 <c r="BG497">
        <v>1.5625E-2</v>
      </c>
      <c r="BH497">
        <v>1.5625E-2</v>
      </c>
      <c r="BI497">
        <v>0.42771599999999987</v>
      </c>
      <c r="BJ497">
        <v>1.3997852511503042</v>
      </c>
      <c r="BL497" t="s">
        <v>53</v>
      </c>
      <c r="BM497">
        <v>4</v>
      </c>
      <c r="BN497">
        <v>4</v>
      </c>
      <c r="BO497">
        <v>10</v>
      </c>
      <c r="BP497">
        <v>3</v>
      </c>
      <c r="BQ497">
        <v>3</v>
      </c>
      <c r="BR497">
        <v>10</v>
      </c>
      <c r="BS497">
        <v>3</v>
      </c>
      <c r="BT497">
        <v>3</v>
      </c>
      <c r="BU497">
        <v>10</v>
      </c>
      <c r="BV497">
        <v>3</v>
      </c>
      <c r="BW497">
        <v>3</v>
      </c>
      <c r="BX497">
        <v>9</v>
      </c>
      <c r="BZ497" t="s">
        <v>55</v>
      </c>
      <c r="CA497">
        <v>160</v>
      </c>
      <c r="CB497">
        <v>0</v>
      </c>
      <c r="CC497">
        <v>0</v>
      </c>
      <c r="CD497">
        <v>0</v>
      </c>
      <c r="CE497">
        <v>160</v>
      </c>
      <c r="CF497">
        <v>30.4</v>
      </c>
      <c r="CG497">
        <v>4000</v>
      </c>
      <c r="CH497">
        <v>2439.8839065600005</v>
      </c>
      <c r="CI497">
        <v>2264.1160934399995</v>
      </c>
      <c r="CJ497">
        <v>4.4444444444444446</v>
      </c>
      <c r="CK497">
        <v>0.51868280326530625</v>
      </c>
      <c r="CM497" t="s">
        <v>56</v>
      </c>
      <c r="CN497">
        <v>90</v>
      </c>
      <c r="CO497">
        <v>0</v>
      </c>
      <c r="CP497">
        <v>0</v>
      </c>
      <c r="CQ497">
        <v>0</v>
      </c>
      <c r="CR497">
        <v>90</v>
      </c>
      <c r="CS497">
        <v>34.200000000000003</v>
      </c>
      <c r="CT497">
        <v>2250</v>
      </c>
      <c r="CU497">
        <v>2993.115234375</v>
      </c>
      <c r="CV497">
        <v>1710.884765625</v>
      </c>
      <c r="CW497">
        <v>3</v>
      </c>
      <c r="CX497">
        <v>0.63629150390625</v>
      </c>
      <c r="CZ497" t="s">
        <v>57</v>
      </c>
      <c r="DA497">
        <v>90</v>
      </c>
      <c r="DB497">
        <v>0</v>
      </c>
      <c r="DC497">
        <v>0</v>
      </c>
      <c r="DD497">
        <v>0</v>
      </c>
      <c r="DE497">
        <v>90</v>
      </c>
      <c r="DF497">
        <v>121.50000000000001</v>
      </c>
      <c r="DG497">
        <v>2250</v>
      </c>
      <c r="DH497">
        <v>3822.2296874999997</v>
      </c>
      <c r="DI497">
        <v>881.77031250000027</v>
      </c>
      <c r="DJ497">
        <v>4.5</v>
      </c>
      <c r="DK497">
        <v>0.81254882812499996</v>
      </c>
      <c r="DM497" t="s">
        <v>58</v>
      </c>
      <c r="DN497">
        <v>81</v>
      </c>
      <c r="DO497">
        <v>0</v>
      </c>
      <c r="DP497">
        <v>0</v>
      </c>
      <c r="DQ497">
        <v>0</v>
      </c>
      <c r="DR497">
        <v>81</v>
      </c>
      <c r="DS497">
        <v>60.75</v>
      </c>
      <c r="DT497">
        <v>1296</v>
      </c>
      <c r="DU497">
        <v>4494.4697812499999</v>
      </c>
      <c r="DV497">
        <v>209.53021875000013</v>
      </c>
      <c r="DW497">
        <v>5.4</v>
      </c>
      <c r="DX497">
        <v>0.95545701132015304</v>
      </c>
      <c r="DZ497" s="22">
        <v>0.73074503665417734</v>
      </c>
      <c r="EA497" s="32">
        <f>VLOOKUP(A497,'Uline Box Data'!$A$1:$L$1598,12,FALSE)</f>
        <v>1.83</v>
      </c>
      <c r="EB497" s="32">
        <f t="shared" si="66"/>
        <v>121.50000000000001</v>
      </c>
      <c r="EC497" s="32">
        <f t="shared" si="67"/>
        <v>2012.75</v>
      </c>
      <c r="ED497" s="34">
        <f t="shared" si="72"/>
        <v>8.1333333333333346</v>
      </c>
      <c r="EE497" s="34">
        <f t="shared" si="68"/>
        <v>8.1333333333333346</v>
      </c>
      <c r="EF497" s="34">
        <f t="shared" si="73"/>
        <v>405.93158126559979</v>
      </c>
      <c r="EG497" s="34">
        <f t="shared" si="74"/>
        <v>11764.380865620287</v>
      </c>
    </row>
    <row r="498" spans="1:137" x14ac:dyDescent="0.25">
      <c r="A498" t="s">
        <v>824</v>
      </c>
      <c r="B498">
        <v>15</v>
      </c>
      <c r="C498">
        <v>15</v>
      </c>
      <c r="D498">
        <v>4</v>
      </c>
      <c r="E498">
        <v>900</v>
      </c>
      <c r="F498" t="s">
        <v>23</v>
      </c>
      <c r="H498">
        <v>15</v>
      </c>
      <c r="I498">
        <v>15</v>
      </c>
      <c r="J498">
        <v>4</v>
      </c>
      <c r="K498">
        <v>15</v>
      </c>
      <c r="L498">
        <v>15</v>
      </c>
      <c r="M498">
        <v>4</v>
      </c>
      <c r="N498">
        <v>15</v>
      </c>
      <c r="O498">
        <v>15</v>
      </c>
      <c r="P498">
        <v>4</v>
      </c>
      <c r="Q498">
        <v>15</v>
      </c>
      <c r="R498">
        <v>15</v>
      </c>
      <c r="S498">
        <v>4</v>
      </c>
      <c r="T498" t="s">
        <v>26</v>
      </c>
      <c r="U498">
        <v>12.624000000000001</v>
      </c>
      <c r="V498">
        <v>12.624000000000001</v>
      </c>
      <c r="W498">
        <v>3.0619999999999998</v>
      </c>
      <c r="X498">
        <v>13.125</v>
      </c>
      <c r="Y498">
        <v>13.125</v>
      </c>
      <c r="Z498">
        <v>3.4750000000000001</v>
      </c>
      <c r="AA498">
        <v>13.125</v>
      </c>
      <c r="AB498">
        <v>13.125</v>
      </c>
      <c r="AC498">
        <v>2.2187999999999999</v>
      </c>
      <c r="AD498">
        <v>13.875</v>
      </c>
      <c r="AE498">
        <v>13.875</v>
      </c>
      <c r="AF498">
        <v>2.5939999999999999</v>
      </c>
      <c r="AH498" t="s">
        <v>24</v>
      </c>
      <c r="AI498">
        <v>2.3759999999999994</v>
      </c>
      <c r="AJ498">
        <v>2.3759999999999994</v>
      </c>
      <c r="AK498">
        <v>0.93800000000000017</v>
      </c>
      <c r="AL498">
        <v>1.875</v>
      </c>
      <c r="AM498">
        <v>1.875</v>
      </c>
      <c r="AN498">
        <v>0.52499999999999991</v>
      </c>
      <c r="AO498">
        <v>1.875</v>
      </c>
      <c r="AP498">
        <v>1.875</v>
      </c>
      <c r="AQ498">
        <v>1.7812000000000001</v>
      </c>
      <c r="AR498">
        <v>1.125</v>
      </c>
      <c r="AS498">
        <v>1.125</v>
      </c>
      <c r="AT498">
        <v>1.4060000000000001</v>
      </c>
      <c r="AU498">
        <v>108.90884560400042</v>
      </c>
      <c r="AW498" t="s">
        <v>109</v>
      </c>
      <c r="AX498">
        <v>5.6453759999999971</v>
      </c>
      <c r="AY498">
        <v>5.6453759999999971</v>
      </c>
      <c r="AZ498">
        <v>0.87984400000000029</v>
      </c>
      <c r="BA498">
        <v>3.515625</v>
      </c>
      <c r="BB498">
        <v>3.515625</v>
      </c>
      <c r="BC498">
        <v>0.2756249999999999</v>
      </c>
      <c r="BD498">
        <v>3.515625</v>
      </c>
      <c r="BE498">
        <v>3.515625</v>
      </c>
      <c r="BF498">
        <v>3.1726734400000005</v>
      </c>
      <c r="BG498">
        <v>1.265625</v>
      </c>
      <c r="BH498">
        <v>1.265625</v>
      </c>
      <c r="BI498">
        <v>1.9768360000000005</v>
      </c>
      <c r="BJ498">
        <v>11861.136650795997</v>
      </c>
      <c r="BL498" t="s">
        <v>53</v>
      </c>
      <c r="BM498">
        <v>4</v>
      </c>
      <c r="BN498">
        <v>4</v>
      </c>
      <c r="BO498">
        <v>2</v>
      </c>
      <c r="BP498">
        <v>3</v>
      </c>
      <c r="BQ498">
        <v>3</v>
      </c>
      <c r="BR498">
        <v>2</v>
      </c>
      <c r="BS498">
        <v>3</v>
      </c>
      <c r="BT498">
        <v>3</v>
      </c>
      <c r="BU498">
        <v>1</v>
      </c>
      <c r="BV498">
        <v>3</v>
      </c>
      <c r="BW498">
        <v>3</v>
      </c>
      <c r="BX498">
        <v>1</v>
      </c>
      <c r="BZ498" t="s">
        <v>55</v>
      </c>
      <c r="CA498">
        <v>32</v>
      </c>
      <c r="CB498">
        <v>1</v>
      </c>
      <c r="CC498">
        <v>4</v>
      </c>
      <c r="CD498">
        <v>1</v>
      </c>
      <c r="CE498">
        <v>36</v>
      </c>
      <c r="CF498">
        <v>6.84</v>
      </c>
      <c r="CG498">
        <v>900</v>
      </c>
      <c r="CH498">
        <v>548.97387897600004</v>
      </c>
      <c r="CI498">
        <v>351.02612102399996</v>
      </c>
      <c r="CJ498">
        <v>1</v>
      </c>
      <c r="CK498">
        <v>0.60997097664</v>
      </c>
      <c r="CM498" t="s">
        <v>56</v>
      </c>
      <c r="CN498">
        <v>18</v>
      </c>
      <c r="CO498">
        <v>1</v>
      </c>
      <c r="CP498">
        <v>3</v>
      </c>
      <c r="CQ498">
        <v>0</v>
      </c>
      <c r="CR498">
        <v>18</v>
      </c>
      <c r="CS498">
        <v>6.84</v>
      </c>
      <c r="CT498">
        <v>450</v>
      </c>
      <c r="CU498">
        <v>598.623046875</v>
      </c>
      <c r="CV498">
        <v>301.376953125</v>
      </c>
      <c r="CW498">
        <v>0.6</v>
      </c>
      <c r="CX498">
        <v>0.66513671875000002</v>
      </c>
      <c r="CZ498" t="s">
        <v>57</v>
      </c>
      <c r="DA498">
        <v>9</v>
      </c>
      <c r="DB498">
        <v>0</v>
      </c>
      <c r="DC498">
        <v>0</v>
      </c>
      <c r="DD498">
        <v>0</v>
      </c>
      <c r="DE498">
        <v>9</v>
      </c>
      <c r="DF498">
        <v>12.15</v>
      </c>
      <c r="DG498">
        <v>225</v>
      </c>
      <c r="DH498">
        <v>382.22296874999995</v>
      </c>
      <c r="DI498">
        <v>517.77703125000005</v>
      </c>
      <c r="DJ498">
        <v>0.45</v>
      </c>
      <c r="DK498">
        <v>0.42469218749999993</v>
      </c>
      <c r="DM498" t="s">
        <v>58</v>
      </c>
      <c r="DN498">
        <v>9</v>
      </c>
      <c r="DO498">
        <v>0</v>
      </c>
      <c r="DP498">
        <v>0</v>
      </c>
      <c r="DQ498">
        <v>0</v>
      </c>
      <c r="DR498">
        <v>9</v>
      </c>
      <c r="DS498">
        <v>6.75</v>
      </c>
      <c r="DT498">
        <v>144</v>
      </c>
      <c r="DU498">
        <v>499.38553124999999</v>
      </c>
      <c r="DV498">
        <v>400.61446875000001</v>
      </c>
      <c r="DW498">
        <v>0.6</v>
      </c>
      <c r="DX498">
        <v>0.55487281249999998</v>
      </c>
      <c r="DZ498" s="22">
        <v>0.56366817384750001</v>
      </c>
      <c r="EA498" s="32">
        <f>VLOOKUP(A498,'Uline Box Data'!$A$1:$L$1598,12,FALSE)</f>
        <v>0.95</v>
      </c>
      <c r="EB498" s="32">
        <f t="shared" si="66"/>
        <v>12.15</v>
      </c>
      <c r="EC498" s="32">
        <f t="shared" si="67"/>
        <v>970.75</v>
      </c>
      <c r="ED498" s="34">
        <f>10000/CG498*EA498</f>
        <v>10.555555555555555</v>
      </c>
      <c r="EE498" s="34">
        <f t="shared" si="68"/>
        <v>21.111111111111111</v>
      </c>
      <c r="EF498" s="34">
        <f>10000/DG498*EA498</f>
        <v>42.222222222222221</v>
      </c>
      <c r="EG498" s="34">
        <f>10000/DT498*EA498</f>
        <v>65.972222222222214</v>
      </c>
    </row>
    <row r="499" spans="1:137" x14ac:dyDescent="0.25">
      <c r="A499" t="s">
        <v>1395</v>
      </c>
      <c r="B499">
        <v>24</v>
      </c>
      <c r="C499">
        <v>8</v>
      </c>
      <c r="D499">
        <v>6</v>
      </c>
      <c r="E499">
        <v>1152</v>
      </c>
      <c r="F499" t="s">
        <v>23</v>
      </c>
      <c r="H499">
        <v>24</v>
      </c>
      <c r="I499">
        <v>8</v>
      </c>
      <c r="J499">
        <v>6</v>
      </c>
      <c r="K499">
        <v>24</v>
      </c>
      <c r="L499">
        <v>8</v>
      </c>
      <c r="M499">
        <v>6</v>
      </c>
      <c r="N499">
        <v>24</v>
      </c>
      <c r="O499">
        <v>8</v>
      </c>
      <c r="P499">
        <v>6</v>
      </c>
      <c r="Q499">
        <v>24</v>
      </c>
      <c r="R499">
        <v>8</v>
      </c>
      <c r="S499">
        <v>6</v>
      </c>
      <c r="T499" t="s">
        <v>26</v>
      </c>
      <c r="U499">
        <v>22.092000000000002</v>
      </c>
      <c r="V499">
        <v>6.3120000000000003</v>
      </c>
      <c r="W499">
        <v>4.593</v>
      </c>
      <c r="X499">
        <v>21.875</v>
      </c>
      <c r="Y499">
        <v>4.375</v>
      </c>
      <c r="Z499">
        <v>5.2125000000000004</v>
      </c>
      <c r="AA499">
        <v>21.875</v>
      </c>
      <c r="AB499">
        <v>4.375</v>
      </c>
      <c r="AC499">
        <v>4.4375999999999998</v>
      </c>
      <c r="AD499">
        <v>23.125</v>
      </c>
      <c r="AE499">
        <v>4.625</v>
      </c>
      <c r="AF499">
        <v>5.1879999999999997</v>
      </c>
      <c r="AH499" t="s">
        <v>24</v>
      </c>
      <c r="AI499">
        <v>1.9079999999999977</v>
      </c>
      <c r="AJ499">
        <v>1.6879999999999997</v>
      </c>
      <c r="AK499">
        <v>1.407</v>
      </c>
      <c r="AL499">
        <v>2.125</v>
      </c>
      <c r="AM499">
        <v>3.625</v>
      </c>
      <c r="AN499">
        <v>0.78749999999999964</v>
      </c>
      <c r="AO499">
        <v>2.125</v>
      </c>
      <c r="AP499">
        <v>3.625</v>
      </c>
      <c r="AQ499">
        <v>1.5624000000000002</v>
      </c>
      <c r="AR499">
        <v>0.875</v>
      </c>
      <c r="AS499">
        <v>3.375</v>
      </c>
      <c r="AT499">
        <v>0.81200000000000028</v>
      </c>
      <c r="AU499">
        <v>793.34018449297957</v>
      </c>
      <c r="AW499" t="s">
        <v>109</v>
      </c>
      <c r="AX499">
        <v>3.6404639999999913</v>
      </c>
      <c r="AY499">
        <v>2.849343999999999</v>
      </c>
      <c r="AZ499">
        <v>1.979649</v>
      </c>
      <c r="BA499">
        <v>4.515625</v>
      </c>
      <c r="BB499">
        <v>13.140625</v>
      </c>
      <c r="BC499">
        <v>0.62015624999999941</v>
      </c>
      <c r="BD499">
        <v>4.515625</v>
      </c>
      <c r="BE499">
        <v>13.140625</v>
      </c>
      <c r="BF499">
        <v>2.4410937600000007</v>
      </c>
      <c r="BG499">
        <v>0.765625</v>
      </c>
      <c r="BH499">
        <v>11.390625</v>
      </c>
      <c r="BI499">
        <v>0.65934400000000049</v>
      </c>
      <c r="BJ499">
        <v>629388.64833135495</v>
      </c>
      <c r="BL499" t="s">
        <v>53</v>
      </c>
      <c r="BM499">
        <v>7</v>
      </c>
      <c r="BN499">
        <v>2</v>
      </c>
      <c r="BO499">
        <v>3</v>
      </c>
      <c r="BP499">
        <v>5</v>
      </c>
      <c r="BQ499">
        <v>1</v>
      </c>
      <c r="BR499">
        <v>3</v>
      </c>
      <c r="BS499">
        <v>5</v>
      </c>
      <c r="BT499">
        <v>1</v>
      </c>
      <c r="BU499">
        <v>2</v>
      </c>
      <c r="BV499">
        <v>5</v>
      </c>
      <c r="BW499">
        <v>1</v>
      </c>
      <c r="BX499">
        <v>2</v>
      </c>
      <c r="BZ499" t="s">
        <v>55</v>
      </c>
      <c r="CA499">
        <v>42</v>
      </c>
      <c r="CB499">
        <v>1</v>
      </c>
      <c r="CC499">
        <v>2</v>
      </c>
      <c r="CD499">
        <v>1</v>
      </c>
      <c r="CE499">
        <v>44</v>
      </c>
      <c r="CF499">
        <v>8.36</v>
      </c>
      <c r="CG499">
        <v>1100</v>
      </c>
      <c r="CH499">
        <v>670.96807430400008</v>
      </c>
      <c r="CI499">
        <v>481.03192569599992</v>
      </c>
      <c r="CJ499">
        <v>1.2222222222222223</v>
      </c>
      <c r="CK499">
        <v>0.58243756450000006</v>
      </c>
      <c r="CM499" t="s">
        <v>56</v>
      </c>
      <c r="CN499">
        <v>15</v>
      </c>
      <c r="CO499">
        <v>1</v>
      </c>
      <c r="CP499">
        <v>1</v>
      </c>
      <c r="CQ499">
        <v>1</v>
      </c>
      <c r="CR499">
        <v>16</v>
      </c>
      <c r="CS499">
        <v>6.08</v>
      </c>
      <c r="CT499">
        <v>400</v>
      </c>
      <c r="CU499">
        <v>532.109375</v>
      </c>
      <c r="CV499">
        <v>619.890625</v>
      </c>
      <c r="CW499">
        <v>0.53333333333333333</v>
      </c>
      <c r="CX499">
        <v>0.46190049913194442</v>
      </c>
      <c r="CZ499" t="s">
        <v>57</v>
      </c>
      <c r="DA499">
        <v>10</v>
      </c>
      <c r="DB499">
        <v>0</v>
      </c>
      <c r="DC499">
        <v>0</v>
      </c>
      <c r="DD499">
        <v>0</v>
      </c>
      <c r="DE499">
        <v>10</v>
      </c>
      <c r="DF499">
        <v>13.5</v>
      </c>
      <c r="DG499">
        <v>250</v>
      </c>
      <c r="DH499">
        <v>424.69218749999993</v>
      </c>
      <c r="DI499">
        <v>727.30781250000007</v>
      </c>
      <c r="DJ499">
        <v>0.5</v>
      </c>
      <c r="DK499">
        <v>0.36865641276041661</v>
      </c>
      <c r="DM499" t="s">
        <v>58</v>
      </c>
      <c r="DN499">
        <v>10</v>
      </c>
      <c r="DO499">
        <v>0</v>
      </c>
      <c r="DP499">
        <v>0</v>
      </c>
      <c r="DQ499">
        <v>0</v>
      </c>
      <c r="DR499">
        <v>10</v>
      </c>
      <c r="DS499">
        <v>7.5</v>
      </c>
      <c r="DT499">
        <v>160</v>
      </c>
      <c r="DU499">
        <v>554.87281250000001</v>
      </c>
      <c r="DV499">
        <v>597.12718749999999</v>
      </c>
      <c r="DW499">
        <v>0.66666666666666663</v>
      </c>
      <c r="DX499">
        <v>0.4816604275173611</v>
      </c>
      <c r="DZ499" s="22">
        <v>0.47366372597743051</v>
      </c>
      <c r="EA499" s="32">
        <f>VLOOKUP(A499,'Uline Box Data'!$A$1:$L$1598,12,FALSE)</f>
        <v>0.85</v>
      </c>
      <c r="EB499" s="32">
        <f t="shared" si="66"/>
        <v>13.5</v>
      </c>
      <c r="EC499" s="32">
        <f t="shared" si="67"/>
        <v>1396.75</v>
      </c>
      <c r="ED499" s="34">
        <f>10000/CG499*EA499</f>
        <v>7.7272727272727275</v>
      </c>
      <c r="EE499" s="34">
        <f t="shared" si="68"/>
        <v>21.25</v>
      </c>
      <c r="EF499" s="34">
        <f>10000/DG499*EA499</f>
        <v>34</v>
      </c>
      <c r="EG499" s="34">
        <f>10000/DT499*EA499</f>
        <v>53.125</v>
      </c>
    </row>
    <row r="500" spans="1:137" x14ac:dyDescent="0.25">
      <c r="A500" t="s">
        <v>840</v>
      </c>
      <c r="B500">
        <v>15</v>
      </c>
      <c r="C500">
        <v>15</v>
      </c>
      <c r="D500">
        <v>20</v>
      </c>
      <c r="E500">
        <v>4500</v>
      </c>
      <c r="F500" t="s">
        <v>23</v>
      </c>
      <c r="H500">
        <v>15</v>
      </c>
      <c r="I500">
        <v>15</v>
      </c>
      <c r="J500">
        <v>20</v>
      </c>
      <c r="K500">
        <v>15</v>
      </c>
      <c r="L500">
        <v>15</v>
      </c>
      <c r="M500">
        <v>20</v>
      </c>
      <c r="N500">
        <v>15</v>
      </c>
      <c r="O500">
        <v>15</v>
      </c>
      <c r="P500">
        <v>20</v>
      </c>
      <c r="Q500">
        <v>15</v>
      </c>
      <c r="R500">
        <v>15</v>
      </c>
      <c r="S500">
        <v>20</v>
      </c>
      <c r="T500" t="s">
        <v>26</v>
      </c>
      <c r="U500">
        <v>12.624000000000001</v>
      </c>
      <c r="V500">
        <v>12.624000000000001</v>
      </c>
      <c r="W500">
        <v>15.309999999999999</v>
      </c>
      <c r="X500">
        <v>13.125</v>
      </c>
      <c r="Y500">
        <v>13.125</v>
      </c>
      <c r="Z500">
        <v>17.375</v>
      </c>
      <c r="AA500">
        <v>13.125</v>
      </c>
      <c r="AB500">
        <v>13.125</v>
      </c>
      <c r="AC500">
        <v>19.969200000000001</v>
      </c>
      <c r="AD500">
        <v>13.875</v>
      </c>
      <c r="AE500">
        <v>13.875</v>
      </c>
      <c r="AF500">
        <v>18.157999999999998</v>
      </c>
      <c r="AH500" t="s">
        <v>24</v>
      </c>
      <c r="AI500">
        <v>2.3759999999999994</v>
      </c>
      <c r="AJ500">
        <v>2.3759999999999994</v>
      </c>
      <c r="AK500">
        <v>4.6900000000000013</v>
      </c>
      <c r="AL500">
        <v>1.875</v>
      </c>
      <c r="AM500">
        <v>1.875</v>
      </c>
      <c r="AN500">
        <v>2.625</v>
      </c>
      <c r="AO500">
        <v>1.875</v>
      </c>
      <c r="AP500">
        <v>1.875</v>
      </c>
      <c r="AQ500">
        <v>3.0799999999999272E-2</v>
      </c>
      <c r="AR500">
        <v>1.125</v>
      </c>
      <c r="AS500">
        <v>1.125</v>
      </c>
      <c r="AT500">
        <v>1.8420000000000023</v>
      </c>
      <c r="AU500">
        <v>61.680160989959639</v>
      </c>
      <c r="AW500" t="s">
        <v>109</v>
      </c>
      <c r="AX500">
        <v>5.6453759999999971</v>
      </c>
      <c r="AY500">
        <v>5.6453759999999971</v>
      </c>
      <c r="AZ500">
        <v>21.996100000000013</v>
      </c>
      <c r="BA500">
        <v>3.515625</v>
      </c>
      <c r="BB500">
        <v>3.515625</v>
      </c>
      <c r="BC500">
        <v>6.890625</v>
      </c>
      <c r="BD500">
        <v>3.515625</v>
      </c>
      <c r="BE500">
        <v>3.515625</v>
      </c>
      <c r="BF500">
        <v>9.4863999999995517E-4</v>
      </c>
      <c r="BG500">
        <v>1.265625</v>
      </c>
      <c r="BH500">
        <v>1.265625</v>
      </c>
      <c r="BI500">
        <v>3.3929640000000085</v>
      </c>
      <c r="BJ500">
        <v>3804.4422597473413</v>
      </c>
      <c r="BL500" t="s">
        <v>53</v>
      </c>
      <c r="BM500">
        <v>4</v>
      </c>
      <c r="BN500">
        <v>4</v>
      </c>
      <c r="BO500">
        <v>10</v>
      </c>
      <c r="BP500">
        <v>3</v>
      </c>
      <c r="BQ500">
        <v>3</v>
      </c>
      <c r="BR500">
        <v>10</v>
      </c>
      <c r="BS500">
        <v>3</v>
      </c>
      <c r="BT500">
        <v>3</v>
      </c>
      <c r="BU500">
        <v>9</v>
      </c>
      <c r="BV500">
        <v>3</v>
      </c>
      <c r="BW500">
        <v>3</v>
      </c>
      <c r="BX500">
        <v>7</v>
      </c>
      <c r="BZ500" t="s">
        <v>55</v>
      </c>
      <c r="CA500">
        <v>160</v>
      </c>
      <c r="CB500">
        <v>1</v>
      </c>
      <c r="CC500">
        <v>4</v>
      </c>
      <c r="CD500">
        <v>6</v>
      </c>
      <c r="CE500">
        <v>184</v>
      </c>
      <c r="CF500">
        <v>34.96</v>
      </c>
      <c r="CG500">
        <v>4600</v>
      </c>
      <c r="CH500">
        <v>2805.8664925440003</v>
      </c>
      <c r="CI500">
        <v>1694.1335074559997</v>
      </c>
      <c r="CJ500">
        <v>5.1111111111111107</v>
      </c>
      <c r="CK500">
        <v>0.62352588723200009</v>
      </c>
      <c r="CM500" t="s">
        <v>56</v>
      </c>
      <c r="CN500">
        <v>90</v>
      </c>
      <c r="CO500">
        <v>1</v>
      </c>
      <c r="CP500">
        <v>3</v>
      </c>
      <c r="CQ500">
        <v>4</v>
      </c>
      <c r="CR500">
        <v>102</v>
      </c>
      <c r="CS500">
        <v>38.76</v>
      </c>
      <c r="CT500">
        <v>2550</v>
      </c>
      <c r="CU500">
        <v>3392.197265625</v>
      </c>
      <c r="CV500">
        <v>1107.802734375</v>
      </c>
      <c r="CW500">
        <v>3.4</v>
      </c>
      <c r="CX500">
        <v>0.7538216145833333</v>
      </c>
      <c r="CZ500" t="s">
        <v>57</v>
      </c>
      <c r="DA500">
        <v>81</v>
      </c>
      <c r="DB500">
        <v>0</v>
      </c>
      <c r="DC500">
        <v>0</v>
      </c>
      <c r="DD500">
        <v>0</v>
      </c>
      <c r="DE500">
        <v>81</v>
      </c>
      <c r="DF500">
        <v>109.35000000000001</v>
      </c>
      <c r="DG500">
        <v>2025</v>
      </c>
      <c r="DH500">
        <v>3440.0067187499999</v>
      </c>
      <c r="DI500">
        <v>1059.9932812500001</v>
      </c>
      <c r="DJ500">
        <v>4.05</v>
      </c>
      <c r="DK500">
        <v>0.76444593750000001</v>
      </c>
      <c r="DM500" t="s">
        <v>58</v>
      </c>
      <c r="DN500">
        <v>63</v>
      </c>
      <c r="DO500">
        <v>0</v>
      </c>
      <c r="DP500">
        <v>0</v>
      </c>
      <c r="DQ500">
        <v>0</v>
      </c>
      <c r="DR500">
        <v>63</v>
      </c>
      <c r="DS500">
        <v>47.25</v>
      </c>
      <c r="DT500">
        <v>1008</v>
      </c>
      <c r="DU500">
        <v>3495.6987187499999</v>
      </c>
      <c r="DV500">
        <v>1004.3012812500001</v>
      </c>
      <c r="DW500">
        <v>4.2</v>
      </c>
      <c r="DX500">
        <v>0.77682193749999995</v>
      </c>
      <c r="DZ500" s="22">
        <v>0.72965384420383328</v>
      </c>
      <c r="EA500" s="32">
        <f>VLOOKUP(A500,'Uline Box Data'!$A$1:$L$1598,12,FALSE)</f>
        <v>1.83</v>
      </c>
      <c r="EB500" s="32">
        <f t="shared" si="66"/>
        <v>109.35000000000001</v>
      </c>
      <c r="EC500" s="34">
        <f t="shared" si="67"/>
        <v>1770.75</v>
      </c>
      <c r="ED500" s="34">
        <f t="shared" ref="ED500:ED507" si="75">10000/CT500*EA500</f>
        <v>7.1764705882352944</v>
      </c>
      <c r="EE500" s="34">
        <f t="shared" si="68"/>
        <v>7.1764705882352944</v>
      </c>
      <c r="EF500" s="34">
        <f t="shared" ref="EF500:EG507" si="76">10000/CU500*EB500</f>
        <v>322.35743218150571</v>
      </c>
      <c r="EG500" s="34">
        <f t="shared" si="76"/>
        <v>15984.344008674267</v>
      </c>
    </row>
    <row r="501" spans="1:137" x14ac:dyDescent="0.25">
      <c r="A501" t="s">
        <v>1384</v>
      </c>
      <c r="B501">
        <v>24</v>
      </c>
      <c r="C501">
        <v>5</v>
      </c>
      <c r="D501">
        <v>18</v>
      </c>
      <c r="E501">
        <v>2160</v>
      </c>
      <c r="F501" t="s">
        <v>23</v>
      </c>
      <c r="H501">
        <v>24</v>
      </c>
      <c r="I501">
        <v>5</v>
      </c>
      <c r="J501">
        <v>18</v>
      </c>
      <c r="K501">
        <v>24</v>
      </c>
      <c r="L501">
        <v>5</v>
      </c>
      <c r="M501">
        <v>18</v>
      </c>
      <c r="N501">
        <v>24</v>
      </c>
      <c r="O501">
        <v>5</v>
      </c>
      <c r="P501">
        <v>18</v>
      </c>
      <c r="Q501">
        <v>24</v>
      </c>
      <c r="R501">
        <v>5</v>
      </c>
      <c r="S501">
        <v>18</v>
      </c>
      <c r="T501" t="s">
        <v>26</v>
      </c>
      <c r="U501">
        <v>22.092000000000002</v>
      </c>
      <c r="V501">
        <v>3.1560000000000001</v>
      </c>
      <c r="W501">
        <v>15.309999999999999</v>
      </c>
      <c r="X501">
        <v>21.875</v>
      </c>
      <c r="Y501">
        <v>4.375</v>
      </c>
      <c r="Z501">
        <v>17.375</v>
      </c>
      <c r="AA501">
        <v>21.875</v>
      </c>
      <c r="AB501">
        <v>4.375</v>
      </c>
      <c r="AC501">
        <v>17.750399999999999</v>
      </c>
      <c r="AD501">
        <v>23.125</v>
      </c>
      <c r="AE501">
        <v>4.625</v>
      </c>
      <c r="AF501">
        <v>15.564</v>
      </c>
      <c r="AH501" t="s">
        <v>24</v>
      </c>
      <c r="AI501">
        <v>1.9079999999999977</v>
      </c>
      <c r="AJ501">
        <v>1.8439999999999999</v>
      </c>
      <c r="AK501">
        <v>2.6900000000000013</v>
      </c>
      <c r="AL501">
        <v>2.125</v>
      </c>
      <c r="AM501">
        <v>0.625</v>
      </c>
      <c r="AN501">
        <v>0.625</v>
      </c>
      <c r="AO501">
        <v>2.125</v>
      </c>
      <c r="AP501">
        <v>0.625</v>
      </c>
      <c r="AQ501">
        <v>0.24960000000000093</v>
      </c>
      <c r="AR501">
        <v>0.875</v>
      </c>
      <c r="AS501">
        <v>0.375</v>
      </c>
      <c r="AT501">
        <v>2.4359999999999999</v>
      </c>
      <c r="AU501">
        <v>2.0816642011523423</v>
      </c>
      <c r="AW501" t="s">
        <v>109</v>
      </c>
      <c r="AX501">
        <v>3.6404639999999913</v>
      </c>
      <c r="AY501">
        <v>3.4003359999999994</v>
      </c>
      <c r="AZ501">
        <v>7.2361000000000066</v>
      </c>
      <c r="BA501">
        <v>4.515625</v>
      </c>
      <c r="BB501">
        <v>0.390625</v>
      </c>
      <c r="BC501">
        <v>0.390625</v>
      </c>
      <c r="BD501">
        <v>4.515625</v>
      </c>
      <c r="BE501">
        <v>0.390625</v>
      </c>
      <c r="BF501">
        <v>6.2300160000000465E-2</v>
      </c>
      <c r="BG501">
        <v>0.765625</v>
      </c>
      <c r="BH501">
        <v>0.140625</v>
      </c>
      <c r="BI501">
        <v>5.9340959999999994</v>
      </c>
      <c r="BJ501">
        <v>4.3333258463592168</v>
      </c>
      <c r="BL501" t="s">
        <v>53</v>
      </c>
      <c r="BM501">
        <v>7</v>
      </c>
      <c r="BN501">
        <v>1</v>
      </c>
      <c r="BO501">
        <v>10</v>
      </c>
      <c r="BP501">
        <v>5</v>
      </c>
      <c r="BQ501">
        <v>1</v>
      </c>
      <c r="BR501">
        <v>10</v>
      </c>
      <c r="BS501">
        <v>5</v>
      </c>
      <c r="BT501">
        <v>1</v>
      </c>
      <c r="BU501">
        <v>8</v>
      </c>
      <c r="BV501">
        <v>5</v>
      </c>
      <c r="BW501">
        <v>1</v>
      </c>
      <c r="BX501">
        <v>6</v>
      </c>
      <c r="BZ501" t="s">
        <v>55</v>
      </c>
      <c r="CA501">
        <v>70</v>
      </c>
      <c r="CB501">
        <v>1</v>
      </c>
      <c r="CC501">
        <v>1</v>
      </c>
      <c r="CD501">
        <v>5</v>
      </c>
      <c r="CE501">
        <v>75</v>
      </c>
      <c r="CF501">
        <v>14.25</v>
      </c>
      <c r="CG501">
        <v>1875</v>
      </c>
      <c r="CH501">
        <v>1143.6955812000001</v>
      </c>
      <c r="CI501">
        <v>1016.3044187999999</v>
      </c>
      <c r="CJ501">
        <v>2.0833333333333335</v>
      </c>
      <c r="CK501">
        <v>0.52948869500000006</v>
      </c>
      <c r="CM501" t="s">
        <v>56</v>
      </c>
      <c r="CN501">
        <v>50</v>
      </c>
      <c r="CO501">
        <v>1</v>
      </c>
      <c r="CP501">
        <v>1</v>
      </c>
      <c r="CQ501">
        <v>4</v>
      </c>
      <c r="CR501">
        <v>54</v>
      </c>
      <c r="CS501">
        <v>20.52</v>
      </c>
      <c r="CT501">
        <v>1350</v>
      </c>
      <c r="CU501">
        <v>1795.869140625</v>
      </c>
      <c r="CV501">
        <v>364.130859375</v>
      </c>
      <c r="CW501">
        <v>1.8</v>
      </c>
      <c r="CX501">
        <v>0.8314208984375</v>
      </c>
      <c r="CZ501" t="s">
        <v>57</v>
      </c>
      <c r="DA501">
        <v>40</v>
      </c>
      <c r="DB501">
        <v>0</v>
      </c>
      <c r="DC501">
        <v>0</v>
      </c>
      <c r="DD501">
        <v>0</v>
      </c>
      <c r="DE501">
        <v>40</v>
      </c>
      <c r="DF501">
        <v>54</v>
      </c>
      <c r="DG501">
        <v>1000</v>
      </c>
      <c r="DH501">
        <v>1698.7687499999997</v>
      </c>
      <c r="DI501">
        <v>461.23125000000027</v>
      </c>
      <c r="DJ501">
        <v>2</v>
      </c>
      <c r="DK501">
        <v>0.78646701388888873</v>
      </c>
      <c r="DM501" t="s">
        <v>58</v>
      </c>
      <c r="DN501">
        <v>30</v>
      </c>
      <c r="DO501">
        <v>0</v>
      </c>
      <c r="DP501">
        <v>0</v>
      </c>
      <c r="DQ501">
        <v>0</v>
      </c>
      <c r="DR501">
        <v>30</v>
      </c>
      <c r="DS501">
        <v>22.5</v>
      </c>
      <c r="DT501">
        <v>480</v>
      </c>
      <c r="DU501">
        <v>1664.6184374999998</v>
      </c>
      <c r="DV501">
        <v>495.3815625000002</v>
      </c>
      <c r="DW501">
        <v>2</v>
      </c>
      <c r="DX501">
        <v>0.77065668402777765</v>
      </c>
      <c r="DZ501" s="22">
        <v>0.72950832283854161</v>
      </c>
      <c r="EA501" s="32">
        <f>VLOOKUP(A501,'Uline Box Data'!$A$1:$L$1598,12,FALSE)</f>
        <v>1.53</v>
      </c>
      <c r="EB501" s="32">
        <f t="shared" si="66"/>
        <v>54</v>
      </c>
      <c r="EC501" s="34">
        <f t="shared" si="67"/>
        <v>1915.75</v>
      </c>
      <c r="ED501" s="34">
        <f t="shared" si="75"/>
        <v>11.333333333333334</v>
      </c>
      <c r="EE501" s="34">
        <f t="shared" si="68"/>
        <v>11.333333333333334</v>
      </c>
      <c r="EF501" s="34">
        <f t="shared" si="76"/>
        <v>300.69006019674055</v>
      </c>
      <c r="EG501" s="34">
        <f t="shared" si="76"/>
        <v>52611.580443586237</v>
      </c>
    </row>
    <row r="502" spans="1:137" x14ac:dyDescent="0.25">
      <c r="A502" t="s">
        <v>928</v>
      </c>
      <c r="B502">
        <v>16</v>
      </c>
      <c r="C502">
        <v>16</v>
      </c>
      <c r="D502">
        <v>8</v>
      </c>
      <c r="E502">
        <v>2048</v>
      </c>
      <c r="F502" t="s">
        <v>23</v>
      </c>
      <c r="H502">
        <v>16</v>
      </c>
      <c r="I502">
        <v>16</v>
      </c>
      <c r="J502">
        <v>8</v>
      </c>
      <c r="K502">
        <v>16</v>
      </c>
      <c r="L502">
        <v>16</v>
      </c>
      <c r="M502">
        <v>8</v>
      </c>
      <c r="N502">
        <v>16</v>
      </c>
      <c r="O502">
        <v>16</v>
      </c>
      <c r="P502">
        <v>8</v>
      </c>
      <c r="Q502">
        <v>16</v>
      </c>
      <c r="R502">
        <v>16</v>
      </c>
      <c r="S502">
        <v>8</v>
      </c>
      <c r="T502" t="s">
        <v>26</v>
      </c>
      <c r="U502">
        <v>15.780000000000001</v>
      </c>
      <c r="V502">
        <v>15.780000000000001</v>
      </c>
      <c r="W502">
        <v>7.6549999999999994</v>
      </c>
      <c r="X502">
        <v>13.125</v>
      </c>
      <c r="Y502">
        <v>13.125</v>
      </c>
      <c r="Z502">
        <v>6.95</v>
      </c>
      <c r="AA502">
        <v>13.125</v>
      </c>
      <c r="AB502">
        <v>13.125</v>
      </c>
      <c r="AC502">
        <v>6.6563999999999997</v>
      </c>
      <c r="AD502">
        <v>13.875</v>
      </c>
      <c r="AE502">
        <v>13.875</v>
      </c>
      <c r="AF502">
        <v>7.782</v>
      </c>
      <c r="AH502" t="s">
        <v>24</v>
      </c>
      <c r="AI502">
        <v>0.21999999999999886</v>
      </c>
      <c r="AJ502">
        <v>0.21999999999999886</v>
      </c>
      <c r="AK502">
        <v>0.34500000000000064</v>
      </c>
      <c r="AL502">
        <v>2.875</v>
      </c>
      <c r="AM502">
        <v>2.875</v>
      </c>
      <c r="AN502">
        <v>1.0499999999999998</v>
      </c>
      <c r="AO502">
        <v>2.875</v>
      </c>
      <c r="AP502">
        <v>2.875</v>
      </c>
      <c r="AQ502">
        <v>1.3436000000000003</v>
      </c>
      <c r="AR502">
        <v>2.125</v>
      </c>
      <c r="AS502">
        <v>2.125</v>
      </c>
      <c r="AT502">
        <v>0.21799999999999997</v>
      </c>
      <c r="AU502">
        <v>1.5843440946503313</v>
      </c>
      <c r="AW502" t="s">
        <v>109</v>
      </c>
      <c r="AX502">
        <v>4.8399999999999499E-2</v>
      </c>
      <c r="AY502">
        <v>4.8399999999999499E-2</v>
      </c>
      <c r="AZ502">
        <v>0.11902500000000044</v>
      </c>
      <c r="BA502">
        <v>8.265625</v>
      </c>
      <c r="BB502">
        <v>8.265625</v>
      </c>
      <c r="BC502">
        <v>1.1024999999999996</v>
      </c>
      <c r="BD502">
        <v>8.265625</v>
      </c>
      <c r="BE502">
        <v>8.265625</v>
      </c>
      <c r="BF502">
        <v>1.8052609600000009</v>
      </c>
      <c r="BG502">
        <v>4.515625</v>
      </c>
      <c r="BH502">
        <v>4.515625</v>
      </c>
      <c r="BI502">
        <v>4.752399999999999E-2</v>
      </c>
      <c r="BJ502">
        <v>2.5101462102533767</v>
      </c>
      <c r="BL502" t="s">
        <v>53</v>
      </c>
      <c r="BM502">
        <v>5</v>
      </c>
      <c r="BN502">
        <v>5</v>
      </c>
      <c r="BO502">
        <v>5</v>
      </c>
      <c r="BP502">
        <v>3</v>
      </c>
      <c r="BQ502">
        <v>3</v>
      </c>
      <c r="BR502">
        <v>4</v>
      </c>
      <c r="BS502">
        <v>3</v>
      </c>
      <c r="BT502">
        <v>3</v>
      </c>
      <c r="BU502">
        <v>3</v>
      </c>
      <c r="BV502">
        <v>3</v>
      </c>
      <c r="BW502">
        <v>3</v>
      </c>
      <c r="BX502">
        <v>3</v>
      </c>
      <c r="BZ502" t="s">
        <v>55</v>
      </c>
      <c r="CA502">
        <v>125</v>
      </c>
      <c r="CB502">
        <v>0</v>
      </c>
      <c r="CC502">
        <v>0</v>
      </c>
      <c r="CD502">
        <v>0</v>
      </c>
      <c r="CE502">
        <v>125</v>
      </c>
      <c r="CF502">
        <v>23.75</v>
      </c>
      <c r="CG502">
        <v>3125</v>
      </c>
      <c r="CH502">
        <v>1906.1593020000003</v>
      </c>
      <c r="CI502">
        <v>141.84069799999975</v>
      </c>
      <c r="CJ502">
        <v>3.4722222222222223</v>
      </c>
      <c r="CK502">
        <v>0.93074184667968762</v>
      </c>
      <c r="CM502" t="s">
        <v>56</v>
      </c>
      <c r="CN502">
        <v>36</v>
      </c>
      <c r="CO502">
        <v>1</v>
      </c>
      <c r="CP502">
        <v>3</v>
      </c>
      <c r="CQ502">
        <v>1</v>
      </c>
      <c r="CR502">
        <v>39</v>
      </c>
      <c r="CS502">
        <v>14.82</v>
      </c>
      <c r="CT502">
        <v>975</v>
      </c>
      <c r="CU502">
        <v>1297.0166015625</v>
      </c>
      <c r="CV502">
        <v>750.9833984375</v>
      </c>
      <c r="CW502">
        <v>1.3</v>
      </c>
      <c r="CX502">
        <v>0.63330888748168945</v>
      </c>
      <c r="CZ502" t="s">
        <v>57</v>
      </c>
      <c r="DA502">
        <v>27</v>
      </c>
      <c r="DB502">
        <v>1</v>
      </c>
      <c r="DC502">
        <v>3</v>
      </c>
      <c r="DD502">
        <v>1</v>
      </c>
      <c r="DE502">
        <v>30</v>
      </c>
      <c r="DF502">
        <v>40.5</v>
      </c>
      <c r="DG502">
        <v>750</v>
      </c>
      <c r="DH502">
        <v>1274.0765624999999</v>
      </c>
      <c r="DI502">
        <v>773.92343750000009</v>
      </c>
      <c r="DJ502">
        <v>1.5</v>
      </c>
      <c r="DK502">
        <v>0.62210769653320308</v>
      </c>
      <c r="DM502" t="s">
        <v>58</v>
      </c>
      <c r="DN502">
        <v>27</v>
      </c>
      <c r="DO502">
        <v>0</v>
      </c>
      <c r="DP502">
        <v>0</v>
      </c>
      <c r="DQ502">
        <v>0</v>
      </c>
      <c r="DR502">
        <v>27</v>
      </c>
      <c r="DS502">
        <v>20.25</v>
      </c>
      <c r="DT502">
        <v>432</v>
      </c>
      <c r="DU502">
        <v>1498.15659375</v>
      </c>
      <c r="DV502">
        <v>549.84340625000004</v>
      </c>
      <c r="DW502">
        <v>1.8</v>
      </c>
      <c r="DX502">
        <v>0.73152177429199217</v>
      </c>
      <c r="DZ502" s="22">
        <v>0.72942005124664311</v>
      </c>
      <c r="EA502" s="32">
        <f>VLOOKUP(A502,'Uline Box Data'!$A$1:$L$1598,12,FALSE)</f>
        <v>1.1000000000000001</v>
      </c>
      <c r="EB502" s="32">
        <f t="shared" si="66"/>
        <v>40.5</v>
      </c>
      <c r="EC502" s="32">
        <f t="shared" si="67"/>
        <v>1200.75</v>
      </c>
      <c r="ED502" s="34">
        <f t="shared" si="75"/>
        <v>11.282051282051285</v>
      </c>
      <c r="EE502" s="34">
        <f t="shared" si="68"/>
        <v>11.282051282051285</v>
      </c>
      <c r="EF502" s="34">
        <f t="shared" si="76"/>
        <v>312.25506251199982</v>
      </c>
      <c r="EG502" s="34">
        <f t="shared" si="76"/>
        <v>15989.035210342689</v>
      </c>
    </row>
    <row r="503" spans="1:137" x14ac:dyDescent="0.25">
      <c r="A503" t="s">
        <v>927</v>
      </c>
      <c r="B503">
        <v>16</v>
      </c>
      <c r="C503">
        <v>16</v>
      </c>
      <c r="D503">
        <v>8</v>
      </c>
      <c r="E503">
        <v>2048</v>
      </c>
      <c r="F503" t="s">
        <v>23</v>
      </c>
      <c r="H503">
        <v>16</v>
      </c>
      <c r="I503">
        <v>16</v>
      </c>
      <c r="J503">
        <v>8</v>
      </c>
      <c r="K503">
        <v>16</v>
      </c>
      <c r="L503">
        <v>16</v>
      </c>
      <c r="M503">
        <v>8</v>
      </c>
      <c r="N503">
        <v>16</v>
      </c>
      <c r="O503">
        <v>16</v>
      </c>
      <c r="P503">
        <v>8</v>
      </c>
      <c r="Q503">
        <v>16</v>
      </c>
      <c r="R503">
        <v>16</v>
      </c>
      <c r="S503">
        <v>8</v>
      </c>
      <c r="T503" t="s">
        <v>26</v>
      </c>
      <c r="U503">
        <v>15.780000000000001</v>
      </c>
      <c r="V503">
        <v>15.780000000000001</v>
      </c>
      <c r="W503">
        <v>7.6549999999999994</v>
      </c>
      <c r="X503">
        <v>13.125</v>
      </c>
      <c r="Y503">
        <v>13.125</v>
      </c>
      <c r="Z503">
        <v>6.95</v>
      </c>
      <c r="AA503">
        <v>13.125</v>
      </c>
      <c r="AB503">
        <v>13.125</v>
      </c>
      <c r="AC503">
        <v>6.6563999999999997</v>
      </c>
      <c r="AD503">
        <v>13.875</v>
      </c>
      <c r="AE503">
        <v>13.875</v>
      </c>
      <c r="AF503">
        <v>7.782</v>
      </c>
      <c r="AH503" t="s">
        <v>24</v>
      </c>
      <c r="AI503">
        <v>0.21999999999999886</v>
      </c>
      <c r="AJ503">
        <v>0.21999999999999886</v>
      </c>
      <c r="AK503">
        <v>0.34500000000000064</v>
      </c>
      <c r="AL503">
        <v>2.875</v>
      </c>
      <c r="AM503">
        <v>2.875</v>
      </c>
      <c r="AN503">
        <v>1.0499999999999998</v>
      </c>
      <c r="AO503">
        <v>2.875</v>
      </c>
      <c r="AP503">
        <v>2.875</v>
      </c>
      <c r="AQ503">
        <v>1.3436000000000003</v>
      </c>
      <c r="AR503">
        <v>2.125</v>
      </c>
      <c r="AS503">
        <v>2.125</v>
      </c>
      <c r="AT503">
        <v>0.21799999999999997</v>
      </c>
      <c r="AU503">
        <v>1.5843440946503313</v>
      </c>
      <c r="AW503" t="s">
        <v>109</v>
      </c>
      <c r="AX503">
        <v>4.8399999999999499E-2</v>
      </c>
      <c r="AY503">
        <v>4.8399999999999499E-2</v>
      </c>
      <c r="AZ503">
        <v>0.11902500000000044</v>
      </c>
      <c r="BA503">
        <v>8.265625</v>
      </c>
      <c r="BB503">
        <v>8.265625</v>
      </c>
      <c r="BC503">
        <v>1.1024999999999996</v>
      </c>
      <c r="BD503">
        <v>8.265625</v>
      </c>
      <c r="BE503">
        <v>8.265625</v>
      </c>
      <c r="BF503">
        <v>1.8052609600000009</v>
      </c>
      <c r="BG503">
        <v>4.515625</v>
      </c>
      <c r="BH503">
        <v>4.515625</v>
      </c>
      <c r="BI503">
        <v>4.752399999999999E-2</v>
      </c>
      <c r="BJ503">
        <v>2.5101462102533767</v>
      </c>
      <c r="BL503" t="s">
        <v>53</v>
      </c>
      <c r="BM503">
        <v>5</v>
      </c>
      <c r="BN503">
        <v>5</v>
      </c>
      <c r="BO503">
        <v>5</v>
      </c>
      <c r="BP503">
        <v>3</v>
      </c>
      <c r="BQ503">
        <v>3</v>
      </c>
      <c r="BR503">
        <v>4</v>
      </c>
      <c r="BS503">
        <v>3</v>
      </c>
      <c r="BT503">
        <v>3</v>
      </c>
      <c r="BU503">
        <v>3</v>
      </c>
      <c r="BV503">
        <v>3</v>
      </c>
      <c r="BW503">
        <v>3</v>
      </c>
      <c r="BX503">
        <v>3</v>
      </c>
      <c r="BZ503" t="s">
        <v>55</v>
      </c>
      <c r="CA503">
        <v>125</v>
      </c>
      <c r="CB503">
        <v>0</v>
      </c>
      <c r="CC503">
        <v>0</v>
      </c>
      <c r="CD503">
        <v>0</v>
      </c>
      <c r="CE503">
        <v>125</v>
      </c>
      <c r="CF503">
        <v>23.75</v>
      </c>
      <c r="CG503">
        <v>3125</v>
      </c>
      <c r="CH503">
        <v>1906.1593020000003</v>
      </c>
      <c r="CI503">
        <v>141.84069799999975</v>
      </c>
      <c r="CJ503">
        <v>3.4722222222222223</v>
      </c>
      <c r="CK503">
        <v>0.93074184667968762</v>
      </c>
      <c r="CM503" t="s">
        <v>56</v>
      </c>
      <c r="CN503">
        <v>36</v>
      </c>
      <c r="CO503">
        <v>1</v>
      </c>
      <c r="CP503">
        <v>3</v>
      </c>
      <c r="CQ503">
        <v>1</v>
      </c>
      <c r="CR503">
        <v>39</v>
      </c>
      <c r="CS503">
        <v>14.82</v>
      </c>
      <c r="CT503">
        <v>975</v>
      </c>
      <c r="CU503">
        <v>1297.0166015625</v>
      </c>
      <c r="CV503">
        <v>750.9833984375</v>
      </c>
      <c r="CW503">
        <v>1.3</v>
      </c>
      <c r="CX503">
        <v>0.63330888748168945</v>
      </c>
      <c r="CZ503" t="s">
        <v>57</v>
      </c>
      <c r="DA503">
        <v>27</v>
      </c>
      <c r="DB503">
        <v>1</v>
      </c>
      <c r="DC503">
        <v>3</v>
      </c>
      <c r="DD503">
        <v>1</v>
      </c>
      <c r="DE503">
        <v>30</v>
      </c>
      <c r="DF503">
        <v>40.5</v>
      </c>
      <c r="DG503">
        <v>750</v>
      </c>
      <c r="DH503">
        <v>1274.0765624999999</v>
      </c>
      <c r="DI503">
        <v>773.92343750000009</v>
      </c>
      <c r="DJ503">
        <v>1.5</v>
      </c>
      <c r="DK503">
        <v>0.62210769653320308</v>
      </c>
      <c r="DM503" t="s">
        <v>58</v>
      </c>
      <c r="DN503">
        <v>27</v>
      </c>
      <c r="DO503">
        <v>0</v>
      </c>
      <c r="DP503">
        <v>0</v>
      </c>
      <c r="DQ503">
        <v>0</v>
      </c>
      <c r="DR503">
        <v>27</v>
      </c>
      <c r="DS503">
        <v>20.25</v>
      </c>
      <c r="DT503">
        <v>432</v>
      </c>
      <c r="DU503">
        <v>1498.15659375</v>
      </c>
      <c r="DV503">
        <v>549.84340625000004</v>
      </c>
      <c r="DW503">
        <v>1.8</v>
      </c>
      <c r="DX503">
        <v>0.73152177429199217</v>
      </c>
      <c r="DZ503" s="22">
        <v>0.72942005124664311</v>
      </c>
      <c r="EA503" s="32">
        <f>VLOOKUP(A503,'Uline Box Data'!$A$1:$L$1598,12,FALSE)</f>
        <v>1.31</v>
      </c>
      <c r="EB503" s="32">
        <f t="shared" si="66"/>
        <v>40.5</v>
      </c>
      <c r="EC503" s="32">
        <f t="shared" si="67"/>
        <v>1200.75</v>
      </c>
      <c r="ED503" s="34">
        <f t="shared" si="75"/>
        <v>13.435897435897438</v>
      </c>
      <c r="EE503" s="34">
        <f t="shared" si="68"/>
        <v>13.435897435897438</v>
      </c>
      <c r="EF503" s="34">
        <f t="shared" si="76"/>
        <v>312.25506251199982</v>
      </c>
      <c r="EG503" s="34">
        <f t="shared" si="76"/>
        <v>15989.035210342689</v>
      </c>
    </row>
    <row r="504" spans="1:137" x14ac:dyDescent="0.25">
      <c r="A504" t="s">
        <v>929</v>
      </c>
      <c r="B504">
        <v>16</v>
      </c>
      <c r="C504">
        <v>16</v>
      </c>
      <c r="D504">
        <v>8</v>
      </c>
      <c r="E504">
        <v>2048</v>
      </c>
      <c r="F504" t="s">
        <v>23</v>
      </c>
      <c r="H504">
        <v>16</v>
      </c>
      <c r="I504">
        <v>16</v>
      </c>
      <c r="J504">
        <v>8</v>
      </c>
      <c r="K504">
        <v>16</v>
      </c>
      <c r="L504">
        <v>16</v>
      </c>
      <c r="M504">
        <v>8</v>
      </c>
      <c r="N504">
        <v>16</v>
      </c>
      <c r="O504">
        <v>16</v>
      </c>
      <c r="P504">
        <v>8</v>
      </c>
      <c r="Q504">
        <v>16</v>
      </c>
      <c r="R504">
        <v>16</v>
      </c>
      <c r="S504">
        <v>8</v>
      </c>
      <c r="T504" t="s">
        <v>26</v>
      </c>
      <c r="U504">
        <v>15.780000000000001</v>
      </c>
      <c r="V504">
        <v>15.780000000000001</v>
      </c>
      <c r="W504">
        <v>7.6549999999999994</v>
      </c>
      <c r="X504">
        <v>13.125</v>
      </c>
      <c r="Y504">
        <v>13.125</v>
      </c>
      <c r="Z504">
        <v>6.95</v>
      </c>
      <c r="AA504">
        <v>13.125</v>
      </c>
      <c r="AB504">
        <v>13.125</v>
      </c>
      <c r="AC504">
        <v>6.6563999999999997</v>
      </c>
      <c r="AD504">
        <v>13.875</v>
      </c>
      <c r="AE504">
        <v>13.875</v>
      </c>
      <c r="AF504">
        <v>7.782</v>
      </c>
      <c r="AH504" t="s">
        <v>24</v>
      </c>
      <c r="AI504">
        <v>0.21999999999999886</v>
      </c>
      <c r="AJ504">
        <v>0.21999999999999886</v>
      </c>
      <c r="AK504">
        <v>0.34500000000000064</v>
      </c>
      <c r="AL504">
        <v>2.875</v>
      </c>
      <c r="AM504">
        <v>2.875</v>
      </c>
      <c r="AN504">
        <v>1.0499999999999998</v>
      </c>
      <c r="AO504">
        <v>2.875</v>
      </c>
      <c r="AP504">
        <v>2.875</v>
      </c>
      <c r="AQ504">
        <v>1.3436000000000003</v>
      </c>
      <c r="AR504">
        <v>2.125</v>
      </c>
      <c r="AS504">
        <v>2.125</v>
      </c>
      <c r="AT504">
        <v>0.21799999999999997</v>
      </c>
      <c r="AU504">
        <v>1.5843440946503313</v>
      </c>
      <c r="AW504" t="s">
        <v>109</v>
      </c>
      <c r="AX504">
        <v>4.8399999999999499E-2</v>
      </c>
      <c r="AY504">
        <v>4.8399999999999499E-2</v>
      </c>
      <c r="AZ504">
        <v>0.11902500000000044</v>
      </c>
      <c r="BA504">
        <v>8.265625</v>
      </c>
      <c r="BB504">
        <v>8.265625</v>
      </c>
      <c r="BC504">
        <v>1.1024999999999996</v>
      </c>
      <c r="BD504">
        <v>8.265625</v>
      </c>
      <c r="BE504">
        <v>8.265625</v>
      </c>
      <c r="BF504">
        <v>1.8052609600000009</v>
      </c>
      <c r="BG504">
        <v>4.515625</v>
      </c>
      <c r="BH504">
        <v>4.515625</v>
      </c>
      <c r="BI504">
        <v>4.752399999999999E-2</v>
      </c>
      <c r="BJ504">
        <v>2.5101462102533767</v>
      </c>
      <c r="BL504" t="s">
        <v>53</v>
      </c>
      <c r="BM504">
        <v>5</v>
      </c>
      <c r="BN504">
        <v>5</v>
      </c>
      <c r="BO504">
        <v>5</v>
      </c>
      <c r="BP504">
        <v>3</v>
      </c>
      <c r="BQ504">
        <v>3</v>
      </c>
      <c r="BR504">
        <v>4</v>
      </c>
      <c r="BS504">
        <v>3</v>
      </c>
      <c r="BT504">
        <v>3</v>
      </c>
      <c r="BU504">
        <v>3</v>
      </c>
      <c r="BV504">
        <v>3</v>
      </c>
      <c r="BW504">
        <v>3</v>
      </c>
      <c r="BX504">
        <v>3</v>
      </c>
      <c r="BZ504" t="s">
        <v>55</v>
      </c>
      <c r="CA504">
        <v>125</v>
      </c>
      <c r="CB504">
        <v>0</v>
      </c>
      <c r="CC504">
        <v>0</v>
      </c>
      <c r="CD504">
        <v>0</v>
      </c>
      <c r="CE504">
        <v>125</v>
      </c>
      <c r="CF504">
        <v>23.75</v>
      </c>
      <c r="CG504">
        <v>3125</v>
      </c>
      <c r="CH504">
        <v>1906.1593020000003</v>
      </c>
      <c r="CI504">
        <v>141.84069799999975</v>
      </c>
      <c r="CJ504">
        <v>3.4722222222222223</v>
      </c>
      <c r="CK504">
        <v>0.93074184667968762</v>
      </c>
      <c r="CM504" t="s">
        <v>56</v>
      </c>
      <c r="CN504">
        <v>36</v>
      </c>
      <c r="CO504">
        <v>1</v>
      </c>
      <c r="CP504">
        <v>3</v>
      </c>
      <c r="CQ504">
        <v>1</v>
      </c>
      <c r="CR504">
        <v>39</v>
      </c>
      <c r="CS504">
        <v>14.82</v>
      </c>
      <c r="CT504">
        <v>975</v>
      </c>
      <c r="CU504">
        <v>1297.0166015625</v>
      </c>
      <c r="CV504">
        <v>750.9833984375</v>
      </c>
      <c r="CW504">
        <v>1.3</v>
      </c>
      <c r="CX504">
        <v>0.63330888748168945</v>
      </c>
      <c r="CZ504" t="s">
        <v>57</v>
      </c>
      <c r="DA504">
        <v>27</v>
      </c>
      <c r="DB504">
        <v>1</v>
      </c>
      <c r="DC504">
        <v>3</v>
      </c>
      <c r="DD504">
        <v>1</v>
      </c>
      <c r="DE504">
        <v>30</v>
      </c>
      <c r="DF504">
        <v>40.5</v>
      </c>
      <c r="DG504">
        <v>750</v>
      </c>
      <c r="DH504">
        <v>1274.0765624999999</v>
      </c>
      <c r="DI504">
        <v>773.92343750000009</v>
      </c>
      <c r="DJ504">
        <v>1.5</v>
      </c>
      <c r="DK504">
        <v>0.62210769653320308</v>
      </c>
      <c r="DM504" t="s">
        <v>58</v>
      </c>
      <c r="DN504">
        <v>27</v>
      </c>
      <c r="DO504">
        <v>0</v>
      </c>
      <c r="DP504">
        <v>0</v>
      </c>
      <c r="DQ504">
        <v>0</v>
      </c>
      <c r="DR504">
        <v>27</v>
      </c>
      <c r="DS504">
        <v>20.25</v>
      </c>
      <c r="DT504">
        <v>432</v>
      </c>
      <c r="DU504">
        <v>1498.15659375</v>
      </c>
      <c r="DV504">
        <v>549.84340625000004</v>
      </c>
      <c r="DW504">
        <v>1.8</v>
      </c>
      <c r="DX504">
        <v>0.73152177429199217</v>
      </c>
      <c r="DZ504" s="22">
        <v>0.72942005124664311</v>
      </c>
      <c r="EA504" s="32">
        <f>VLOOKUP(A504,'Uline Box Data'!$A$1:$L$1598,12,FALSE)</f>
        <v>2.4900000000000002</v>
      </c>
      <c r="EB504" s="32">
        <f t="shared" si="66"/>
        <v>40.5</v>
      </c>
      <c r="EC504" s="32">
        <f t="shared" si="67"/>
        <v>1200.75</v>
      </c>
      <c r="ED504" s="34">
        <f t="shared" si="75"/>
        <v>25.538461538461544</v>
      </c>
      <c r="EE504" s="34">
        <f t="shared" si="68"/>
        <v>25.538461538461544</v>
      </c>
      <c r="EF504" s="34">
        <f t="shared" si="76"/>
        <v>312.25506251199982</v>
      </c>
      <c r="EG504" s="34">
        <f t="shared" si="76"/>
        <v>15989.035210342689</v>
      </c>
    </row>
    <row r="505" spans="1:137" x14ac:dyDescent="0.25">
      <c r="A505" t="s">
        <v>1437</v>
      </c>
      <c r="B505">
        <v>24</v>
      </c>
      <c r="C505">
        <v>14</v>
      </c>
      <c r="D505">
        <v>6</v>
      </c>
      <c r="E505">
        <v>2016</v>
      </c>
      <c r="F505" t="s">
        <v>23</v>
      </c>
      <c r="H505">
        <v>24</v>
      </c>
      <c r="I505">
        <v>14</v>
      </c>
      <c r="J505">
        <v>6</v>
      </c>
      <c r="K505">
        <v>24</v>
      </c>
      <c r="L505">
        <v>14</v>
      </c>
      <c r="M505">
        <v>6</v>
      </c>
      <c r="N505">
        <v>24</v>
      </c>
      <c r="O505">
        <v>14</v>
      </c>
      <c r="P505">
        <v>6</v>
      </c>
      <c r="Q505">
        <v>24</v>
      </c>
      <c r="R505">
        <v>14</v>
      </c>
      <c r="S505">
        <v>6</v>
      </c>
      <c r="T505" t="s">
        <v>26</v>
      </c>
      <c r="U505">
        <v>22.092000000000002</v>
      </c>
      <c r="V505">
        <v>12.624000000000001</v>
      </c>
      <c r="W505">
        <v>4.593</v>
      </c>
      <c r="X505">
        <v>21.875</v>
      </c>
      <c r="Y505">
        <v>13.125</v>
      </c>
      <c r="Z505">
        <v>5.2125000000000004</v>
      </c>
      <c r="AA505">
        <v>21.875</v>
      </c>
      <c r="AB505">
        <v>13.125</v>
      </c>
      <c r="AC505">
        <v>4.4375999999999998</v>
      </c>
      <c r="AD505">
        <v>23.125</v>
      </c>
      <c r="AE505">
        <v>13.875</v>
      </c>
      <c r="AF505">
        <v>5.1879999999999997</v>
      </c>
      <c r="AH505" t="s">
        <v>24</v>
      </c>
      <c r="AI505">
        <v>1.9079999999999977</v>
      </c>
      <c r="AJ505">
        <v>1.3759999999999994</v>
      </c>
      <c r="AK505">
        <v>1.407</v>
      </c>
      <c r="AL505">
        <v>2.125</v>
      </c>
      <c r="AM505">
        <v>0.875</v>
      </c>
      <c r="AN505">
        <v>0.78749999999999964</v>
      </c>
      <c r="AO505">
        <v>2.125</v>
      </c>
      <c r="AP505">
        <v>0.875</v>
      </c>
      <c r="AQ505">
        <v>1.5624000000000002</v>
      </c>
      <c r="AR505">
        <v>0.875</v>
      </c>
      <c r="AS505">
        <v>0.125</v>
      </c>
      <c r="AT505">
        <v>0.81200000000000028</v>
      </c>
      <c r="AU505">
        <v>1.3955383144698745</v>
      </c>
      <c r="AW505" t="s">
        <v>109</v>
      </c>
      <c r="AX505">
        <v>3.6404639999999913</v>
      </c>
      <c r="AY505">
        <v>1.8933759999999984</v>
      </c>
      <c r="AZ505">
        <v>1.979649</v>
      </c>
      <c r="BA505">
        <v>4.515625</v>
      </c>
      <c r="BB505">
        <v>0.765625</v>
      </c>
      <c r="BC505">
        <v>0.62015624999999941</v>
      </c>
      <c r="BD505">
        <v>4.515625</v>
      </c>
      <c r="BE505">
        <v>0.765625</v>
      </c>
      <c r="BF505">
        <v>2.4410937600000007</v>
      </c>
      <c r="BG505">
        <v>0.765625</v>
      </c>
      <c r="BH505">
        <v>1.5625E-2</v>
      </c>
      <c r="BI505">
        <v>0.65934400000000049</v>
      </c>
      <c r="BJ505">
        <v>1.9475271871534188</v>
      </c>
      <c r="BL505" t="s">
        <v>53</v>
      </c>
      <c r="BM505">
        <v>7</v>
      </c>
      <c r="BN505">
        <v>4</v>
      </c>
      <c r="BO505">
        <v>3</v>
      </c>
      <c r="BP505">
        <v>5</v>
      </c>
      <c r="BQ505">
        <v>3</v>
      </c>
      <c r="BR505">
        <v>3</v>
      </c>
      <c r="BS505">
        <v>5</v>
      </c>
      <c r="BT505">
        <v>3</v>
      </c>
      <c r="BU505">
        <v>2</v>
      </c>
      <c r="BV505">
        <v>5</v>
      </c>
      <c r="BW505">
        <v>3</v>
      </c>
      <c r="BX505">
        <v>2</v>
      </c>
      <c r="BZ505" t="s">
        <v>55</v>
      </c>
      <c r="CA505">
        <v>84</v>
      </c>
      <c r="CB505">
        <v>1</v>
      </c>
      <c r="CC505">
        <v>4</v>
      </c>
      <c r="CD505">
        <v>1</v>
      </c>
      <c r="CE505">
        <v>88</v>
      </c>
      <c r="CF505">
        <v>16.72</v>
      </c>
      <c r="CG505">
        <v>2200</v>
      </c>
      <c r="CH505">
        <v>1341.9361486080002</v>
      </c>
      <c r="CI505">
        <v>674.06385139199983</v>
      </c>
      <c r="CJ505">
        <v>2.4444444444444446</v>
      </c>
      <c r="CK505">
        <v>0.66564293085714299</v>
      </c>
      <c r="CM505" t="s">
        <v>56</v>
      </c>
      <c r="CN505">
        <v>45</v>
      </c>
      <c r="CO505">
        <v>1</v>
      </c>
      <c r="CP505">
        <v>3</v>
      </c>
      <c r="CQ505">
        <v>1</v>
      </c>
      <c r="CR505">
        <v>48</v>
      </c>
      <c r="CS505">
        <v>18.240000000000002</v>
      </c>
      <c r="CT505">
        <v>1200</v>
      </c>
      <c r="CU505">
        <v>1596.328125</v>
      </c>
      <c r="CV505">
        <v>419.671875</v>
      </c>
      <c r="CW505">
        <v>1.6</v>
      </c>
      <c r="CX505">
        <v>0.79182942708333337</v>
      </c>
      <c r="CZ505" t="s">
        <v>57</v>
      </c>
      <c r="DA505">
        <v>30</v>
      </c>
      <c r="DB505">
        <v>0</v>
      </c>
      <c r="DC505">
        <v>0</v>
      </c>
      <c r="DD505">
        <v>0</v>
      </c>
      <c r="DE505">
        <v>30</v>
      </c>
      <c r="DF505">
        <v>40.5</v>
      </c>
      <c r="DG505">
        <v>750</v>
      </c>
      <c r="DH505">
        <v>1274.0765624999999</v>
      </c>
      <c r="DI505">
        <v>741.92343750000009</v>
      </c>
      <c r="DJ505">
        <v>1.5</v>
      </c>
      <c r="DK505">
        <v>0.63198242187499998</v>
      </c>
      <c r="DM505" t="s">
        <v>58</v>
      </c>
      <c r="DN505">
        <v>30</v>
      </c>
      <c r="DO505">
        <v>0</v>
      </c>
      <c r="DP505">
        <v>0</v>
      </c>
      <c r="DQ505">
        <v>0</v>
      </c>
      <c r="DR505">
        <v>30</v>
      </c>
      <c r="DS505">
        <v>22.5</v>
      </c>
      <c r="DT505">
        <v>480</v>
      </c>
      <c r="DU505">
        <v>1664.6184374999998</v>
      </c>
      <c r="DV505">
        <v>351.3815625000002</v>
      </c>
      <c r="DW505">
        <v>2</v>
      </c>
      <c r="DX505">
        <v>0.82570359002976179</v>
      </c>
      <c r="DZ505" s="22">
        <v>0.72878959246130959</v>
      </c>
      <c r="EA505" s="32">
        <f>VLOOKUP(A505,'Uline Box Data'!$A$1:$L$1598,12,FALSE)</f>
        <v>1.46</v>
      </c>
      <c r="EB505" s="32">
        <f t="shared" si="66"/>
        <v>40.5</v>
      </c>
      <c r="EC505" s="32">
        <f t="shared" si="67"/>
        <v>1666.75</v>
      </c>
      <c r="ED505" s="34">
        <f t="shared" si="75"/>
        <v>12.166666666666668</v>
      </c>
      <c r="EE505" s="34">
        <f t="shared" si="68"/>
        <v>12.166666666666668</v>
      </c>
      <c r="EF505" s="34">
        <f t="shared" si="76"/>
        <v>253.70723829099987</v>
      </c>
      <c r="EG505" s="34">
        <f t="shared" si="76"/>
        <v>39715.551584198969</v>
      </c>
    </row>
    <row r="506" spans="1:137" x14ac:dyDescent="0.25">
      <c r="A506" t="s">
        <v>1681</v>
      </c>
      <c r="B506">
        <v>29</v>
      </c>
      <c r="C506">
        <v>17</v>
      </c>
      <c r="D506">
        <v>9</v>
      </c>
      <c r="E506">
        <v>4437</v>
      </c>
      <c r="F506" t="s">
        <v>23</v>
      </c>
      <c r="H506">
        <v>29</v>
      </c>
      <c r="I506">
        <v>17</v>
      </c>
      <c r="J506">
        <v>9</v>
      </c>
      <c r="K506">
        <v>29</v>
      </c>
      <c r="L506">
        <v>17</v>
      </c>
      <c r="M506">
        <v>9</v>
      </c>
      <c r="N506">
        <v>29</v>
      </c>
      <c r="O506">
        <v>17</v>
      </c>
      <c r="P506">
        <v>9</v>
      </c>
      <c r="Q506">
        <v>29</v>
      </c>
      <c r="R506">
        <v>17</v>
      </c>
      <c r="S506">
        <v>9</v>
      </c>
      <c r="T506" t="s">
        <v>26</v>
      </c>
      <c r="U506">
        <v>28.404</v>
      </c>
      <c r="V506">
        <v>15.780000000000001</v>
      </c>
      <c r="W506">
        <v>7.6549999999999994</v>
      </c>
      <c r="X506">
        <v>26.25</v>
      </c>
      <c r="Y506">
        <v>13.125</v>
      </c>
      <c r="Z506">
        <v>8.6875</v>
      </c>
      <c r="AA506">
        <v>26.25</v>
      </c>
      <c r="AB506">
        <v>13.125</v>
      </c>
      <c r="AC506">
        <v>8.8751999999999995</v>
      </c>
      <c r="AD506">
        <v>27.75</v>
      </c>
      <c r="AE506">
        <v>13.875</v>
      </c>
      <c r="AF506">
        <v>7.782</v>
      </c>
      <c r="AH506" t="s">
        <v>24</v>
      </c>
      <c r="AI506">
        <v>0.59600000000000009</v>
      </c>
      <c r="AJ506">
        <v>1.2199999999999989</v>
      </c>
      <c r="AK506">
        <v>1.3450000000000006</v>
      </c>
      <c r="AL506">
        <v>2.75</v>
      </c>
      <c r="AM506">
        <v>3.875</v>
      </c>
      <c r="AN506">
        <v>0.3125</v>
      </c>
      <c r="AO506">
        <v>2.75</v>
      </c>
      <c r="AP506">
        <v>3.875</v>
      </c>
      <c r="AQ506">
        <v>0.12480000000000047</v>
      </c>
      <c r="AR506">
        <v>1.25</v>
      </c>
      <c r="AS506">
        <v>3.125</v>
      </c>
      <c r="AT506">
        <v>1.218</v>
      </c>
      <c r="AU506">
        <v>20.606731201730941</v>
      </c>
      <c r="AW506" t="s">
        <v>109</v>
      </c>
      <c r="AX506">
        <v>0.35521600000000009</v>
      </c>
      <c r="AY506">
        <v>1.4883999999999973</v>
      </c>
      <c r="AZ506">
        <v>1.8090250000000017</v>
      </c>
      <c r="BA506">
        <v>7.5625</v>
      </c>
      <c r="BB506">
        <v>15.015625</v>
      </c>
      <c r="BC506">
        <v>9.765625E-2</v>
      </c>
      <c r="BD506">
        <v>7.5625</v>
      </c>
      <c r="BE506">
        <v>15.015625</v>
      </c>
      <c r="BF506">
        <v>1.5575040000000116E-2</v>
      </c>
      <c r="BG506">
        <v>1.5625</v>
      </c>
      <c r="BH506">
        <v>9.765625</v>
      </c>
      <c r="BI506">
        <v>1.4835239999999998</v>
      </c>
      <c r="BJ506">
        <v>424.63737082039142</v>
      </c>
      <c r="BL506" t="s">
        <v>53</v>
      </c>
      <c r="BM506">
        <v>9</v>
      </c>
      <c r="BN506">
        <v>5</v>
      </c>
      <c r="BO506">
        <v>5</v>
      </c>
      <c r="BP506">
        <v>6</v>
      </c>
      <c r="BQ506">
        <v>3</v>
      </c>
      <c r="BR506">
        <v>5</v>
      </c>
      <c r="BS506">
        <v>6</v>
      </c>
      <c r="BT506">
        <v>3</v>
      </c>
      <c r="BU506">
        <v>4</v>
      </c>
      <c r="BV506">
        <v>6</v>
      </c>
      <c r="BW506">
        <v>3</v>
      </c>
      <c r="BX506">
        <v>3</v>
      </c>
      <c r="BZ506" t="s">
        <v>55</v>
      </c>
      <c r="CA506">
        <v>225</v>
      </c>
      <c r="CB506">
        <v>0</v>
      </c>
      <c r="CC506">
        <v>0</v>
      </c>
      <c r="CD506">
        <v>0</v>
      </c>
      <c r="CE506">
        <v>225</v>
      </c>
      <c r="CF506">
        <v>42.75</v>
      </c>
      <c r="CG506">
        <v>5625</v>
      </c>
      <c r="CH506">
        <v>3431.0867436000003</v>
      </c>
      <c r="CI506">
        <v>1005.9132563999997</v>
      </c>
      <c r="CJ506">
        <v>6.25</v>
      </c>
      <c r="CK506">
        <v>0.77328977768762686</v>
      </c>
      <c r="CM506" t="s">
        <v>56</v>
      </c>
      <c r="CN506">
        <v>90</v>
      </c>
      <c r="CO506">
        <v>1</v>
      </c>
      <c r="CP506">
        <v>3</v>
      </c>
      <c r="CQ506">
        <v>2</v>
      </c>
      <c r="CR506">
        <v>96</v>
      </c>
      <c r="CS506">
        <v>36.480000000000004</v>
      </c>
      <c r="CT506">
        <v>2400</v>
      </c>
      <c r="CU506">
        <v>3192.65625</v>
      </c>
      <c r="CV506">
        <v>1244.34375</v>
      </c>
      <c r="CW506">
        <v>3.2</v>
      </c>
      <c r="CX506">
        <v>0.71955290736984445</v>
      </c>
      <c r="CZ506" t="s">
        <v>57</v>
      </c>
      <c r="DA506">
        <v>72</v>
      </c>
      <c r="DB506">
        <v>1</v>
      </c>
      <c r="DC506">
        <v>3</v>
      </c>
      <c r="DD506">
        <v>2</v>
      </c>
      <c r="DE506">
        <v>78</v>
      </c>
      <c r="DF506">
        <v>105.30000000000001</v>
      </c>
      <c r="DG506">
        <v>1950</v>
      </c>
      <c r="DH506">
        <v>3312.5990624999995</v>
      </c>
      <c r="DI506">
        <v>1124.4009375000005</v>
      </c>
      <c r="DJ506">
        <v>3.9</v>
      </c>
      <c r="DK506">
        <v>0.74658531947261653</v>
      </c>
      <c r="DM506" t="s">
        <v>58</v>
      </c>
      <c r="DN506">
        <v>54</v>
      </c>
      <c r="DO506">
        <v>0</v>
      </c>
      <c r="DP506">
        <v>0</v>
      </c>
      <c r="DQ506">
        <v>0</v>
      </c>
      <c r="DR506">
        <v>54</v>
      </c>
      <c r="DS506">
        <v>40.5</v>
      </c>
      <c r="DT506">
        <v>864</v>
      </c>
      <c r="DU506">
        <v>2996.3131874999999</v>
      </c>
      <c r="DV506">
        <v>1440.6868125000001</v>
      </c>
      <c r="DW506">
        <v>3.6</v>
      </c>
      <c r="DX506">
        <v>0.67530159736308315</v>
      </c>
      <c r="DZ506" s="22">
        <v>0.72868240047329269</v>
      </c>
      <c r="EA506" s="32">
        <f>VLOOKUP(A506,'Uline Box Data'!$A$1:$L$1598,12,FALSE)</f>
        <v>2.36</v>
      </c>
      <c r="EB506" s="32">
        <f t="shared" si="66"/>
        <v>105.30000000000001</v>
      </c>
      <c r="EC506" s="32">
        <f t="shared" si="67"/>
        <v>2486.75</v>
      </c>
      <c r="ED506" s="34">
        <f t="shared" si="75"/>
        <v>9.8333333333333339</v>
      </c>
      <c r="EE506" s="34">
        <f t="shared" si="68"/>
        <v>9.8333333333333339</v>
      </c>
      <c r="EF506" s="34">
        <f t="shared" si="76"/>
        <v>329.81940977829987</v>
      </c>
      <c r="EG506" s="34">
        <f t="shared" si="76"/>
        <v>19984.429543685172</v>
      </c>
    </row>
    <row r="507" spans="1:137" x14ac:dyDescent="0.25">
      <c r="A507" t="s">
        <v>1682</v>
      </c>
      <c r="B507">
        <v>29</v>
      </c>
      <c r="C507">
        <v>17</v>
      </c>
      <c r="D507">
        <v>9</v>
      </c>
      <c r="E507">
        <v>4437</v>
      </c>
      <c r="F507" t="s">
        <v>23</v>
      </c>
      <c r="H507">
        <v>29</v>
      </c>
      <c r="I507">
        <v>17</v>
      </c>
      <c r="J507">
        <v>9</v>
      </c>
      <c r="K507">
        <v>29</v>
      </c>
      <c r="L507">
        <v>17</v>
      </c>
      <c r="M507">
        <v>9</v>
      </c>
      <c r="N507">
        <v>29</v>
      </c>
      <c r="O507">
        <v>17</v>
      </c>
      <c r="P507">
        <v>9</v>
      </c>
      <c r="Q507">
        <v>29</v>
      </c>
      <c r="R507">
        <v>17</v>
      </c>
      <c r="S507">
        <v>9</v>
      </c>
      <c r="T507" t="s">
        <v>26</v>
      </c>
      <c r="U507">
        <v>28.404</v>
      </c>
      <c r="V507">
        <v>15.780000000000001</v>
      </c>
      <c r="W507">
        <v>7.6549999999999994</v>
      </c>
      <c r="X507">
        <v>26.25</v>
      </c>
      <c r="Y507">
        <v>13.125</v>
      </c>
      <c r="Z507">
        <v>8.6875</v>
      </c>
      <c r="AA507">
        <v>26.25</v>
      </c>
      <c r="AB507">
        <v>13.125</v>
      </c>
      <c r="AC507">
        <v>8.8751999999999995</v>
      </c>
      <c r="AD507">
        <v>27.75</v>
      </c>
      <c r="AE507">
        <v>13.875</v>
      </c>
      <c r="AF507">
        <v>7.782</v>
      </c>
      <c r="AH507" t="s">
        <v>24</v>
      </c>
      <c r="AI507">
        <v>0.59600000000000009</v>
      </c>
      <c r="AJ507">
        <v>1.2199999999999989</v>
      </c>
      <c r="AK507">
        <v>1.3450000000000006</v>
      </c>
      <c r="AL507">
        <v>2.75</v>
      </c>
      <c r="AM507">
        <v>3.875</v>
      </c>
      <c r="AN507">
        <v>0.3125</v>
      </c>
      <c r="AO507">
        <v>2.75</v>
      </c>
      <c r="AP507">
        <v>3.875</v>
      </c>
      <c r="AQ507">
        <v>0.12480000000000047</v>
      </c>
      <c r="AR507">
        <v>1.25</v>
      </c>
      <c r="AS507">
        <v>3.125</v>
      </c>
      <c r="AT507">
        <v>1.218</v>
      </c>
      <c r="AU507">
        <v>20.606731201730941</v>
      </c>
      <c r="AW507" t="s">
        <v>109</v>
      </c>
      <c r="AX507">
        <v>0.35521600000000009</v>
      </c>
      <c r="AY507">
        <v>1.4883999999999973</v>
      </c>
      <c r="AZ507">
        <v>1.8090250000000017</v>
      </c>
      <c r="BA507">
        <v>7.5625</v>
      </c>
      <c r="BB507">
        <v>15.015625</v>
      </c>
      <c r="BC507">
        <v>9.765625E-2</v>
      </c>
      <c r="BD507">
        <v>7.5625</v>
      </c>
      <c r="BE507">
        <v>15.015625</v>
      </c>
      <c r="BF507">
        <v>1.5575040000000116E-2</v>
      </c>
      <c r="BG507">
        <v>1.5625</v>
      </c>
      <c r="BH507">
        <v>9.765625</v>
      </c>
      <c r="BI507">
        <v>1.4835239999999998</v>
      </c>
      <c r="BJ507">
        <v>424.63737082039142</v>
      </c>
      <c r="BL507" t="s">
        <v>53</v>
      </c>
      <c r="BM507">
        <v>9</v>
      </c>
      <c r="BN507">
        <v>5</v>
      </c>
      <c r="BO507">
        <v>5</v>
      </c>
      <c r="BP507">
        <v>6</v>
      </c>
      <c r="BQ507">
        <v>3</v>
      </c>
      <c r="BR507">
        <v>5</v>
      </c>
      <c r="BS507">
        <v>6</v>
      </c>
      <c r="BT507">
        <v>3</v>
      </c>
      <c r="BU507">
        <v>4</v>
      </c>
      <c r="BV507">
        <v>6</v>
      </c>
      <c r="BW507">
        <v>3</v>
      </c>
      <c r="BX507">
        <v>3</v>
      </c>
      <c r="BZ507" t="s">
        <v>55</v>
      </c>
      <c r="CA507">
        <v>225</v>
      </c>
      <c r="CB507">
        <v>0</v>
      </c>
      <c r="CC507">
        <v>0</v>
      </c>
      <c r="CD507">
        <v>0</v>
      </c>
      <c r="CE507">
        <v>225</v>
      </c>
      <c r="CF507">
        <v>42.75</v>
      </c>
      <c r="CG507">
        <v>5625</v>
      </c>
      <c r="CH507">
        <v>3431.0867436000003</v>
      </c>
      <c r="CI507">
        <v>1005.9132563999997</v>
      </c>
      <c r="CJ507">
        <v>6.25</v>
      </c>
      <c r="CK507">
        <v>0.77328977768762686</v>
      </c>
      <c r="CM507" t="s">
        <v>56</v>
      </c>
      <c r="CN507">
        <v>90</v>
      </c>
      <c r="CO507">
        <v>1</v>
      </c>
      <c r="CP507">
        <v>3</v>
      </c>
      <c r="CQ507">
        <v>2</v>
      </c>
      <c r="CR507">
        <v>96</v>
      </c>
      <c r="CS507">
        <v>36.480000000000004</v>
      </c>
      <c r="CT507">
        <v>2400</v>
      </c>
      <c r="CU507">
        <v>3192.65625</v>
      </c>
      <c r="CV507">
        <v>1244.34375</v>
      </c>
      <c r="CW507">
        <v>3.2</v>
      </c>
      <c r="CX507">
        <v>0.71955290736984445</v>
      </c>
      <c r="CZ507" t="s">
        <v>57</v>
      </c>
      <c r="DA507">
        <v>72</v>
      </c>
      <c r="DB507">
        <v>1</v>
      </c>
      <c r="DC507">
        <v>3</v>
      </c>
      <c r="DD507">
        <v>2</v>
      </c>
      <c r="DE507">
        <v>78</v>
      </c>
      <c r="DF507">
        <v>105.30000000000001</v>
      </c>
      <c r="DG507">
        <v>1950</v>
      </c>
      <c r="DH507">
        <v>3312.5990624999995</v>
      </c>
      <c r="DI507">
        <v>1124.4009375000005</v>
      </c>
      <c r="DJ507">
        <v>3.9</v>
      </c>
      <c r="DK507">
        <v>0.74658531947261653</v>
      </c>
      <c r="DM507" t="s">
        <v>58</v>
      </c>
      <c r="DN507">
        <v>54</v>
      </c>
      <c r="DO507">
        <v>0</v>
      </c>
      <c r="DP507">
        <v>0</v>
      </c>
      <c r="DQ507">
        <v>0</v>
      </c>
      <c r="DR507">
        <v>54</v>
      </c>
      <c r="DS507">
        <v>40.5</v>
      </c>
      <c r="DT507">
        <v>864</v>
      </c>
      <c r="DU507">
        <v>2996.3131874999999</v>
      </c>
      <c r="DV507">
        <v>1440.6868125000001</v>
      </c>
      <c r="DW507">
        <v>3.6</v>
      </c>
      <c r="DX507">
        <v>0.67530159736308315</v>
      </c>
      <c r="DZ507" s="22">
        <v>0.72868240047329269</v>
      </c>
      <c r="EA507" s="32">
        <f>VLOOKUP(A507,'Uline Box Data'!$A$1:$L$1598,12,FALSE)</f>
        <v>2.62</v>
      </c>
      <c r="EB507" s="32">
        <f t="shared" si="66"/>
        <v>105.30000000000001</v>
      </c>
      <c r="EC507" s="32">
        <f t="shared" si="67"/>
        <v>2486.75</v>
      </c>
      <c r="ED507" s="34">
        <f t="shared" si="75"/>
        <v>10.916666666666668</v>
      </c>
      <c r="EE507" s="34">
        <f t="shared" si="68"/>
        <v>10.916666666666668</v>
      </c>
      <c r="EF507" s="34">
        <f t="shared" si="76"/>
        <v>329.81940977829987</v>
      </c>
      <c r="EG507" s="34">
        <f t="shared" si="76"/>
        <v>19984.429543685172</v>
      </c>
    </row>
    <row r="508" spans="1:137" x14ac:dyDescent="0.25">
      <c r="A508" t="s">
        <v>1033</v>
      </c>
      <c r="B508">
        <v>18</v>
      </c>
      <c r="C508">
        <v>12</v>
      </c>
      <c r="D508">
        <v>6</v>
      </c>
      <c r="E508">
        <v>1296</v>
      </c>
      <c r="F508" t="s">
        <v>23</v>
      </c>
      <c r="H508">
        <v>18</v>
      </c>
      <c r="I508">
        <v>12</v>
      </c>
      <c r="J508">
        <v>6</v>
      </c>
      <c r="K508">
        <v>18</v>
      </c>
      <c r="L508">
        <v>12</v>
      </c>
      <c r="M508">
        <v>6</v>
      </c>
      <c r="N508">
        <v>18</v>
      </c>
      <c r="O508">
        <v>12</v>
      </c>
      <c r="P508">
        <v>6</v>
      </c>
      <c r="Q508">
        <v>18</v>
      </c>
      <c r="R508">
        <v>12</v>
      </c>
      <c r="S508">
        <v>6</v>
      </c>
      <c r="T508" t="s">
        <v>26</v>
      </c>
      <c r="U508">
        <v>15.780000000000001</v>
      </c>
      <c r="V508">
        <v>9.468</v>
      </c>
      <c r="W508">
        <v>4.593</v>
      </c>
      <c r="X508">
        <v>17.5</v>
      </c>
      <c r="Y508">
        <v>8.75</v>
      </c>
      <c r="Z508">
        <v>5.2125000000000004</v>
      </c>
      <c r="AA508">
        <v>17.5</v>
      </c>
      <c r="AB508">
        <v>8.75</v>
      </c>
      <c r="AC508">
        <v>4.4375999999999998</v>
      </c>
      <c r="AD508">
        <v>13.875</v>
      </c>
      <c r="AE508">
        <v>9.25</v>
      </c>
      <c r="AF508">
        <v>5.1879999999999997</v>
      </c>
      <c r="AH508" t="s">
        <v>24</v>
      </c>
      <c r="AI508">
        <v>2.2199999999999989</v>
      </c>
      <c r="AJ508">
        <v>2.532</v>
      </c>
      <c r="AK508">
        <v>1.407</v>
      </c>
      <c r="AL508">
        <v>0.5</v>
      </c>
      <c r="AM508">
        <v>3.25</v>
      </c>
      <c r="AN508">
        <v>0.78749999999999964</v>
      </c>
      <c r="AO508">
        <v>0.5</v>
      </c>
      <c r="AP508">
        <v>3.25</v>
      </c>
      <c r="AQ508">
        <v>1.5624000000000002</v>
      </c>
      <c r="AR508">
        <v>4.125</v>
      </c>
      <c r="AS508">
        <v>2.75</v>
      </c>
      <c r="AT508">
        <v>0.81200000000000028</v>
      </c>
      <c r="AU508">
        <v>236.68621932110798</v>
      </c>
      <c r="AW508" t="s">
        <v>109</v>
      </c>
      <c r="AX508">
        <v>4.9283999999999946</v>
      </c>
      <c r="AY508">
        <v>6.4110240000000003</v>
      </c>
      <c r="AZ508">
        <v>1.979649</v>
      </c>
      <c r="BA508">
        <v>0.25</v>
      </c>
      <c r="BB508">
        <v>10.5625</v>
      </c>
      <c r="BC508">
        <v>0.62015624999999941</v>
      </c>
      <c r="BD508">
        <v>0.25</v>
      </c>
      <c r="BE508">
        <v>10.5625</v>
      </c>
      <c r="BF508">
        <v>2.4410937600000007</v>
      </c>
      <c r="BG508">
        <v>17.015625</v>
      </c>
      <c r="BH508">
        <v>7.5625</v>
      </c>
      <c r="BI508">
        <v>0.65934400000000049</v>
      </c>
      <c r="BJ508">
        <v>56020.366416519602</v>
      </c>
      <c r="BL508" t="s">
        <v>53</v>
      </c>
      <c r="BM508">
        <v>5</v>
      </c>
      <c r="BN508">
        <v>3</v>
      </c>
      <c r="BO508">
        <v>3</v>
      </c>
      <c r="BP508">
        <v>4</v>
      </c>
      <c r="BQ508">
        <v>2</v>
      </c>
      <c r="BR508">
        <v>3</v>
      </c>
      <c r="BS508">
        <v>4</v>
      </c>
      <c r="BT508">
        <v>2</v>
      </c>
      <c r="BU508">
        <v>2</v>
      </c>
      <c r="BV508">
        <v>3</v>
      </c>
      <c r="BW508">
        <v>2</v>
      </c>
      <c r="BX508">
        <v>2</v>
      </c>
      <c r="BZ508" t="s">
        <v>55</v>
      </c>
      <c r="CA508">
        <v>45</v>
      </c>
      <c r="CB508">
        <v>1</v>
      </c>
      <c r="CC508">
        <v>3</v>
      </c>
      <c r="CD508">
        <v>1</v>
      </c>
      <c r="CE508">
        <v>48</v>
      </c>
      <c r="CF508">
        <v>9.120000000000001</v>
      </c>
      <c r="CG508">
        <v>1200</v>
      </c>
      <c r="CH508">
        <v>731.96517196800005</v>
      </c>
      <c r="CI508">
        <v>564.03482803199995</v>
      </c>
      <c r="CJ508">
        <v>1.3333333333333333</v>
      </c>
      <c r="CK508">
        <v>0.56478794133333332</v>
      </c>
      <c r="CM508" t="s">
        <v>56</v>
      </c>
      <c r="CN508">
        <v>24</v>
      </c>
      <c r="CO508">
        <v>0</v>
      </c>
      <c r="CP508">
        <v>0</v>
      </c>
      <c r="CQ508">
        <v>0</v>
      </c>
      <c r="CR508">
        <v>24</v>
      </c>
      <c r="CS508">
        <v>9.120000000000001</v>
      </c>
      <c r="CT508">
        <v>600</v>
      </c>
      <c r="CU508">
        <v>798.1640625</v>
      </c>
      <c r="CV508">
        <v>497.8359375</v>
      </c>
      <c r="CW508">
        <v>0.8</v>
      </c>
      <c r="CX508">
        <v>0.61586733217592593</v>
      </c>
      <c r="CZ508" t="s">
        <v>57</v>
      </c>
      <c r="DA508">
        <v>16</v>
      </c>
      <c r="DB508">
        <v>0</v>
      </c>
      <c r="DC508">
        <v>0</v>
      </c>
      <c r="DD508">
        <v>0</v>
      </c>
      <c r="DE508">
        <v>16</v>
      </c>
      <c r="DF508">
        <v>21.6</v>
      </c>
      <c r="DG508">
        <v>400</v>
      </c>
      <c r="DH508">
        <v>679.50749999999994</v>
      </c>
      <c r="DI508">
        <v>616.49250000000006</v>
      </c>
      <c r="DJ508">
        <v>0.8</v>
      </c>
      <c r="DK508">
        <v>0.52431134259259249</v>
      </c>
      <c r="DM508" t="s">
        <v>58</v>
      </c>
      <c r="DN508">
        <v>12</v>
      </c>
      <c r="DO508">
        <v>1</v>
      </c>
      <c r="DP508">
        <v>2</v>
      </c>
      <c r="DQ508">
        <v>1</v>
      </c>
      <c r="DR508">
        <v>14</v>
      </c>
      <c r="DS508">
        <v>10.5</v>
      </c>
      <c r="DT508">
        <v>224</v>
      </c>
      <c r="DU508">
        <v>776.82193749999988</v>
      </c>
      <c r="DV508">
        <v>519.17806250000012</v>
      </c>
      <c r="DW508">
        <v>0.93333333333333335</v>
      </c>
      <c r="DX508">
        <v>0.59939964313271599</v>
      </c>
      <c r="DZ508" s="22">
        <v>0.57609156480864199</v>
      </c>
      <c r="EA508" s="32">
        <f>VLOOKUP(A508,'Uline Box Data'!$A$1:$L$1598,12,FALSE)</f>
        <v>0.95</v>
      </c>
      <c r="EB508" s="32">
        <f t="shared" si="66"/>
        <v>21.6</v>
      </c>
      <c r="EC508" s="32">
        <f t="shared" si="67"/>
        <v>1050.75</v>
      </c>
      <c r="ED508" s="34">
        <f>10000/CG508*EA508</f>
        <v>7.916666666666667</v>
      </c>
      <c r="EE508" s="34">
        <f t="shared" si="68"/>
        <v>15.833333333333334</v>
      </c>
      <c r="EF508" s="34">
        <f>10000/DG508*EA508</f>
        <v>23.75</v>
      </c>
      <c r="EG508" s="34">
        <f>10000/DT508*EA508</f>
        <v>42.410714285714285</v>
      </c>
    </row>
    <row r="509" spans="1:137" x14ac:dyDescent="0.25">
      <c r="A509" t="s">
        <v>581</v>
      </c>
      <c r="B509">
        <v>12</v>
      </c>
      <c r="C509">
        <v>12</v>
      </c>
      <c r="D509">
        <v>12</v>
      </c>
      <c r="E509">
        <v>1728</v>
      </c>
      <c r="F509" t="s">
        <v>23</v>
      </c>
      <c r="H509">
        <v>12</v>
      </c>
      <c r="I509">
        <v>12</v>
      </c>
      <c r="J509">
        <v>12</v>
      </c>
      <c r="K509">
        <v>12</v>
      </c>
      <c r="L509">
        <v>12</v>
      </c>
      <c r="M509">
        <v>12</v>
      </c>
      <c r="N509">
        <v>12</v>
      </c>
      <c r="O509">
        <v>12</v>
      </c>
      <c r="P509">
        <v>12</v>
      </c>
      <c r="Q509">
        <v>12</v>
      </c>
      <c r="R509">
        <v>12</v>
      </c>
      <c r="S509">
        <v>12</v>
      </c>
      <c r="T509" t="s">
        <v>26</v>
      </c>
      <c r="U509">
        <v>9.468</v>
      </c>
      <c r="V509">
        <v>9.468</v>
      </c>
      <c r="W509">
        <v>10.716999999999999</v>
      </c>
      <c r="X509">
        <v>8.75</v>
      </c>
      <c r="Y509">
        <v>8.75</v>
      </c>
      <c r="Z509">
        <v>10.425000000000001</v>
      </c>
      <c r="AA509">
        <v>8.75</v>
      </c>
      <c r="AB509">
        <v>8.75</v>
      </c>
      <c r="AC509">
        <v>11.093999999999999</v>
      </c>
      <c r="AD509">
        <v>9.25</v>
      </c>
      <c r="AE509">
        <v>9.25</v>
      </c>
      <c r="AF509">
        <v>10.375999999999999</v>
      </c>
      <c r="AH509" t="s">
        <v>24</v>
      </c>
      <c r="AI509">
        <v>2.532</v>
      </c>
      <c r="AJ509">
        <v>2.532</v>
      </c>
      <c r="AK509">
        <v>1.2830000000000013</v>
      </c>
      <c r="AL509">
        <v>3.25</v>
      </c>
      <c r="AM509">
        <v>3.25</v>
      </c>
      <c r="AN509">
        <v>1.5749999999999993</v>
      </c>
      <c r="AO509">
        <v>3.25</v>
      </c>
      <c r="AP509">
        <v>3.25</v>
      </c>
      <c r="AQ509">
        <v>0.90600000000000058</v>
      </c>
      <c r="AR509">
        <v>2.75</v>
      </c>
      <c r="AS509">
        <v>2.75</v>
      </c>
      <c r="AT509">
        <v>1.6240000000000006</v>
      </c>
      <c r="AU509">
        <v>16082.281934256076</v>
      </c>
      <c r="AW509" t="s">
        <v>109</v>
      </c>
      <c r="AX509">
        <v>6.4110240000000003</v>
      </c>
      <c r="AY509">
        <v>6.4110240000000003</v>
      </c>
      <c r="AZ509">
        <v>1.6460890000000032</v>
      </c>
      <c r="BA509">
        <v>10.5625</v>
      </c>
      <c r="BB509">
        <v>10.5625</v>
      </c>
      <c r="BC509">
        <v>2.4806249999999976</v>
      </c>
      <c r="BD509">
        <v>10.5625</v>
      </c>
      <c r="BE509">
        <v>10.5625</v>
      </c>
      <c r="BF509">
        <v>0.82083600000000101</v>
      </c>
      <c r="BG509">
        <v>7.5625</v>
      </c>
      <c r="BH509">
        <v>7.5625</v>
      </c>
      <c r="BI509">
        <v>2.6373760000000019</v>
      </c>
      <c r="BJ509">
        <v>258639792.21289939</v>
      </c>
      <c r="BL509" t="s">
        <v>53</v>
      </c>
      <c r="BM509">
        <v>3</v>
      </c>
      <c r="BN509">
        <v>3</v>
      </c>
      <c r="BO509">
        <v>7</v>
      </c>
      <c r="BP509">
        <v>2</v>
      </c>
      <c r="BQ509">
        <v>2</v>
      </c>
      <c r="BR509">
        <v>6</v>
      </c>
      <c r="BS509">
        <v>2</v>
      </c>
      <c r="BT509">
        <v>2</v>
      </c>
      <c r="BU509">
        <v>5</v>
      </c>
      <c r="BV509">
        <v>2</v>
      </c>
      <c r="BW509">
        <v>2</v>
      </c>
      <c r="BX509">
        <v>4</v>
      </c>
      <c r="BZ509" t="s">
        <v>55</v>
      </c>
      <c r="CA509">
        <v>63</v>
      </c>
      <c r="CB509">
        <v>1</v>
      </c>
      <c r="CC509">
        <v>3</v>
      </c>
      <c r="CD509">
        <v>3</v>
      </c>
      <c r="CE509">
        <v>72</v>
      </c>
      <c r="CF509">
        <v>13.68</v>
      </c>
      <c r="CG509">
        <v>1800</v>
      </c>
      <c r="CH509">
        <v>1097.9477579520001</v>
      </c>
      <c r="CI509">
        <v>630.05224204799993</v>
      </c>
      <c r="CJ509">
        <v>2</v>
      </c>
      <c r="CK509">
        <v>0.63538643400000006</v>
      </c>
      <c r="CM509" t="s">
        <v>56</v>
      </c>
      <c r="CN509">
        <v>24</v>
      </c>
      <c r="CO509">
        <v>1</v>
      </c>
      <c r="CP509">
        <v>2</v>
      </c>
      <c r="CQ509">
        <v>2</v>
      </c>
      <c r="CR509">
        <v>28</v>
      </c>
      <c r="CS509">
        <v>10.64</v>
      </c>
      <c r="CT509">
        <v>700</v>
      </c>
      <c r="CU509">
        <v>931.19140625</v>
      </c>
      <c r="CV509">
        <v>796.80859375</v>
      </c>
      <c r="CW509">
        <v>0.93333333333333335</v>
      </c>
      <c r="CX509">
        <v>0.53888391565393523</v>
      </c>
      <c r="CZ509" t="s">
        <v>57</v>
      </c>
      <c r="DA509">
        <v>20</v>
      </c>
      <c r="DB509">
        <v>1</v>
      </c>
      <c r="DC509">
        <v>2</v>
      </c>
      <c r="DD509">
        <v>2</v>
      </c>
      <c r="DE509">
        <v>24</v>
      </c>
      <c r="DF509">
        <v>32.400000000000006</v>
      </c>
      <c r="DG509">
        <v>600</v>
      </c>
      <c r="DH509">
        <v>1019.2612499999999</v>
      </c>
      <c r="DI509">
        <v>708.7387500000001</v>
      </c>
      <c r="DJ509">
        <v>1.2</v>
      </c>
      <c r="DK509">
        <v>0.58985026041666666</v>
      </c>
      <c r="DM509" t="s">
        <v>58</v>
      </c>
      <c r="DN509">
        <v>16</v>
      </c>
      <c r="DO509">
        <v>1</v>
      </c>
      <c r="DP509">
        <v>2</v>
      </c>
      <c r="DQ509">
        <v>2</v>
      </c>
      <c r="DR509">
        <v>20</v>
      </c>
      <c r="DS509">
        <v>15</v>
      </c>
      <c r="DT509">
        <v>320</v>
      </c>
      <c r="DU509">
        <v>1109.745625</v>
      </c>
      <c r="DV509">
        <v>618.25437499999998</v>
      </c>
      <c r="DW509">
        <v>1.3333333333333333</v>
      </c>
      <c r="DX509">
        <v>0.64221390335648154</v>
      </c>
      <c r="DZ509" s="22">
        <v>0.60158362835677082</v>
      </c>
      <c r="EA509" s="32">
        <f>VLOOKUP(A509,'Uline Box Data'!$A$1:$L$1598,12,FALSE)</f>
        <v>1.1100000000000001</v>
      </c>
      <c r="EB509" s="32">
        <f t="shared" si="66"/>
        <v>32.400000000000006</v>
      </c>
      <c r="EC509" s="34">
        <f t="shared" si="67"/>
        <v>912.75</v>
      </c>
      <c r="ED509" s="34">
        <f>10000/CG509*EA509</f>
        <v>6.166666666666667</v>
      </c>
      <c r="EE509" s="34">
        <f t="shared" si="68"/>
        <v>15.857142857142859</v>
      </c>
      <c r="EF509" s="34">
        <f>10000/DG509*EA509</f>
        <v>18.500000000000004</v>
      </c>
      <c r="EG509" s="34">
        <f>10000/DT509*EA509</f>
        <v>34.6875</v>
      </c>
    </row>
    <row r="510" spans="1:137" x14ac:dyDescent="0.25">
      <c r="A510" t="s">
        <v>696</v>
      </c>
      <c r="B510">
        <v>14</v>
      </c>
      <c r="C510">
        <v>9</v>
      </c>
      <c r="D510">
        <v>6</v>
      </c>
      <c r="E510">
        <v>756</v>
      </c>
      <c r="F510" t="s">
        <v>23</v>
      </c>
      <c r="H510">
        <v>14</v>
      </c>
      <c r="I510">
        <v>9</v>
      </c>
      <c r="J510">
        <v>6</v>
      </c>
      <c r="K510">
        <v>14</v>
      </c>
      <c r="L510">
        <v>9</v>
      </c>
      <c r="M510">
        <v>6</v>
      </c>
      <c r="N510">
        <v>14</v>
      </c>
      <c r="O510">
        <v>9</v>
      </c>
      <c r="P510">
        <v>6</v>
      </c>
      <c r="Q510">
        <v>14</v>
      </c>
      <c r="R510">
        <v>9</v>
      </c>
      <c r="S510">
        <v>6</v>
      </c>
      <c r="T510" t="s">
        <v>26</v>
      </c>
      <c r="U510">
        <v>12.624000000000001</v>
      </c>
      <c r="V510">
        <v>6.3120000000000003</v>
      </c>
      <c r="W510">
        <v>4.593</v>
      </c>
      <c r="X510">
        <v>13.125</v>
      </c>
      <c r="Y510">
        <v>8.75</v>
      </c>
      <c r="Z510">
        <v>5.2125000000000004</v>
      </c>
      <c r="AA510">
        <v>13.125</v>
      </c>
      <c r="AB510">
        <v>8.75</v>
      </c>
      <c r="AC510">
        <v>4.4375999999999998</v>
      </c>
      <c r="AD510">
        <v>13.875</v>
      </c>
      <c r="AE510">
        <v>4.625</v>
      </c>
      <c r="AF510">
        <v>5.1879999999999997</v>
      </c>
      <c r="AH510" t="s">
        <v>24</v>
      </c>
      <c r="AI510">
        <v>1.3759999999999994</v>
      </c>
      <c r="AJ510">
        <v>2.6879999999999997</v>
      </c>
      <c r="AK510">
        <v>1.407</v>
      </c>
      <c r="AL510">
        <v>0.875</v>
      </c>
      <c r="AM510">
        <v>0.25</v>
      </c>
      <c r="AN510">
        <v>0.78749999999999964</v>
      </c>
      <c r="AO510">
        <v>0.875</v>
      </c>
      <c r="AP510">
        <v>0.25</v>
      </c>
      <c r="AQ510">
        <v>1.5624000000000002</v>
      </c>
      <c r="AR510">
        <v>0.125</v>
      </c>
      <c r="AS510">
        <v>4.375</v>
      </c>
      <c r="AT510">
        <v>0.81200000000000028</v>
      </c>
      <c r="AU510">
        <v>0.13605822830460809</v>
      </c>
      <c r="AW510" t="s">
        <v>109</v>
      </c>
      <c r="AX510">
        <v>1.8933759999999984</v>
      </c>
      <c r="AY510">
        <v>7.2253439999999989</v>
      </c>
      <c r="AZ510">
        <v>1.979649</v>
      </c>
      <c r="BA510">
        <v>0.765625</v>
      </c>
      <c r="BB510">
        <v>6.25E-2</v>
      </c>
      <c r="BC510">
        <v>0.62015624999999941</v>
      </c>
      <c r="BD510">
        <v>0.765625</v>
      </c>
      <c r="BE510">
        <v>6.25E-2</v>
      </c>
      <c r="BF510">
        <v>2.4410937600000007</v>
      </c>
      <c r="BG510">
        <v>1.5625E-2</v>
      </c>
      <c r="BH510">
        <v>19.140625</v>
      </c>
      <c r="BI510">
        <v>0.65934400000000049</v>
      </c>
      <c r="BJ510">
        <v>1.851184148938885E-2</v>
      </c>
      <c r="BL510" t="s">
        <v>53</v>
      </c>
      <c r="BM510">
        <v>4</v>
      </c>
      <c r="BN510">
        <v>2</v>
      </c>
      <c r="BO510">
        <v>3</v>
      </c>
      <c r="BP510">
        <v>3</v>
      </c>
      <c r="BQ510">
        <v>2</v>
      </c>
      <c r="BR510">
        <v>3</v>
      </c>
      <c r="BS510">
        <v>3</v>
      </c>
      <c r="BT510">
        <v>2</v>
      </c>
      <c r="BU510">
        <v>2</v>
      </c>
      <c r="BV510">
        <v>3</v>
      </c>
      <c r="BW510">
        <v>1</v>
      </c>
      <c r="BX510">
        <v>2</v>
      </c>
      <c r="BZ510" t="s">
        <v>55</v>
      </c>
      <c r="CA510">
        <v>24</v>
      </c>
      <c r="CB510">
        <v>0</v>
      </c>
      <c r="CC510">
        <v>0</v>
      </c>
      <c r="CD510">
        <v>0</v>
      </c>
      <c r="CE510">
        <v>24</v>
      </c>
      <c r="CF510">
        <v>4.5600000000000005</v>
      </c>
      <c r="CG510">
        <v>600</v>
      </c>
      <c r="CH510">
        <v>365.98258598400002</v>
      </c>
      <c r="CI510">
        <v>390.01741401599998</v>
      </c>
      <c r="CJ510">
        <v>0.66666666666666663</v>
      </c>
      <c r="CK510">
        <v>0.48410394971428572</v>
      </c>
      <c r="CM510" t="s">
        <v>56</v>
      </c>
      <c r="CN510">
        <v>18</v>
      </c>
      <c r="CO510">
        <v>0</v>
      </c>
      <c r="CP510">
        <v>0</v>
      </c>
      <c r="CQ510">
        <v>0</v>
      </c>
      <c r="CR510">
        <v>18</v>
      </c>
      <c r="CS510">
        <v>6.84</v>
      </c>
      <c r="CT510">
        <v>450</v>
      </c>
      <c r="CU510">
        <v>598.623046875</v>
      </c>
      <c r="CV510">
        <v>157.376953125</v>
      </c>
      <c r="CW510">
        <v>0.6</v>
      </c>
      <c r="CX510">
        <v>0.79182942708333337</v>
      </c>
      <c r="CZ510" t="s">
        <v>57</v>
      </c>
      <c r="DA510">
        <v>12</v>
      </c>
      <c r="DB510">
        <v>0</v>
      </c>
      <c r="DC510">
        <v>0</v>
      </c>
      <c r="DD510">
        <v>0</v>
      </c>
      <c r="DE510">
        <v>12</v>
      </c>
      <c r="DF510">
        <v>16.200000000000003</v>
      </c>
      <c r="DG510">
        <v>300</v>
      </c>
      <c r="DH510">
        <v>509.63062499999995</v>
      </c>
      <c r="DI510">
        <v>246.36937500000005</v>
      </c>
      <c r="DJ510">
        <v>0.6</v>
      </c>
      <c r="DK510">
        <v>0.67411458333333329</v>
      </c>
      <c r="DM510" t="s">
        <v>58</v>
      </c>
      <c r="DN510">
        <v>6</v>
      </c>
      <c r="DO510">
        <v>0</v>
      </c>
      <c r="DP510">
        <v>0</v>
      </c>
      <c r="DQ510">
        <v>0</v>
      </c>
      <c r="DR510">
        <v>6</v>
      </c>
      <c r="DS510">
        <v>4.5</v>
      </c>
      <c r="DT510">
        <v>96</v>
      </c>
      <c r="DU510">
        <v>332.92368749999997</v>
      </c>
      <c r="DV510">
        <v>423.07631250000003</v>
      </c>
      <c r="DW510">
        <v>0.4</v>
      </c>
      <c r="DX510">
        <v>0.44037524801587297</v>
      </c>
      <c r="DZ510" s="22">
        <v>0.59760580203670632</v>
      </c>
      <c r="EA510" s="32">
        <f>VLOOKUP(A510,'Uline Box Data'!$A$1:$L$1598,12,FALSE)</f>
        <v>0.72</v>
      </c>
      <c r="EB510" s="32">
        <f t="shared" si="66"/>
        <v>16.200000000000003</v>
      </c>
      <c r="EC510" s="32">
        <f t="shared" si="67"/>
        <v>661.75</v>
      </c>
      <c r="ED510" s="34">
        <f>10000/CG510*EA510</f>
        <v>12</v>
      </c>
      <c r="EE510" s="34">
        <f t="shared" si="68"/>
        <v>15.999999999999998</v>
      </c>
      <c r="EF510" s="34">
        <f>10000/DG510*EA510</f>
        <v>24</v>
      </c>
      <c r="EG510" s="34">
        <f>10000/DT510*EA510</f>
        <v>75</v>
      </c>
    </row>
    <row r="511" spans="1:137" x14ac:dyDescent="0.25">
      <c r="A511" t="s">
        <v>963</v>
      </c>
      <c r="B511">
        <v>17</v>
      </c>
      <c r="C511">
        <v>11</v>
      </c>
      <c r="D511">
        <v>8</v>
      </c>
      <c r="E511">
        <v>1496</v>
      </c>
      <c r="F511" t="s">
        <v>23</v>
      </c>
      <c r="H511">
        <v>17</v>
      </c>
      <c r="I511">
        <v>11</v>
      </c>
      <c r="J511">
        <v>8</v>
      </c>
      <c r="K511">
        <v>17</v>
      </c>
      <c r="L511">
        <v>11</v>
      </c>
      <c r="M511">
        <v>8</v>
      </c>
      <c r="N511">
        <v>17</v>
      </c>
      <c r="O511">
        <v>11</v>
      </c>
      <c r="P511">
        <v>8</v>
      </c>
      <c r="Q511">
        <v>17</v>
      </c>
      <c r="R511">
        <v>11</v>
      </c>
      <c r="S511">
        <v>8</v>
      </c>
      <c r="T511" t="s">
        <v>26</v>
      </c>
      <c r="U511">
        <v>15.780000000000001</v>
      </c>
      <c r="V511">
        <v>9.468</v>
      </c>
      <c r="W511">
        <v>7.6549999999999994</v>
      </c>
      <c r="X511">
        <v>13.125</v>
      </c>
      <c r="Y511">
        <v>8.75</v>
      </c>
      <c r="Z511">
        <v>6.95</v>
      </c>
      <c r="AA511">
        <v>13.125</v>
      </c>
      <c r="AB511">
        <v>8.75</v>
      </c>
      <c r="AC511">
        <v>6.6563999999999997</v>
      </c>
      <c r="AD511">
        <v>13.875</v>
      </c>
      <c r="AE511">
        <v>9.25</v>
      </c>
      <c r="AF511">
        <v>7.782</v>
      </c>
      <c r="AH511" t="s">
        <v>24</v>
      </c>
      <c r="AI511">
        <v>1.2199999999999989</v>
      </c>
      <c r="AJ511">
        <v>1.532</v>
      </c>
      <c r="AK511">
        <v>0.34500000000000064</v>
      </c>
      <c r="AL511">
        <v>3.875</v>
      </c>
      <c r="AM511">
        <v>2.25</v>
      </c>
      <c r="AN511">
        <v>1.0499999999999998</v>
      </c>
      <c r="AO511">
        <v>3.875</v>
      </c>
      <c r="AP511">
        <v>2.25</v>
      </c>
      <c r="AQ511">
        <v>1.3436000000000003</v>
      </c>
      <c r="AR511">
        <v>3.125</v>
      </c>
      <c r="AS511">
        <v>1.75</v>
      </c>
      <c r="AT511">
        <v>0.21799999999999997</v>
      </c>
      <c r="AU511">
        <v>82.442280980648889</v>
      </c>
      <c r="AW511" t="s">
        <v>109</v>
      </c>
      <c r="AX511">
        <v>1.4883999999999973</v>
      </c>
      <c r="AY511">
        <v>2.3470240000000002</v>
      </c>
      <c r="AZ511">
        <v>0.11902500000000044</v>
      </c>
      <c r="BA511">
        <v>15.015625</v>
      </c>
      <c r="BB511">
        <v>5.0625</v>
      </c>
      <c r="BC511">
        <v>1.1024999999999996</v>
      </c>
      <c r="BD511">
        <v>15.015625</v>
      </c>
      <c r="BE511">
        <v>5.0625</v>
      </c>
      <c r="BF511">
        <v>1.8052609600000009</v>
      </c>
      <c r="BG511">
        <v>9.765625</v>
      </c>
      <c r="BH511">
        <v>3.0625</v>
      </c>
      <c r="BI511">
        <v>4.752399999999999E-2</v>
      </c>
      <c r="BJ511">
        <v>6796.7296932922654</v>
      </c>
      <c r="BL511" t="s">
        <v>53</v>
      </c>
      <c r="BM511">
        <v>5</v>
      </c>
      <c r="BN511">
        <v>3</v>
      </c>
      <c r="BO511">
        <v>5</v>
      </c>
      <c r="BP511">
        <v>3</v>
      </c>
      <c r="BQ511">
        <v>2</v>
      </c>
      <c r="BR511">
        <v>4</v>
      </c>
      <c r="BS511">
        <v>3</v>
      </c>
      <c r="BT511">
        <v>2</v>
      </c>
      <c r="BU511">
        <v>3</v>
      </c>
      <c r="BV511">
        <v>3</v>
      </c>
      <c r="BW511">
        <v>2</v>
      </c>
      <c r="BX511">
        <v>3</v>
      </c>
      <c r="BZ511" t="s">
        <v>55</v>
      </c>
      <c r="CA511">
        <v>75</v>
      </c>
      <c r="CB511">
        <v>0</v>
      </c>
      <c r="CC511">
        <v>0</v>
      </c>
      <c r="CD511">
        <v>0</v>
      </c>
      <c r="CE511">
        <v>75</v>
      </c>
      <c r="CF511">
        <v>14.25</v>
      </c>
      <c r="CG511">
        <v>1875</v>
      </c>
      <c r="CH511">
        <v>1143.6955812000001</v>
      </c>
      <c r="CI511">
        <v>352.30441879999989</v>
      </c>
      <c r="CJ511">
        <v>2.0833333333333335</v>
      </c>
      <c r="CK511">
        <v>0.76450239385026741</v>
      </c>
      <c r="CM511" t="s">
        <v>56</v>
      </c>
      <c r="CN511">
        <v>24</v>
      </c>
      <c r="CO511">
        <v>2</v>
      </c>
      <c r="CP511">
        <v>2</v>
      </c>
      <c r="CQ511">
        <v>1</v>
      </c>
      <c r="CR511">
        <v>28</v>
      </c>
      <c r="CS511">
        <v>10.64</v>
      </c>
      <c r="CT511">
        <v>700</v>
      </c>
      <c r="CU511">
        <v>931.19140625</v>
      </c>
      <c r="CV511">
        <v>564.80859375</v>
      </c>
      <c r="CW511">
        <v>0.93333333333333335</v>
      </c>
      <c r="CX511">
        <v>0.62245414856283421</v>
      </c>
      <c r="CZ511" t="s">
        <v>57</v>
      </c>
      <c r="DA511">
        <v>18</v>
      </c>
      <c r="DB511">
        <v>1</v>
      </c>
      <c r="DC511">
        <v>2</v>
      </c>
      <c r="DD511">
        <v>1</v>
      </c>
      <c r="DE511">
        <v>20</v>
      </c>
      <c r="DF511">
        <v>27</v>
      </c>
      <c r="DG511">
        <v>500</v>
      </c>
      <c r="DH511">
        <v>849.38437499999986</v>
      </c>
      <c r="DI511">
        <v>646.61562500000014</v>
      </c>
      <c r="DJ511">
        <v>1</v>
      </c>
      <c r="DK511">
        <v>0.5677703041443849</v>
      </c>
      <c r="DM511" t="s">
        <v>58</v>
      </c>
      <c r="DN511">
        <v>18</v>
      </c>
      <c r="DO511">
        <v>1</v>
      </c>
      <c r="DP511">
        <v>2</v>
      </c>
      <c r="DQ511">
        <v>1</v>
      </c>
      <c r="DR511">
        <v>20</v>
      </c>
      <c r="DS511">
        <v>15</v>
      </c>
      <c r="DT511">
        <v>320</v>
      </c>
      <c r="DU511">
        <v>1109.745625</v>
      </c>
      <c r="DV511">
        <v>386.25437499999998</v>
      </c>
      <c r="DW511">
        <v>1.3333333333333333</v>
      </c>
      <c r="DX511">
        <v>0.74180857286096258</v>
      </c>
      <c r="DZ511" s="22">
        <v>0.6741338548546123</v>
      </c>
      <c r="EA511" s="32">
        <f>VLOOKUP(A511,'Uline Box Data'!$A$1:$L$1598,12,FALSE)</f>
        <v>1</v>
      </c>
      <c r="EB511" s="32">
        <f t="shared" si="66"/>
        <v>27</v>
      </c>
      <c r="EC511" s="32">
        <f t="shared" si="67"/>
        <v>992.75</v>
      </c>
      <c r="ED511" s="34">
        <f>10000/CG511*EA511</f>
        <v>5.333333333333333</v>
      </c>
      <c r="EE511" s="34">
        <f t="shared" si="68"/>
        <v>14.285714285714286</v>
      </c>
      <c r="EF511" s="34">
        <f>10000/DG511*EA511</f>
        <v>20</v>
      </c>
      <c r="EG511" s="34">
        <f>10000/DT511*EA511</f>
        <v>31.25</v>
      </c>
    </row>
    <row r="512" spans="1:137" x14ac:dyDescent="0.25">
      <c r="A512" t="s">
        <v>991</v>
      </c>
      <c r="B512">
        <v>17.25</v>
      </c>
      <c r="C512">
        <v>11.25</v>
      </c>
      <c r="D512">
        <v>8</v>
      </c>
      <c r="E512">
        <v>1552.5</v>
      </c>
      <c r="F512" t="s">
        <v>23</v>
      </c>
      <c r="H512">
        <v>17.25</v>
      </c>
      <c r="I512">
        <v>11.25</v>
      </c>
      <c r="J512">
        <v>8</v>
      </c>
      <c r="K512">
        <v>17.25</v>
      </c>
      <c r="L512">
        <v>11.25</v>
      </c>
      <c r="M512">
        <v>8</v>
      </c>
      <c r="N512">
        <v>17.25</v>
      </c>
      <c r="O512">
        <v>11.25</v>
      </c>
      <c r="P512">
        <v>8</v>
      </c>
      <c r="Q512">
        <v>17.25</v>
      </c>
      <c r="R512">
        <v>11.25</v>
      </c>
      <c r="S512">
        <v>8</v>
      </c>
      <c r="T512" t="s">
        <v>26</v>
      </c>
      <c r="U512">
        <v>15.780000000000001</v>
      </c>
      <c r="V512">
        <v>9.468</v>
      </c>
      <c r="W512">
        <v>7.6549999999999994</v>
      </c>
      <c r="X512">
        <v>13.125</v>
      </c>
      <c r="Y512">
        <v>8.75</v>
      </c>
      <c r="Z512">
        <v>6.95</v>
      </c>
      <c r="AA512">
        <v>13.125</v>
      </c>
      <c r="AB512">
        <v>8.75</v>
      </c>
      <c r="AC512">
        <v>6.6563999999999997</v>
      </c>
      <c r="AD512">
        <v>13.875</v>
      </c>
      <c r="AE512">
        <v>9.25</v>
      </c>
      <c r="AF512">
        <v>7.782</v>
      </c>
      <c r="AH512" t="s">
        <v>24</v>
      </c>
      <c r="AI512">
        <v>1.4699999999999989</v>
      </c>
      <c r="AJ512">
        <v>1.782</v>
      </c>
      <c r="AK512">
        <v>0.34500000000000064</v>
      </c>
      <c r="AL512">
        <v>4.125</v>
      </c>
      <c r="AM512">
        <v>2.5</v>
      </c>
      <c r="AN512">
        <v>1.0499999999999998</v>
      </c>
      <c r="AO512">
        <v>4.125</v>
      </c>
      <c r="AP512">
        <v>2.5</v>
      </c>
      <c r="AQ512">
        <v>1.3436000000000003</v>
      </c>
      <c r="AR512">
        <v>3.375</v>
      </c>
      <c r="AS512">
        <v>2</v>
      </c>
      <c r="AT512">
        <v>0.21799999999999997</v>
      </c>
      <c r="AU512">
        <v>199.5223784711834</v>
      </c>
      <c r="AW512" t="s">
        <v>109</v>
      </c>
      <c r="AX512">
        <v>2.1608999999999967</v>
      </c>
      <c r="AY512">
        <v>3.1755240000000002</v>
      </c>
      <c r="AZ512">
        <v>0.11902500000000044</v>
      </c>
      <c r="BA512">
        <v>17.015625</v>
      </c>
      <c r="BB512">
        <v>6.25</v>
      </c>
      <c r="BC512">
        <v>1.1024999999999996</v>
      </c>
      <c r="BD512">
        <v>17.015625</v>
      </c>
      <c r="BE512">
        <v>6.25</v>
      </c>
      <c r="BF512">
        <v>1.8052609600000009</v>
      </c>
      <c r="BG512">
        <v>11.390625</v>
      </c>
      <c r="BH512">
        <v>4</v>
      </c>
      <c r="BI512">
        <v>4.752399999999999E-2</v>
      </c>
      <c r="BJ512">
        <v>39809.179510798131</v>
      </c>
      <c r="BL512" t="s">
        <v>53</v>
      </c>
      <c r="BM512">
        <v>5</v>
      </c>
      <c r="BN512">
        <v>3</v>
      </c>
      <c r="BO512">
        <v>5</v>
      </c>
      <c r="BP512">
        <v>3</v>
      </c>
      <c r="BQ512">
        <v>2</v>
      </c>
      <c r="BR512">
        <v>4</v>
      </c>
      <c r="BS512">
        <v>3</v>
      </c>
      <c r="BT512">
        <v>2</v>
      </c>
      <c r="BU512">
        <v>3</v>
      </c>
      <c r="BV512">
        <v>3</v>
      </c>
      <c r="BW512">
        <v>2</v>
      </c>
      <c r="BX512">
        <v>3</v>
      </c>
      <c r="BZ512" t="s">
        <v>55</v>
      </c>
      <c r="CA512">
        <v>75</v>
      </c>
      <c r="CB512">
        <v>0</v>
      </c>
      <c r="CC512">
        <v>0</v>
      </c>
      <c r="CD512">
        <v>0</v>
      </c>
      <c r="CE512">
        <v>75</v>
      </c>
      <c r="CF512">
        <v>14.25</v>
      </c>
      <c r="CG512">
        <v>1875</v>
      </c>
      <c r="CH512">
        <v>1143.6955812000001</v>
      </c>
      <c r="CI512">
        <v>408.80441879999989</v>
      </c>
      <c r="CJ512">
        <v>2.0833333333333335</v>
      </c>
      <c r="CK512">
        <v>0.73667992347826095</v>
      </c>
      <c r="CM512" t="s">
        <v>56</v>
      </c>
      <c r="CN512">
        <v>24</v>
      </c>
      <c r="CO512">
        <v>2</v>
      </c>
      <c r="CP512">
        <v>2</v>
      </c>
      <c r="CQ512">
        <v>1</v>
      </c>
      <c r="CR512">
        <v>28</v>
      </c>
      <c r="CS512">
        <v>10.64</v>
      </c>
      <c r="CT512">
        <v>700</v>
      </c>
      <c r="CU512">
        <v>931.19140625</v>
      </c>
      <c r="CV512">
        <v>621.30859375</v>
      </c>
      <c r="CW512">
        <v>0.93333333333333335</v>
      </c>
      <c r="CX512">
        <v>0.59980122785829304</v>
      </c>
      <c r="CZ512" t="s">
        <v>57</v>
      </c>
      <c r="DA512">
        <v>18</v>
      </c>
      <c r="DB512">
        <v>1</v>
      </c>
      <c r="DC512">
        <v>2</v>
      </c>
      <c r="DD512">
        <v>1</v>
      </c>
      <c r="DE512">
        <v>20</v>
      </c>
      <c r="DF512">
        <v>27</v>
      </c>
      <c r="DG512">
        <v>500</v>
      </c>
      <c r="DH512">
        <v>849.38437499999986</v>
      </c>
      <c r="DI512">
        <v>703.11562500000014</v>
      </c>
      <c r="DJ512">
        <v>1</v>
      </c>
      <c r="DK512">
        <v>0.54710748792270525</v>
      </c>
      <c r="DM512" t="s">
        <v>58</v>
      </c>
      <c r="DN512">
        <v>18</v>
      </c>
      <c r="DO512">
        <v>1</v>
      </c>
      <c r="DP512">
        <v>2</v>
      </c>
      <c r="DQ512">
        <v>1</v>
      </c>
      <c r="DR512">
        <v>20</v>
      </c>
      <c r="DS512">
        <v>15</v>
      </c>
      <c r="DT512">
        <v>320</v>
      </c>
      <c r="DU512">
        <v>1109.745625</v>
      </c>
      <c r="DV512">
        <v>442.75437499999998</v>
      </c>
      <c r="DW512">
        <v>1.3333333333333333</v>
      </c>
      <c r="DX512">
        <v>0.71481199677938811</v>
      </c>
      <c r="DZ512" s="22">
        <v>0.64960015900966184</v>
      </c>
      <c r="EA512" s="32">
        <f>VLOOKUP(A512,'Uline Box Data'!$A$1:$L$1598,12,FALSE)</f>
        <v>1.01</v>
      </c>
      <c r="EB512" s="32">
        <f t="shared" si="66"/>
        <v>27</v>
      </c>
      <c r="EC512" s="32">
        <f t="shared" si="67"/>
        <v>1021.5</v>
      </c>
      <c r="ED512" s="34">
        <f>10000/CG512*EA512</f>
        <v>5.3866666666666667</v>
      </c>
      <c r="EE512" s="34">
        <f t="shared" si="68"/>
        <v>14.428571428571429</v>
      </c>
      <c r="EF512" s="34">
        <f>10000/DG512*EA512</f>
        <v>20.2</v>
      </c>
      <c r="EG512" s="34">
        <f>10000/DT512*EA512</f>
        <v>31.5625</v>
      </c>
    </row>
    <row r="513" spans="1:137" x14ac:dyDescent="0.25">
      <c r="A513" t="s">
        <v>1450</v>
      </c>
      <c r="B513">
        <v>24</v>
      </c>
      <c r="C513">
        <v>15</v>
      </c>
      <c r="D513">
        <v>10</v>
      </c>
      <c r="E513">
        <v>3600</v>
      </c>
      <c r="F513" t="s">
        <v>23</v>
      </c>
      <c r="H513">
        <v>24</v>
      </c>
      <c r="I513">
        <v>15</v>
      </c>
      <c r="J513">
        <v>10</v>
      </c>
      <c r="K513">
        <v>24</v>
      </c>
      <c r="L513">
        <v>15</v>
      </c>
      <c r="M513">
        <v>10</v>
      </c>
      <c r="N513">
        <v>24</v>
      </c>
      <c r="O513">
        <v>15</v>
      </c>
      <c r="P513">
        <v>10</v>
      </c>
      <c r="Q513">
        <v>24</v>
      </c>
      <c r="R513">
        <v>15</v>
      </c>
      <c r="S513">
        <v>10</v>
      </c>
      <c r="T513" t="s">
        <v>26</v>
      </c>
      <c r="U513">
        <v>22.092000000000002</v>
      </c>
      <c r="V513">
        <v>12.624000000000001</v>
      </c>
      <c r="W513">
        <v>9.1859999999999999</v>
      </c>
      <c r="X513">
        <v>21.875</v>
      </c>
      <c r="Y513">
        <v>13.125</v>
      </c>
      <c r="Z513">
        <v>8.6875</v>
      </c>
      <c r="AA513">
        <v>21.875</v>
      </c>
      <c r="AB513">
        <v>13.125</v>
      </c>
      <c r="AC513">
        <v>8.8751999999999995</v>
      </c>
      <c r="AD513">
        <v>23.125</v>
      </c>
      <c r="AE513">
        <v>13.875</v>
      </c>
      <c r="AF513">
        <v>7.782</v>
      </c>
      <c r="AH513" t="s">
        <v>24</v>
      </c>
      <c r="AI513">
        <v>1.9079999999999977</v>
      </c>
      <c r="AJ513">
        <v>2.3759999999999994</v>
      </c>
      <c r="AK513">
        <v>0.81400000000000006</v>
      </c>
      <c r="AL513">
        <v>2.125</v>
      </c>
      <c r="AM513">
        <v>1.875</v>
      </c>
      <c r="AN513">
        <v>1.3125</v>
      </c>
      <c r="AO513">
        <v>2.125</v>
      </c>
      <c r="AP513">
        <v>1.875</v>
      </c>
      <c r="AQ513">
        <v>1.1248000000000005</v>
      </c>
      <c r="AR513">
        <v>0.875</v>
      </c>
      <c r="AS513">
        <v>1.125</v>
      </c>
      <c r="AT513">
        <v>2.218</v>
      </c>
      <c r="AU513">
        <v>188.82798618955701</v>
      </c>
      <c r="AW513" t="s">
        <v>109</v>
      </c>
      <c r="AX513">
        <v>3.6404639999999913</v>
      </c>
      <c r="AY513">
        <v>5.6453759999999971</v>
      </c>
      <c r="AZ513">
        <v>0.66259600000000007</v>
      </c>
      <c r="BA513">
        <v>4.515625</v>
      </c>
      <c r="BB513">
        <v>3.515625</v>
      </c>
      <c r="BC513">
        <v>1.72265625</v>
      </c>
      <c r="BD513">
        <v>4.515625</v>
      </c>
      <c r="BE513">
        <v>3.515625</v>
      </c>
      <c r="BF513">
        <v>1.265175040000001</v>
      </c>
      <c r="BG513">
        <v>0.765625</v>
      </c>
      <c r="BH513">
        <v>1.265625</v>
      </c>
      <c r="BI513">
        <v>4.919524</v>
      </c>
      <c r="BJ513">
        <v>35656.008368403534</v>
      </c>
      <c r="BL513" t="s">
        <v>53</v>
      </c>
      <c r="BM513">
        <v>7</v>
      </c>
      <c r="BN513">
        <v>4</v>
      </c>
      <c r="BO513">
        <v>6</v>
      </c>
      <c r="BP513">
        <v>5</v>
      </c>
      <c r="BQ513">
        <v>3</v>
      </c>
      <c r="BR513">
        <v>5</v>
      </c>
      <c r="BS513">
        <v>5</v>
      </c>
      <c r="BT513">
        <v>3</v>
      </c>
      <c r="BU513">
        <v>4</v>
      </c>
      <c r="BV513">
        <v>5</v>
      </c>
      <c r="BW513">
        <v>3</v>
      </c>
      <c r="BX513">
        <v>3</v>
      </c>
      <c r="BZ513" t="s">
        <v>55</v>
      </c>
      <c r="CA513">
        <v>168</v>
      </c>
      <c r="CB513">
        <v>1</v>
      </c>
      <c r="CC513">
        <v>4</v>
      </c>
      <c r="CD513">
        <v>3</v>
      </c>
      <c r="CE513">
        <v>180</v>
      </c>
      <c r="CF513">
        <v>34.200000000000003</v>
      </c>
      <c r="CG513">
        <v>4500</v>
      </c>
      <c r="CH513">
        <v>2744.8693948800005</v>
      </c>
      <c r="CI513">
        <v>855.13060511999947</v>
      </c>
      <c r="CJ513">
        <v>5</v>
      </c>
      <c r="CK513">
        <v>0.76246372080000013</v>
      </c>
      <c r="CM513" t="s">
        <v>56</v>
      </c>
      <c r="CN513">
        <v>75</v>
      </c>
      <c r="CO513">
        <v>1</v>
      </c>
      <c r="CP513">
        <v>3</v>
      </c>
      <c r="CQ513">
        <v>2</v>
      </c>
      <c r="CR513">
        <v>81</v>
      </c>
      <c r="CS513">
        <v>30.78</v>
      </c>
      <c r="CT513">
        <v>2025</v>
      </c>
      <c r="CU513">
        <v>2693.8037109375</v>
      </c>
      <c r="CV513">
        <v>906.1962890625</v>
      </c>
      <c r="CW513">
        <v>2.7</v>
      </c>
      <c r="CX513">
        <v>0.74827880859374996</v>
      </c>
      <c r="CZ513" t="s">
        <v>57</v>
      </c>
      <c r="DA513">
        <v>60</v>
      </c>
      <c r="DB513">
        <v>0</v>
      </c>
      <c r="DC513">
        <v>0</v>
      </c>
      <c r="DD513">
        <v>0</v>
      </c>
      <c r="DE513">
        <v>60</v>
      </c>
      <c r="DF513">
        <v>81</v>
      </c>
      <c r="DG513">
        <v>1500</v>
      </c>
      <c r="DH513">
        <v>2548.1531249999998</v>
      </c>
      <c r="DI513">
        <v>1051.8468750000002</v>
      </c>
      <c r="DJ513">
        <v>3</v>
      </c>
      <c r="DK513">
        <v>0.70782031249999999</v>
      </c>
      <c r="DM513" t="s">
        <v>58</v>
      </c>
      <c r="DN513">
        <v>45</v>
      </c>
      <c r="DO513">
        <v>0</v>
      </c>
      <c r="DP513">
        <v>0</v>
      </c>
      <c r="DQ513">
        <v>0</v>
      </c>
      <c r="DR513">
        <v>45</v>
      </c>
      <c r="DS513">
        <v>33.75</v>
      </c>
      <c r="DT513">
        <v>720</v>
      </c>
      <c r="DU513">
        <v>2496.9276562499999</v>
      </c>
      <c r="DV513">
        <v>1103.0723437500001</v>
      </c>
      <c r="DW513">
        <v>3</v>
      </c>
      <c r="DX513">
        <v>0.69359101562500003</v>
      </c>
      <c r="DZ513" s="22">
        <v>0.72803846437968756</v>
      </c>
      <c r="EA513" s="32">
        <f>VLOOKUP(A513,'Uline Box Data'!$A$1:$L$1598,12,FALSE)</f>
        <v>1.8</v>
      </c>
      <c r="EB513" s="32">
        <f t="shared" si="66"/>
        <v>81</v>
      </c>
      <c r="EC513" s="32">
        <f t="shared" si="67"/>
        <v>1861.75</v>
      </c>
      <c r="ED513" s="34">
        <f>10000/CT513*EA513</f>
        <v>8.8888888888888893</v>
      </c>
      <c r="EE513" s="34">
        <f t="shared" si="68"/>
        <v>8.8888888888888893</v>
      </c>
      <c r="EF513" s="34">
        <f t="shared" ref="EF513:EG517" si="77">10000/CU513*EB513</f>
        <v>300.6900601967406</v>
      </c>
      <c r="EG513" s="34">
        <f t="shared" si="77"/>
        <v>20544.665901535111</v>
      </c>
    </row>
    <row r="514" spans="1:137" x14ac:dyDescent="0.25">
      <c r="A514" t="s">
        <v>1085</v>
      </c>
      <c r="B514">
        <v>18</v>
      </c>
      <c r="C514">
        <v>16</v>
      </c>
      <c r="D514">
        <v>10</v>
      </c>
      <c r="E514">
        <v>2880</v>
      </c>
      <c r="F514" t="s">
        <v>23</v>
      </c>
      <c r="H514">
        <v>18</v>
      </c>
      <c r="I514">
        <v>16</v>
      </c>
      <c r="J514">
        <v>10</v>
      </c>
      <c r="K514">
        <v>18</v>
      </c>
      <c r="L514">
        <v>16</v>
      </c>
      <c r="M514">
        <v>10</v>
      </c>
      <c r="N514">
        <v>18</v>
      </c>
      <c r="O514">
        <v>16</v>
      </c>
      <c r="P514">
        <v>10</v>
      </c>
      <c r="Q514">
        <v>18</v>
      </c>
      <c r="R514">
        <v>16</v>
      </c>
      <c r="S514">
        <v>10</v>
      </c>
      <c r="T514" t="s">
        <v>26</v>
      </c>
      <c r="U514">
        <v>15.780000000000001</v>
      </c>
      <c r="V514">
        <v>15.780000000000001</v>
      </c>
      <c r="W514">
        <v>9.1859999999999999</v>
      </c>
      <c r="X514">
        <v>17.5</v>
      </c>
      <c r="Y514">
        <v>13.125</v>
      </c>
      <c r="Z514">
        <v>8.6875</v>
      </c>
      <c r="AA514">
        <v>17.5</v>
      </c>
      <c r="AB514">
        <v>13.125</v>
      </c>
      <c r="AC514">
        <v>8.8751999999999995</v>
      </c>
      <c r="AD514">
        <v>13.875</v>
      </c>
      <c r="AE514">
        <v>13.875</v>
      </c>
      <c r="AF514">
        <v>7.782</v>
      </c>
      <c r="AH514" t="s">
        <v>24</v>
      </c>
      <c r="AI514">
        <v>2.2199999999999989</v>
      </c>
      <c r="AJ514">
        <v>0.21999999999999886</v>
      </c>
      <c r="AK514">
        <v>0.81400000000000006</v>
      </c>
      <c r="AL514">
        <v>0.5</v>
      </c>
      <c r="AM514">
        <v>2.875</v>
      </c>
      <c r="AN514">
        <v>1.3125</v>
      </c>
      <c r="AO514">
        <v>0.5</v>
      </c>
      <c r="AP514">
        <v>2.875</v>
      </c>
      <c r="AQ514">
        <v>1.1248000000000005</v>
      </c>
      <c r="AR514">
        <v>4.125</v>
      </c>
      <c r="AS514">
        <v>2.125</v>
      </c>
      <c r="AT514">
        <v>2.218</v>
      </c>
      <c r="AU514">
        <v>23.579512162987417</v>
      </c>
      <c r="AW514" t="s">
        <v>109</v>
      </c>
      <c r="AX514">
        <v>4.9283999999999946</v>
      </c>
      <c r="AY514">
        <v>4.8399999999999499E-2</v>
      </c>
      <c r="AZ514">
        <v>0.66259600000000007</v>
      </c>
      <c r="BA514">
        <v>0.25</v>
      </c>
      <c r="BB514">
        <v>8.265625</v>
      </c>
      <c r="BC514">
        <v>1.72265625</v>
      </c>
      <c r="BD514">
        <v>0.25</v>
      </c>
      <c r="BE514">
        <v>8.265625</v>
      </c>
      <c r="BF514">
        <v>1.265175040000001</v>
      </c>
      <c r="BG514">
        <v>17.015625</v>
      </c>
      <c r="BH514">
        <v>4.515625</v>
      </c>
      <c r="BI514">
        <v>4.919524</v>
      </c>
      <c r="BJ514">
        <v>555.99339384447171</v>
      </c>
      <c r="BL514" t="s">
        <v>53</v>
      </c>
      <c r="BM514">
        <v>5</v>
      </c>
      <c r="BN514">
        <v>5</v>
      </c>
      <c r="BO514">
        <v>6</v>
      </c>
      <c r="BP514">
        <v>4</v>
      </c>
      <c r="BQ514">
        <v>3</v>
      </c>
      <c r="BR514">
        <v>5</v>
      </c>
      <c r="BS514">
        <v>4</v>
      </c>
      <c r="BT514">
        <v>3</v>
      </c>
      <c r="BU514">
        <v>4</v>
      </c>
      <c r="BV514">
        <v>3</v>
      </c>
      <c r="BW514">
        <v>3</v>
      </c>
      <c r="BX514">
        <v>3</v>
      </c>
      <c r="BZ514" t="s">
        <v>55</v>
      </c>
      <c r="CA514">
        <v>150</v>
      </c>
      <c r="CB514">
        <v>1</v>
      </c>
      <c r="CC514">
        <v>5</v>
      </c>
      <c r="CD514">
        <v>3</v>
      </c>
      <c r="CE514">
        <v>165</v>
      </c>
      <c r="CF514">
        <v>31.35</v>
      </c>
      <c r="CG514">
        <v>4125</v>
      </c>
      <c r="CH514">
        <v>2516.1302786400001</v>
      </c>
      <c r="CI514">
        <v>363.86972135999986</v>
      </c>
      <c r="CJ514">
        <v>4.583333333333333</v>
      </c>
      <c r="CK514">
        <v>0.87365634675000003</v>
      </c>
      <c r="CM514" t="s">
        <v>56</v>
      </c>
      <c r="CN514">
        <v>60</v>
      </c>
      <c r="CO514">
        <v>0</v>
      </c>
      <c r="CP514">
        <v>0</v>
      </c>
      <c r="CQ514">
        <v>0</v>
      </c>
      <c r="CR514">
        <v>60</v>
      </c>
      <c r="CS514">
        <v>22.8</v>
      </c>
      <c r="CT514">
        <v>1500</v>
      </c>
      <c r="CU514">
        <v>1995.41015625</v>
      </c>
      <c r="CV514">
        <v>884.58984375</v>
      </c>
      <c r="CW514">
        <v>2</v>
      </c>
      <c r="CX514">
        <v>0.69285074869791663</v>
      </c>
      <c r="CZ514" t="s">
        <v>57</v>
      </c>
      <c r="DA514">
        <v>48</v>
      </c>
      <c r="DB514">
        <v>0</v>
      </c>
      <c r="DC514">
        <v>0</v>
      </c>
      <c r="DD514">
        <v>0</v>
      </c>
      <c r="DE514">
        <v>48</v>
      </c>
      <c r="DF514">
        <v>64.800000000000011</v>
      </c>
      <c r="DG514">
        <v>1200</v>
      </c>
      <c r="DH514">
        <v>2038.5224999999998</v>
      </c>
      <c r="DI514">
        <v>841.47750000000019</v>
      </c>
      <c r="DJ514">
        <v>2.4</v>
      </c>
      <c r="DK514">
        <v>0.70782031249999988</v>
      </c>
      <c r="DM514" t="s">
        <v>58</v>
      </c>
      <c r="DN514">
        <v>27</v>
      </c>
      <c r="DO514">
        <v>1</v>
      </c>
      <c r="DP514">
        <v>3</v>
      </c>
      <c r="DQ514">
        <v>2</v>
      </c>
      <c r="DR514">
        <v>33</v>
      </c>
      <c r="DS514">
        <v>24.75</v>
      </c>
      <c r="DT514">
        <v>528</v>
      </c>
      <c r="DU514">
        <v>1831.0802812499999</v>
      </c>
      <c r="DV514">
        <v>1048.9197187500001</v>
      </c>
      <c r="DW514">
        <v>2.2000000000000002</v>
      </c>
      <c r="DX514">
        <v>0.63579176432291662</v>
      </c>
      <c r="DZ514" s="22">
        <v>0.72752979306770837</v>
      </c>
      <c r="EA514" s="32">
        <f>VLOOKUP(A514,'Uline Box Data'!$A$1:$L$1598,12,FALSE)</f>
        <v>1.28</v>
      </c>
      <c r="EB514" s="32">
        <f t="shared" si="66"/>
        <v>64.800000000000011</v>
      </c>
      <c r="EC514" s="32">
        <f t="shared" si="67"/>
        <v>1414.75</v>
      </c>
      <c r="ED514" s="34">
        <f>10000/CT514*EA514</f>
        <v>8.5333333333333332</v>
      </c>
      <c r="EE514" s="34">
        <f t="shared" si="68"/>
        <v>8.5333333333333332</v>
      </c>
      <c r="EF514" s="34">
        <f t="shared" si="77"/>
        <v>324.74526501247982</v>
      </c>
      <c r="EG514" s="34">
        <f t="shared" si="77"/>
        <v>15993.28784968316</v>
      </c>
    </row>
    <row r="515" spans="1:137" x14ac:dyDescent="0.25">
      <c r="A515" t="s">
        <v>1084</v>
      </c>
      <c r="B515">
        <v>18</v>
      </c>
      <c r="C515">
        <v>16</v>
      </c>
      <c r="D515">
        <v>10</v>
      </c>
      <c r="E515">
        <v>2880</v>
      </c>
      <c r="F515" t="s">
        <v>23</v>
      </c>
      <c r="H515">
        <v>18</v>
      </c>
      <c r="I515">
        <v>16</v>
      </c>
      <c r="J515">
        <v>10</v>
      </c>
      <c r="K515">
        <v>18</v>
      </c>
      <c r="L515">
        <v>16</v>
      </c>
      <c r="M515">
        <v>10</v>
      </c>
      <c r="N515">
        <v>18</v>
      </c>
      <c r="O515">
        <v>16</v>
      </c>
      <c r="P515">
        <v>10</v>
      </c>
      <c r="Q515">
        <v>18</v>
      </c>
      <c r="R515">
        <v>16</v>
      </c>
      <c r="S515">
        <v>10</v>
      </c>
      <c r="T515" t="s">
        <v>26</v>
      </c>
      <c r="U515">
        <v>15.780000000000001</v>
      </c>
      <c r="V515">
        <v>15.780000000000001</v>
      </c>
      <c r="W515">
        <v>9.1859999999999999</v>
      </c>
      <c r="X515">
        <v>17.5</v>
      </c>
      <c r="Y515">
        <v>13.125</v>
      </c>
      <c r="Z515">
        <v>8.6875</v>
      </c>
      <c r="AA515">
        <v>17.5</v>
      </c>
      <c r="AB515">
        <v>13.125</v>
      </c>
      <c r="AC515">
        <v>8.8751999999999995</v>
      </c>
      <c r="AD515">
        <v>13.875</v>
      </c>
      <c r="AE515">
        <v>13.875</v>
      </c>
      <c r="AF515">
        <v>7.782</v>
      </c>
      <c r="AH515" t="s">
        <v>24</v>
      </c>
      <c r="AI515">
        <v>2.2199999999999989</v>
      </c>
      <c r="AJ515">
        <v>0.21999999999999886</v>
      </c>
      <c r="AK515">
        <v>0.81400000000000006</v>
      </c>
      <c r="AL515">
        <v>0.5</v>
      </c>
      <c r="AM515">
        <v>2.875</v>
      </c>
      <c r="AN515">
        <v>1.3125</v>
      </c>
      <c r="AO515">
        <v>0.5</v>
      </c>
      <c r="AP515">
        <v>2.875</v>
      </c>
      <c r="AQ515">
        <v>1.1248000000000005</v>
      </c>
      <c r="AR515">
        <v>4.125</v>
      </c>
      <c r="AS515">
        <v>2.125</v>
      </c>
      <c r="AT515">
        <v>2.218</v>
      </c>
      <c r="AU515">
        <v>23.579512162987417</v>
      </c>
      <c r="AW515" t="s">
        <v>109</v>
      </c>
      <c r="AX515">
        <v>4.9283999999999946</v>
      </c>
      <c r="AY515">
        <v>4.8399999999999499E-2</v>
      </c>
      <c r="AZ515">
        <v>0.66259600000000007</v>
      </c>
      <c r="BA515">
        <v>0.25</v>
      </c>
      <c r="BB515">
        <v>8.265625</v>
      </c>
      <c r="BC515">
        <v>1.72265625</v>
      </c>
      <c r="BD515">
        <v>0.25</v>
      </c>
      <c r="BE515">
        <v>8.265625</v>
      </c>
      <c r="BF515">
        <v>1.265175040000001</v>
      </c>
      <c r="BG515">
        <v>17.015625</v>
      </c>
      <c r="BH515">
        <v>4.515625</v>
      </c>
      <c r="BI515">
        <v>4.919524</v>
      </c>
      <c r="BJ515">
        <v>555.99339384447171</v>
      </c>
      <c r="BL515" t="s">
        <v>53</v>
      </c>
      <c r="BM515">
        <v>5</v>
      </c>
      <c r="BN515">
        <v>5</v>
      </c>
      <c r="BO515">
        <v>6</v>
      </c>
      <c r="BP515">
        <v>4</v>
      </c>
      <c r="BQ515">
        <v>3</v>
      </c>
      <c r="BR515">
        <v>5</v>
      </c>
      <c r="BS515">
        <v>4</v>
      </c>
      <c r="BT515">
        <v>3</v>
      </c>
      <c r="BU515">
        <v>4</v>
      </c>
      <c r="BV515">
        <v>3</v>
      </c>
      <c r="BW515">
        <v>3</v>
      </c>
      <c r="BX515">
        <v>3</v>
      </c>
      <c r="BZ515" t="s">
        <v>55</v>
      </c>
      <c r="CA515">
        <v>150</v>
      </c>
      <c r="CB515">
        <v>1</v>
      </c>
      <c r="CC515">
        <v>5</v>
      </c>
      <c r="CD515">
        <v>3</v>
      </c>
      <c r="CE515">
        <v>165</v>
      </c>
      <c r="CF515">
        <v>31.35</v>
      </c>
      <c r="CG515">
        <v>4125</v>
      </c>
      <c r="CH515">
        <v>2516.1302786400001</v>
      </c>
      <c r="CI515">
        <v>363.86972135999986</v>
      </c>
      <c r="CJ515">
        <v>4.583333333333333</v>
      </c>
      <c r="CK515">
        <v>0.87365634675000003</v>
      </c>
      <c r="CM515" t="s">
        <v>56</v>
      </c>
      <c r="CN515">
        <v>60</v>
      </c>
      <c r="CO515">
        <v>0</v>
      </c>
      <c r="CP515">
        <v>0</v>
      </c>
      <c r="CQ515">
        <v>0</v>
      </c>
      <c r="CR515">
        <v>60</v>
      </c>
      <c r="CS515">
        <v>22.8</v>
      </c>
      <c r="CT515">
        <v>1500</v>
      </c>
      <c r="CU515">
        <v>1995.41015625</v>
      </c>
      <c r="CV515">
        <v>884.58984375</v>
      </c>
      <c r="CW515">
        <v>2</v>
      </c>
      <c r="CX515">
        <v>0.69285074869791663</v>
      </c>
      <c r="CZ515" t="s">
        <v>57</v>
      </c>
      <c r="DA515">
        <v>48</v>
      </c>
      <c r="DB515">
        <v>0</v>
      </c>
      <c r="DC515">
        <v>0</v>
      </c>
      <c r="DD515">
        <v>0</v>
      </c>
      <c r="DE515">
        <v>48</v>
      </c>
      <c r="DF515">
        <v>64.800000000000011</v>
      </c>
      <c r="DG515">
        <v>1200</v>
      </c>
      <c r="DH515">
        <v>2038.5224999999998</v>
      </c>
      <c r="DI515">
        <v>841.47750000000019</v>
      </c>
      <c r="DJ515">
        <v>2.4</v>
      </c>
      <c r="DK515">
        <v>0.70782031249999988</v>
      </c>
      <c r="DM515" t="s">
        <v>58</v>
      </c>
      <c r="DN515">
        <v>27</v>
      </c>
      <c r="DO515">
        <v>1</v>
      </c>
      <c r="DP515">
        <v>3</v>
      </c>
      <c r="DQ515">
        <v>2</v>
      </c>
      <c r="DR515">
        <v>33</v>
      </c>
      <c r="DS515">
        <v>24.75</v>
      </c>
      <c r="DT515">
        <v>528</v>
      </c>
      <c r="DU515">
        <v>1831.0802812499999</v>
      </c>
      <c r="DV515">
        <v>1048.9197187500001</v>
      </c>
      <c r="DW515">
        <v>2.2000000000000002</v>
      </c>
      <c r="DX515">
        <v>0.63579176432291662</v>
      </c>
      <c r="DZ515" s="22">
        <v>0.72752979306770837</v>
      </c>
      <c r="EA515" s="32">
        <f>VLOOKUP(A515,'Uline Box Data'!$A$1:$L$1598,12,FALSE)</f>
        <v>1.52</v>
      </c>
      <c r="EB515" s="32">
        <f t="shared" si="66"/>
        <v>64.800000000000011</v>
      </c>
      <c r="EC515" s="32">
        <f t="shared" si="67"/>
        <v>1414.75</v>
      </c>
      <c r="ED515" s="34">
        <f>10000/CT515*EA515</f>
        <v>10.133333333333335</v>
      </c>
      <c r="EE515" s="34">
        <f t="shared" si="68"/>
        <v>10.133333333333335</v>
      </c>
      <c r="EF515" s="34">
        <f t="shared" si="77"/>
        <v>324.74526501247982</v>
      </c>
      <c r="EG515" s="34">
        <f t="shared" si="77"/>
        <v>15993.28784968316</v>
      </c>
    </row>
    <row r="516" spans="1:137" x14ac:dyDescent="0.25">
      <c r="A516" t="s">
        <v>1458</v>
      </c>
      <c r="B516">
        <v>24</v>
      </c>
      <c r="C516">
        <v>16</v>
      </c>
      <c r="D516">
        <v>10</v>
      </c>
      <c r="E516">
        <v>3840</v>
      </c>
      <c r="F516" t="s">
        <v>23</v>
      </c>
      <c r="H516">
        <v>24</v>
      </c>
      <c r="I516">
        <v>16</v>
      </c>
      <c r="J516">
        <v>10</v>
      </c>
      <c r="K516">
        <v>24</v>
      </c>
      <c r="L516">
        <v>16</v>
      </c>
      <c r="M516">
        <v>10</v>
      </c>
      <c r="N516">
        <v>24</v>
      </c>
      <c r="O516">
        <v>16</v>
      </c>
      <c r="P516">
        <v>10</v>
      </c>
      <c r="Q516">
        <v>24</v>
      </c>
      <c r="R516">
        <v>16</v>
      </c>
      <c r="S516">
        <v>10</v>
      </c>
      <c r="T516" t="s">
        <v>26</v>
      </c>
      <c r="U516">
        <v>22.092000000000002</v>
      </c>
      <c r="V516">
        <v>15.780000000000001</v>
      </c>
      <c r="W516">
        <v>9.1859999999999999</v>
      </c>
      <c r="X516">
        <v>21.875</v>
      </c>
      <c r="Y516">
        <v>13.125</v>
      </c>
      <c r="Z516">
        <v>8.6875</v>
      </c>
      <c r="AA516">
        <v>21.875</v>
      </c>
      <c r="AB516">
        <v>13.125</v>
      </c>
      <c r="AC516">
        <v>8.8751999999999995</v>
      </c>
      <c r="AD516">
        <v>23.125</v>
      </c>
      <c r="AE516">
        <v>13.875</v>
      </c>
      <c r="AF516">
        <v>7.782</v>
      </c>
      <c r="AH516" t="s">
        <v>24</v>
      </c>
      <c r="AI516">
        <v>1.9079999999999977</v>
      </c>
      <c r="AJ516">
        <v>0.21999999999999886</v>
      </c>
      <c r="AK516">
        <v>0.81400000000000006</v>
      </c>
      <c r="AL516">
        <v>2.125</v>
      </c>
      <c r="AM516">
        <v>2.875</v>
      </c>
      <c r="AN516">
        <v>1.3125</v>
      </c>
      <c r="AO516">
        <v>2.125</v>
      </c>
      <c r="AP516">
        <v>2.875</v>
      </c>
      <c r="AQ516">
        <v>1.1248000000000005</v>
      </c>
      <c r="AR516">
        <v>0.875</v>
      </c>
      <c r="AS516">
        <v>2.125</v>
      </c>
      <c r="AT516">
        <v>2.218</v>
      </c>
      <c r="AU516">
        <v>77.64655143130669</v>
      </c>
      <c r="AW516" t="s">
        <v>109</v>
      </c>
      <c r="AX516">
        <v>3.6404639999999913</v>
      </c>
      <c r="AY516">
        <v>4.8399999999999499E-2</v>
      </c>
      <c r="AZ516">
        <v>0.66259600000000007</v>
      </c>
      <c r="BA516">
        <v>4.515625</v>
      </c>
      <c r="BB516">
        <v>8.265625</v>
      </c>
      <c r="BC516">
        <v>1.72265625</v>
      </c>
      <c r="BD516">
        <v>4.515625</v>
      </c>
      <c r="BE516">
        <v>8.265625</v>
      </c>
      <c r="BF516">
        <v>1.265175040000001</v>
      </c>
      <c r="BG516">
        <v>0.765625</v>
      </c>
      <c r="BH516">
        <v>4.515625</v>
      </c>
      <c r="BI516">
        <v>4.919524</v>
      </c>
      <c r="BJ516">
        <v>6028.9869491745603</v>
      </c>
      <c r="BL516" t="s">
        <v>53</v>
      </c>
      <c r="BM516">
        <v>7</v>
      </c>
      <c r="BN516">
        <v>5</v>
      </c>
      <c r="BO516">
        <v>6</v>
      </c>
      <c r="BP516">
        <v>5</v>
      </c>
      <c r="BQ516">
        <v>3</v>
      </c>
      <c r="BR516">
        <v>5</v>
      </c>
      <c r="BS516">
        <v>5</v>
      </c>
      <c r="BT516">
        <v>3</v>
      </c>
      <c r="BU516">
        <v>4</v>
      </c>
      <c r="BV516">
        <v>5</v>
      </c>
      <c r="BW516">
        <v>3</v>
      </c>
      <c r="BX516">
        <v>3</v>
      </c>
      <c r="BZ516" t="s">
        <v>55</v>
      </c>
      <c r="CA516">
        <v>210</v>
      </c>
      <c r="CB516">
        <v>1</v>
      </c>
      <c r="CC516">
        <v>5</v>
      </c>
      <c r="CD516">
        <v>3</v>
      </c>
      <c r="CE516">
        <v>225</v>
      </c>
      <c r="CF516">
        <v>42.75</v>
      </c>
      <c r="CG516">
        <v>5625</v>
      </c>
      <c r="CH516">
        <v>3431.0867436000003</v>
      </c>
      <c r="CI516">
        <v>408.91325639999968</v>
      </c>
      <c r="CJ516">
        <v>6.25</v>
      </c>
      <c r="CK516">
        <v>0.89351217281250006</v>
      </c>
      <c r="CM516" t="s">
        <v>56</v>
      </c>
      <c r="CN516">
        <v>75</v>
      </c>
      <c r="CO516">
        <v>1</v>
      </c>
      <c r="CP516">
        <v>3</v>
      </c>
      <c r="CQ516">
        <v>2</v>
      </c>
      <c r="CR516">
        <v>81</v>
      </c>
      <c r="CS516">
        <v>30.78</v>
      </c>
      <c r="CT516">
        <v>2025</v>
      </c>
      <c r="CU516">
        <v>2693.8037109375</v>
      </c>
      <c r="CV516">
        <v>1146.1962890625</v>
      </c>
      <c r="CW516">
        <v>2.7</v>
      </c>
      <c r="CX516">
        <v>0.70151138305664063</v>
      </c>
      <c r="CZ516" t="s">
        <v>57</v>
      </c>
      <c r="DA516">
        <v>60</v>
      </c>
      <c r="DB516">
        <v>0</v>
      </c>
      <c r="DC516">
        <v>0</v>
      </c>
      <c r="DD516">
        <v>0</v>
      </c>
      <c r="DE516">
        <v>60</v>
      </c>
      <c r="DF516">
        <v>81</v>
      </c>
      <c r="DG516">
        <v>1500</v>
      </c>
      <c r="DH516">
        <v>2548.1531249999998</v>
      </c>
      <c r="DI516">
        <v>1291.8468750000002</v>
      </c>
      <c r="DJ516">
        <v>3</v>
      </c>
      <c r="DK516">
        <v>0.66358154296874994</v>
      </c>
      <c r="DM516" t="s">
        <v>58</v>
      </c>
      <c r="DN516">
        <v>45</v>
      </c>
      <c r="DO516">
        <v>0</v>
      </c>
      <c r="DP516">
        <v>0</v>
      </c>
      <c r="DQ516">
        <v>0</v>
      </c>
      <c r="DR516">
        <v>45</v>
      </c>
      <c r="DS516">
        <v>33.75</v>
      </c>
      <c r="DT516">
        <v>720</v>
      </c>
      <c r="DU516">
        <v>2496.9276562499999</v>
      </c>
      <c r="DV516">
        <v>1343.0723437500001</v>
      </c>
      <c r="DW516">
        <v>3</v>
      </c>
      <c r="DX516">
        <v>0.65024157714843744</v>
      </c>
      <c r="DZ516" s="22">
        <v>0.72721166899658207</v>
      </c>
      <c r="EA516" s="32">
        <f>VLOOKUP(A516,'Uline Box Data'!$A$1:$L$1598,12,FALSE)</f>
        <v>1.96</v>
      </c>
      <c r="EB516" s="32">
        <f t="shared" si="66"/>
        <v>81</v>
      </c>
      <c r="EC516" s="32">
        <f t="shared" si="67"/>
        <v>1924.75</v>
      </c>
      <c r="ED516" s="34">
        <f>10000/CT516*EA516</f>
        <v>9.6790123456790109</v>
      </c>
      <c r="EE516" s="34">
        <f t="shared" si="68"/>
        <v>9.6790123456790109</v>
      </c>
      <c r="EF516" s="34">
        <f t="shared" si="77"/>
        <v>300.6900601967406</v>
      </c>
      <c r="EG516" s="34">
        <f t="shared" si="77"/>
        <v>16792.49896694655</v>
      </c>
    </row>
    <row r="517" spans="1:137" x14ac:dyDescent="0.25">
      <c r="A517" t="s">
        <v>1359</v>
      </c>
      <c r="B517">
        <v>22</v>
      </c>
      <c r="C517">
        <v>22</v>
      </c>
      <c r="D517">
        <v>6</v>
      </c>
      <c r="E517">
        <v>2904</v>
      </c>
      <c r="F517" t="s">
        <v>23</v>
      </c>
      <c r="H517">
        <v>22</v>
      </c>
      <c r="I517">
        <v>22</v>
      </c>
      <c r="J517">
        <v>6</v>
      </c>
      <c r="K517">
        <v>22</v>
      </c>
      <c r="L517">
        <v>22</v>
      </c>
      <c r="M517">
        <v>6</v>
      </c>
      <c r="N517">
        <v>22</v>
      </c>
      <c r="O517">
        <v>22</v>
      </c>
      <c r="P517">
        <v>6</v>
      </c>
      <c r="Q517">
        <v>22</v>
      </c>
      <c r="R517">
        <v>22</v>
      </c>
      <c r="S517">
        <v>6</v>
      </c>
      <c r="T517" t="s">
        <v>26</v>
      </c>
      <c r="U517">
        <v>18.936</v>
      </c>
      <c r="V517">
        <v>18.936</v>
      </c>
      <c r="W517">
        <v>4.593</v>
      </c>
      <c r="X517">
        <v>21.875</v>
      </c>
      <c r="Y517">
        <v>21.875</v>
      </c>
      <c r="Z517">
        <v>5.2125000000000004</v>
      </c>
      <c r="AA517">
        <v>21.875</v>
      </c>
      <c r="AB517">
        <v>21.875</v>
      </c>
      <c r="AC517">
        <v>4.4375999999999998</v>
      </c>
      <c r="AD517">
        <v>18.5</v>
      </c>
      <c r="AE517">
        <v>18.5</v>
      </c>
      <c r="AF517">
        <v>5.1879999999999997</v>
      </c>
      <c r="AH517" t="s">
        <v>24</v>
      </c>
      <c r="AI517">
        <v>3.0640000000000001</v>
      </c>
      <c r="AJ517">
        <v>3.0640000000000001</v>
      </c>
      <c r="AK517">
        <v>1.407</v>
      </c>
      <c r="AL517">
        <v>0.125</v>
      </c>
      <c r="AM517">
        <v>0.125</v>
      </c>
      <c r="AN517">
        <v>0.78749999999999964</v>
      </c>
      <c r="AO517">
        <v>0.125</v>
      </c>
      <c r="AP517">
        <v>0.125</v>
      </c>
      <c r="AQ517">
        <v>1.5624000000000002</v>
      </c>
      <c r="AR517">
        <v>3.5</v>
      </c>
      <c r="AS517">
        <v>3.5</v>
      </c>
      <c r="AT517">
        <v>0.81200000000000028</v>
      </c>
      <c r="AU517">
        <v>3.9468132913650263E-2</v>
      </c>
      <c r="AW517" t="s">
        <v>109</v>
      </c>
      <c r="AX517">
        <v>9.3880960000000009</v>
      </c>
      <c r="AY517">
        <v>9.3880960000000009</v>
      </c>
      <c r="AZ517">
        <v>1.979649</v>
      </c>
      <c r="BA517">
        <v>1.5625E-2</v>
      </c>
      <c r="BB517">
        <v>1.5625E-2</v>
      </c>
      <c r="BC517">
        <v>0.62015624999999941</v>
      </c>
      <c r="BD517">
        <v>1.5625E-2</v>
      </c>
      <c r="BE517">
        <v>1.5625E-2</v>
      </c>
      <c r="BF517">
        <v>2.4410937600000007</v>
      </c>
      <c r="BG517">
        <v>12.25</v>
      </c>
      <c r="BH517">
        <v>12.25</v>
      </c>
      <c r="BI517">
        <v>0.65934400000000049</v>
      </c>
      <c r="BJ517">
        <v>1.5577335156895633E-3</v>
      </c>
      <c r="BL517" t="s">
        <v>53</v>
      </c>
      <c r="BM517">
        <v>6</v>
      </c>
      <c r="BN517">
        <v>6</v>
      </c>
      <c r="BO517">
        <v>3</v>
      </c>
      <c r="BP517">
        <v>5</v>
      </c>
      <c r="BQ517">
        <v>5</v>
      </c>
      <c r="BR517">
        <v>3</v>
      </c>
      <c r="BS517">
        <v>5</v>
      </c>
      <c r="BT517">
        <v>5</v>
      </c>
      <c r="BU517">
        <v>2</v>
      </c>
      <c r="BV517">
        <v>4</v>
      </c>
      <c r="BW517">
        <v>4</v>
      </c>
      <c r="BX517">
        <v>2</v>
      </c>
      <c r="BZ517" t="s">
        <v>55</v>
      </c>
      <c r="CA517">
        <v>108</v>
      </c>
      <c r="CB517">
        <v>2</v>
      </c>
      <c r="CC517">
        <v>6</v>
      </c>
      <c r="CD517">
        <v>1</v>
      </c>
      <c r="CE517">
        <v>120</v>
      </c>
      <c r="CF517">
        <v>22.8</v>
      </c>
      <c r="CG517">
        <v>3000</v>
      </c>
      <c r="CH517">
        <v>1829.9129299200004</v>
      </c>
      <c r="CI517">
        <v>1074.0870700799996</v>
      </c>
      <c r="CJ517">
        <v>3.3333333333333335</v>
      </c>
      <c r="CK517">
        <v>0.63013530644628113</v>
      </c>
      <c r="CM517" t="s">
        <v>56</v>
      </c>
      <c r="CN517">
        <v>75</v>
      </c>
      <c r="CO517">
        <v>0</v>
      </c>
      <c r="CP517">
        <v>0</v>
      </c>
      <c r="CQ517">
        <v>0</v>
      </c>
      <c r="CR517">
        <v>75</v>
      </c>
      <c r="CS517">
        <v>28.5</v>
      </c>
      <c r="CT517">
        <v>1875</v>
      </c>
      <c r="CU517">
        <v>2494.2626953125</v>
      </c>
      <c r="CV517">
        <v>409.7373046875</v>
      </c>
      <c r="CW517">
        <v>2.5</v>
      </c>
      <c r="CX517">
        <v>0.85890588681559921</v>
      </c>
      <c r="CZ517" t="s">
        <v>57</v>
      </c>
      <c r="DA517">
        <v>50</v>
      </c>
      <c r="DB517">
        <v>0</v>
      </c>
      <c r="DC517">
        <v>0</v>
      </c>
      <c r="DD517">
        <v>0</v>
      </c>
      <c r="DE517">
        <v>50</v>
      </c>
      <c r="DF517">
        <v>67.5</v>
      </c>
      <c r="DG517">
        <v>1250</v>
      </c>
      <c r="DH517">
        <v>2123.4609375</v>
      </c>
      <c r="DI517">
        <v>780.5390625</v>
      </c>
      <c r="DJ517">
        <v>2.5</v>
      </c>
      <c r="DK517">
        <v>0.73121933109504134</v>
      </c>
      <c r="DM517" t="s">
        <v>58</v>
      </c>
      <c r="DN517">
        <v>32</v>
      </c>
      <c r="DO517">
        <v>1</v>
      </c>
      <c r="DP517">
        <v>4</v>
      </c>
      <c r="DQ517">
        <v>1</v>
      </c>
      <c r="DR517">
        <v>36</v>
      </c>
      <c r="DS517">
        <v>27</v>
      </c>
      <c r="DT517">
        <v>576</v>
      </c>
      <c r="DU517">
        <v>1997.5421249999999</v>
      </c>
      <c r="DV517">
        <v>906.45787500000006</v>
      </c>
      <c r="DW517">
        <v>2.4</v>
      </c>
      <c r="DX517">
        <v>0.68785885847107431</v>
      </c>
      <c r="DZ517" s="22">
        <v>0.72702984570699902</v>
      </c>
      <c r="EA517" s="32">
        <f>VLOOKUP(A517,'Uline Box Data'!$A$1:$L$1598,12,FALSE)</f>
        <v>2.0699999999999998</v>
      </c>
      <c r="EB517" s="32">
        <f t="shared" si="66"/>
        <v>67.5</v>
      </c>
      <c r="EC517" s="32">
        <f t="shared" si="67"/>
        <v>2064.75</v>
      </c>
      <c r="ED517" s="34">
        <f>10000/CT517*EA517</f>
        <v>11.04</v>
      </c>
      <c r="EE517" s="34">
        <f t="shared" si="68"/>
        <v>11.04</v>
      </c>
      <c r="EF517" s="34">
        <f t="shared" si="77"/>
        <v>270.62105417706653</v>
      </c>
      <c r="EG517" s="34">
        <f t="shared" si="77"/>
        <v>50392.043301372119</v>
      </c>
    </row>
    <row r="518" spans="1:137" x14ac:dyDescent="0.25">
      <c r="A518" t="s">
        <v>1177</v>
      </c>
      <c r="B518">
        <v>20</v>
      </c>
      <c r="C518">
        <v>12</v>
      </c>
      <c r="D518">
        <v>6</v>
      </c>
      <c r="E518">
        <v>1440</v>
      </c>
      <c r="F518" t="s">
        <v>23</v>
      </c>
      <c r="H518">
        <v>20</v>
      </c>
      <c r="I518">
        <v>12</v>
      </c>
      <c r="J518">
        <v>6</v>
      </c>
      <c r="K518">
        <v>20</v>
      </c>
      <c r="L518">
        <v>12</v>
      </c>
      <c r="M518">
        <v>6</v>
      </c>
      <c r="N518">
        <v>20</v>
      </c>
      <c r="O518">
        <v>12</v>
      </c>
      <c r="P518">
        <v>6</v>
      </c>
      <c r="Q518">
        <v>20</v>
      </c>
      <c r="R518">
        <v>12</v>
      </c>
      <c r="S518">
        <v>6</v>
      </c>
      <c r="T518" t="s">
        <v>26</v>
      </c>
      <c r="U518">
        <v>18.936</v>
      </c>
      <c r="V518">
        <v>9.468</v>
      </c>
      <c r="W518">
        <v>4.593</v>
      </c>
      <c r="X518">
        <v>17.5</v>
      </c>
      <c r="Y518">
        <v>8.75</v>
      </c>
      <c r="Z518">
        <v>5.2125000000000004</v>
      </c>
      <c r="AA518">
        <v>17.5</v>
      </c>
      <c r="AB518">
        <v>8.75</v>
      </c>
      <c r="AC518">
        <v>4.4375999999999998</v>
      </c>
      <c r="AD518">
        <v>18.5</v>
      </c>
      <c r="AE518">
        <v>9.25</v>
      </c>
      <c r="AF518">
        <v>5.1879999999999997</v>
      </c>
      <c r="AH518" t="s">
        <v>24</v>
      </c>
      <c r="AI518">
        <v>1.0640000000000001</v>
      </c>
      <c r="AJ518">
        <v>2.532</v>
      </c>
      <c r="AK518">
        <v>1.407</v>
      </c>
      <c r="AL518">
        <v>2.5</v>
      </c>
      <c r="AM518">
        <v>3.25</v>
      </c>
      <c r="AN518">
        <v>0.78749999999999964</v>
      </c>
      <c r="AO518">
        <v>2.5</v>
      </c>
      <c r="AP518">
        <v>3.25</v>
      </c>
      <c r="AQ518">
        <v>1.5624000000000002</v>
      </c>
      <c r="AR518">
        <v>1.5</v>
      </c>
      <c r="AS518">
        <v>2.75</v>
      </c>
      <c r="AT518">
        <v>0.81200000000000028</v>
      </c>
      <c r="AU518">
        <v>1031.2618237414374</v>
      </c>
      <c r="AW518" t="s">
        <v>109</v>
      </c>
      <c r="AX518">
        <v>1.1320960000000002</v>
      </c>
      <c r="AY518">
        <v>6.4110240000000003</v>
      </c>
      <c r="AZ518">
        <v>1.979649</v>
      </c>
      <c r="BA518">
        <v>6.25</v>
      </c>
      <c r="BB518">
        <v>10.5625</v>
      </c>
      <c r="BC518">
        <v>0.62015624999999941</v>
      </c>
      <c r="BD518">
        <v>6.25</v>
      </c>
      <c r="BE518">
        <v>10.5625</v>
      </c>
      <c r="BF518">
        <v>2.4410937600000007</v>
      </c>
      <c r="BG518">
        <v>2.25</v>
      </c>
      <c r="BH518">
        <v>7.5625</v>
      </c>
      <c r="BI518">
        <v>0.65934400000000049</v>
      </c>
      <c r="BJ518">
        <v>1063500.9491065154</v>
      </c>
      <c r="BL518" t="s">
        <v>53</v>
      </c>
      <c r="BM518">
        <v>6</v>
      </c>
      <c r="BN518">
        <v>3</v>
      </c>
      <c r="BO518">
        <v>3</v>
      </c>
      <c r="BP518">
        <v>4</v>
      </c>
      <c r="BQ518">
        <v>2</v>
      </c>
      <c r="BR518">
        <v>3</v>
      </c>
      <c r="BS518">
        <v>4</v>
      </c>
      <c r="BT518">
        <v>2</v>
      </c>
      <c r="BU518">
        <v>2</v>
      </c>
      <c r="BV518">
        <v>4</v>
      </c>
      <c r="BW518">
        <v>2</v>
      </c>
      <c r="BX518">
        <v>2</v>
      </c>
      <c r="BZ518" t="s">
        <v>55</v>
      </c>
      <c r="CA518">
        <v>54</v>
      </c>
      <c r="CB518">
        <v>0</v>
      </c>
      <c r="CC518">
        <v>0</v>
      </c>
      <c r="CD518">
        <v>0</v>
      </c>
      <c r="CE518">
        <v>54</v>
      </c>
      <c r="CF518">
        <v>10.26</v>
      </c>
      <c r="CG518">
        <v>1350</v>
      </c>
      <c r="CH518">
        <v>823.46081846400011</v>
      </c>
      <c r="CI518">
        <v>616.53918153599989</v>
      </c>
      <c r="CJ518">
        <v>1.5</v>
      </c>
      <c r="CK518">
        <v>0.57184779060000013</v>
      </c>
      <c r="CM518" t="s">
        <v>56</v>
      </c>
      <c r="CN518">
        <v>24</v>
      </c>
      <c r="CO518">
        <v>1</v>
      </c>
      <c r="CP518">
        <v>2</v>
      </c>
      <c r="CQ518">
        <v>1</v>
      </c>
      <c r="CR518">
        <v>26</v>
      </c>
      <c r="CS518">
        <v>9.8800000000000008</v>
      </c>
      <c r="CT518">
        <v>650</v>
      </c>
      <c r="CU518">
        <v>864.677734375</v>
      </c>
      <c r="CV518">
        <v>575.322265625</v>
      </c>
      <c r="CW518">
        <v>0.8666666666666667</v>
      </c>
      <c r="CX518">
        <v>0.60047064887152779</v>
      </c>
      <c r="CZ518" t="s">
        <v>57</v>
      </c>
      <c r="DA518">
        <v>16</v>
      </c>
      <c r="DB518">
        <v>1</v>
      </c>
      <c r="DC518">
        <v>2</v>
      </c>
      <c r="DD518">
        <v>1</v>
      </c>
      <c r="DE518">
        <v>18</v>
      </c>
      <c r="DF518">
        <v>24.3</v>
      </c>
      <c r="DG518">
        <v>450</v>
      </c>
      <c r="DH518">
        <v>764.4459374999999</v>
      </c>
      <c r="DI518">
        <v>675.5540625000001</v>
      </c>
      <c r="DJ518">
        <v>0.9</v>
      </c>
      <c r="DK518">
        <v>0.53086523437499988</v>
      </c>
      <c r="DM518" t="s">
        <v>58</v>
      </c>
      <c r="DN518">
        <v>16</v>
      </c>
      <c r="DO518">
        <v>0</v>
      </c>
      <c r="DP518">
        <v>0</v>
      </c>
      <c r="DQ518">
        <v>0</v>
      </c>
      <c r="DR518">
        <v>16</v>
      </c>
      <c r="DS518">
        <v>12</v>
      </c>
      <c r="DT518">
        <v>256</v>
      </c>
      <c r="DU518">
        <v>887.79649999999992</v>
      </c>
      <c r="DV518">
        <v>552.20350000000008</v>
      </c>
      <c r="DW518">
        <v>1.0666666666666667</v>
      </c>
      <c r="DX518">
        <v>0.61652534722222219</v>
      </c>
      <c r="DZ518" s="22">
        <v>0.57992725526718747</v>
      </c>
      <c r="EA518" s="32">
        <f>VLOOKUP(A518,'Uline Box Data'!$A$1:$L$1598,12,FALSE)</f>
        <v>0.94</v>
      </c>
      <c r="EB518" s="32">
        <f t="shared" si="66"/>
        <v>24.3</v>
      </c>
      <c r="EC518" s="32">
        <f t="shared" si="67"/>
        <v>1204.75</v>
      </c>
      <c r="ED518" s="34">
        <f>10000/CG518*EA518</f>
        <v>6.9629629629629628</v>
      </c>
      <c r="EE518" s="34">
        <f t="shared" si="68"/>
        <v>14.461538461538462</v>
      </c>
      <c r="EF518" s="34">
        <f>10000/DG518*EA518</f>
        <v>20.888888888888886</v>
      </c>
      <c r="EG518" s="34">
        <f>10000/DT518*EA518</f>
        <v>36.71875</v>
      </c>
    </row>
    <row r="519" spans="1:137" x14ac:dyDescent="0.25">
      <c r="A519" t="s">
        <v>1756</v>
      </c>
      <c r="B519">
        <v>32</v>
      </c>
      <c r="C519">
        <v>24</v>
      </c>
      <c r="D519">
        <v>24</v>
      </c>
      <c r="E519">
        <v>18432</v>
      </c>
      <c r="F519" t="s">
        <v>23</v>
      </c>
      <c r="H519">
        <v>32</v>
      </c>
      <c r="I519">
        <v>24</v>
      </c>
      <c r="J519">
        <v>24</v>
      </c>
      <c r="K519">
        <v>32</v>
      </c>
      <c r="L519">
        <v>24</v>
      </c>
      <c r="M519">
        <v>24</v>
      </c>
      <c r="N519">
        <v>32</v>
      </c>
      <c r="O519">
        <v>24</v>
      </c>
      <c r="P519">
        <v>24</v>
      </c>
      <c r="Q519">
        <v>32</v>
      </c>
      <c r="R519">
        <v>24</v>
      </c>
      <c r="S519">
        <v>24</v>
      </c>
      <c r="T519" t="s">
        <v>26</v>
      </c>
      <c r="U519">
        <v>31.560000000000002</v>
      </c>
      <c r="V519">
        <v>22.092000000000002</v>
      </c>
      <c r="W519">
        <v>15.309999999999999</v>
      </c>
      <c r="X519">
        <v>30.625</v>
      </c>
      <c r="Y519">
        <v>21.875</v>
      </c>
      <c r="Z519">
        <v>17.375</v>
      </c>
      <c r="AA519">
        <v>30.625</v>
      </c>
      <c r="AB519">
        <v>21.875</v>
      </c>
      <c r="AC519">
        <v>22.187999999999999</v>
      </c>
      <c r="AD519">
        <v>27.75</v>
      </c>
      <c r="AE519">
        <v>23.125</v>
      </c>
      <c r="AF519">
        <v>23.346</v>
      </c>
      <c r="AH519" t="s">
        <v>24</v>
      </c>
      <c r="AI519">
        <v>0.43999999999999773</v>
      </c>
      <c r="AJ519">
        <v>1.9079999999999977</v>
      </c>
      <c r="AK519">
        <v>8.6900000000000013</v>
      </c>
      <c r="AL519">
        <v>1.375</v>
      </c>
      <c r="AM519">
        <v>2.125</v>
      </c>
      <c r="AN519">
        <v>6.625</v>
      </c>
      <c r="AO519">
        <v>1.375</v>
      </c>
      <c r="AP519">
        <v>2.125</v>
      </c>
      <c r="AQ519">
        <v>1.8120000000000012</v>
      </c>
      <c r="AR519">
        <v>4.25</v>
      </c>
      <c r="AS519">
        <v>0.875</v>
      </c>
      <c r="AT519">
        <v>0.65399999999999991</v>
      </c>
      <c r="AU519">
        <v>1818.4145417392897</v>
      </c>
      <c r="AW519" t="s">
        <v>109</v>
      </c>
      <c r="AX519">
        <v>0.193599999999998</v>
      </c>
      <c r="AY519">
        <v>3.6404639999999913</v>
      </c>
      <c r="AZ519">
        <v>75.516100000000023</v>
      </c>
      <c r="BA519">
        <v>1.890625</v>
      </c>
      <c r="BB519">
        <v>4.515625</v>
      </c>
      <c r="BC519">
        <v>43.890625</v>
      </c>
      <c r="BD519">
        <v>1.890625</v>
      </c>
      <c r="BE519">
        <v>4.515625</v>
      </c>
      <c r="BF519">
        <v>3.283344000000004</v>
      </c>
      <c r="BG519">
        <v>18.0625</v>
      </c>
      <c r="BH519">
        <v>0.765625</v>
      </c>
      <c r="BI519">
        <v>0.42771599999999987</v>
      </c>
      <c r="BJ519">
        <v>3306631.4456089088</v>
      </c>
      <c r="BL519" t="s">
        <v>53</v>
      </c>
      <c r="BM519">
        <v>10</v>
      </c>
      <c r="BN519">
        <v>7</v>
      </c>
      <c r="BO519">
        <v>10</v>
      </c>
      <c r="BP519">
        <v>7</v>
      </c>
      <c r="BQ519">
        <v>5</v>
      </c>
      <c r="BR519">
        <v>10</v>
      </c>
      <c r="BS519">
        <v>7</v>
      </c>
      <c r="BT519">
        <v>5</v>
      </c>
      <c r="BU519">
        <v>10</v>
      </c>
      <c r="BV519">
        <v>6</v>
      </c>
      <c r="BW519">
        <v>5</v>
      </c>
      <c r="BX519">
        <v>9</v>
      </c>
      <c r="BZ519" t="s">
        <v>55</v>
      </c>
      <c r="CA519">
        <v>700</v>
      </c>
      <c r="CB519">
        <v>0</v>
      </c>
      <c r="CC519">
        <v>0</v>
      </c>
      <c r="CD519">
        <v>0</v>
      </c>
      <c r="CE519">
        <v>700</v>
      </c>
      <c r="CF519">
        <v>133</v>
      </c>
      <c r="CG519">
        <v>17500</v>
      </c>
      <c r="CH519">
        <v>10674.492091200002</v>
      </c>
      <c r="CI519">
        <v>7757.5079087999984</v>
      </c>
      <c r="CJ519">
        <v>19.444444444444443</v>
      </c>
      <c r="CK519">
        <v>0.57912826015625007</v>
      </c>
      <c r="CM519" t="s">
        <v>56</v>
      </c>
      <c r="CN519">
        <v>350</v>
      </c>
      <c r="CO519">
        <v>0</v>
      </c>
      <c r="CP519">
        <v>0</v>
      </c>
      <c r="CQ519">
        <v>0</v>
      </c>
      <c r="CR519">
        <v>350</v>
      </c>
      <c r="CS519">
        <v>133</v>
      </c>
      <c r="CT519">
        <v>8750</v>
      </c>
      <c r="CU519">
        <v>11639.892578125</v>
      </c>
      <c r="CV519">
        <v>6792.107421875</v>
      </c>
      <c r="CW519">
        <v>11.666666666666666</v>
      </c>
      <c r="CX519">
        <v>0.63150458865695525</v>
      </c>
      <c r="CZ519" t="s">
        <v>57</v>
      </c>
      <c r="DA519">
        <v>350</v>
      </c>
      <c r="DB519">
        <v>0</v>
      </c>
      <c r="DC519">
        <v>0</v>
      </c>
      <c r="DD519">
        <v>0</v>
      </c>
      <c r="DE519">
        <v>350</v>
      </c>
      <c r="DF519">
        <v>472.50000000000006</v>
      </c>
      <c r="DG519">
        <v>8750</v>
      </c>
      <c r="DH519">
        <v>14864.226562499998</v>
      </c>
      <c r="DI519">
        <v>3567.7734375000018</v>
      </c>
      <c r="DJ519">
        <v>17.5</v>
      </c>
      <c r="DK519">
        <v>0.80643590291341138</v>
      </c>
      <c r="DM519" t="s">
        <v>58</v>
      </c>
      <c r="DN519">
        <v>270</v>
      </c>
      <c r="DO519">
        <v>1</v>
      </c>
      <c r="DP519">
        <v>5</v>
      </c>
      <c r="DQ519">
        <v>5</v>
      </c>
      <c r="DR519">
        <v>295</v>
      </c>
      <c r="DS519">
        <v>221.25</v>
      </c>
      <c r="DT519">
        <v>4720</v>
      </c>
      <c r="DU519">
        <v>16368.747968749998</v>
      </c>
      <c r="DV519">
        <v>2063.2520312500019</v>
      </c>
      <c r="DW519">
        <v>19.666666666666668</v>
      </c>
      <c r="DX519">
        <v>0.88806141323513443</v>
      </c>
      <c r="DZ519" s="22">
        <v>0.7262825412404379</v>
      </c>
      <c r="EA519" s="32">
        <f>VLOOKUP(A519,'Uline Box Data'!$A$1:$L$1598,12,FALSE)</f>
        <v>5</v>
      </c>
      <c r="EB519" s="32">
        <f t="shared" si="66"/>
        <v>472.50000000000006</v>
      </c>
      <c r="EC519" s="32">
        <f t="shared" si="67"/>
        <v>4456.75</v>
      </c>
      <c r="ED519" s="34">
        <f t="shared" ref="ED519:ED525" si="78">10000/CT519*EA519</f>
        <v>5.7142857142857135</v>
      </c>
      <c r="EE519" s="34">
        <f t="shared" si="68"/>
        <v>5.7142857142857135</v>
      </c>
      <c r="EF519" s="34">
        <f t="shared" ref="EF519:EG525" si="79">10000/CU519*EB519</f>
        <v>405.93158126559985</v>
      </c>
      <c r="EG519" s="34">
        <f t="shared" si="79"/>
        <v>6561.6600609795551</v>
      </c>
    </row>
    <row r="520" spans="1:137" x14ac:dyDescent="0.25">
      <c r="A520" t="s">
        <v>1757</v>
      </c>
      <c r="B520">
        <v>32</v>
      </c>
      <c r="C520">
        <v>24</v>
      </c>
      <c r="D520">
        <v>24</v>
      </c>
      <c r="E520">
        <v>18432</v>
      </c>
      <c r="F520" t="s">
        <v>23</v>
      </c>
      <c r="H520">
        <v>32</v>
      </c>
      <c r="I520">
        <v>24</v>
      </c>
      <c r="J520">
        <v>24</v>
      </c>
      <c r="K520">
        <v>32</v>
      </c>
      <c r="L520">
        <v>24</v>
      </c>
      <c r="M520">
        <v>24</v>
      </c>
      <c r="N520">
        <v>32</v>
      </c>
      <c r="O520">
        <v>24</v>
      </c>
      <c r="P520">
        <v>24</v>
      </c>
      <c r="Q520">
        <v>32</v>
      </c>
      <c r="R520">
        <v>24</v>
      </c>
      <c r="S520">
        <v>24</v>
      </c>
      <c r="T520" t="s">
        <v>26</v>
      </c>
      <c r="U520">
        <v>31.560000000000002</v>
      </c>
      <c r="V520">
        <v>22.092000000000002</v>
      </c>
      <c r="W520">
        <v>15.309999999999999</v>
      </c>
      <c r="X520">
        <v>30.625</v>
      </c>
      <c r="Y520">
        <v>21.875</v>
      </c>
      <c r="Z520">
        <v>17.375</v>
      </c>
      <c r="AA520">
        <v>30.625</v>
      </c>
      <c r="AB520">
        <v>21.875</v>
      </c>
      <c r="AC520">
        <v>22.187999999999999</v>
      </c>
      <c r="AD520">
        <v>27.75</v>
      </c>
      <c r="AE520">
        <v>23.125</v>
      </c>
      <c r="AF520">
        <v>23.346</v>
      </c>
      <c r="AH520" t="s">
        <v>24</v>
      </c>
      <c r="AI520">
        <v>0.43999999999999773</v>
      </c>
      <c r="AJ520">
        <v>1.9079999999999977</v>
      </c>
      <c r="AK520">
        <v>8.6900000000000013</v>
      </c>
      <c r="AL520">
        <v>1.375</v>
      </c>
      <c r="AM520">
        <v>2.125</v>
      </c>
      <c r="AN520">
        <v>6.625</v>
      </c>
      <c r="AO520">
        <v>1.375</v>
      </c>
      <c r="AP520">
        <v>2.125</v>
      </c>
      <c r="AQ520">
        <v>1.8120000000000012</v>
      </c>
      <c r="AR520">
        <v>4.25</v>
      </c>
      <c r="AS520">
        <v>0.875</v>
      </c>
      <c r="AT520">
        <v>0.65399999999999991</v>
      </c>
      <c r="AU520">
        <v>1818.4145417392897</v>
      </c>
      <c r="AW520" t="s">
        <v>109</v>
      </c>
      <c r="AX520">
        <v>0.193599999999998</v>
      </c>
      <c r="AY520">
        <v>3.6404639999999913</v>
      </c>
      <c r="AZ520">
        <v>75.516100000000023</v>
      </c>
      <c r="BA520">
        <v>1.890625</v>
      </c>
      <c r="BB520">
        <v>4.515625</v>
      </c>
      <c r="BC520">
        <v>43.890625</v>
      </c>
      <c r="BD520">
        <v>1.890625</v>
      </c>
      <c r="BE520">
        <v>4.515625</v>
      </c>
      <c r="BF520">
        <v>3.283344000000004</v>
      </c>
      <c r="BG520">
        <v>18.0625</v>
      </c>
      <c r="BH520">
        <v>0.765625</v>
      </c>
      <c r="BI520">
        <v>0.42771599999999987</v>
      </c>
      <c r="BJ520">
        <v>3306631.4456089088</v>
      </c>
      <c r="BL520" t="s">
        <v>53</v>
      </c>
      <c r="BM520">
        <v>10</v>
      </c>
      <c r="BN520">
        <v>7</v>
      </c>
      <c r="BO520">
        <v>10</v>
      </c>
      <c r="BP520">
        <v>7</v>
      </c>
      <c r="BQ520">
        <v>5</v>
      </c>
      <c r="BR520">
        <v>10</v>
      </c>
      <c r="BS520">
        <v>7</v>
      </c>
      <c r="BT520">
        <v>5</v>
      </c>
      <c r="BU520">
        <v>10</v>
      </c>
      <c r="BV520">
        <v>6</v>
      </c>
      <c r="BW520">
        <v>5</v>
      </c>
      <c r="BX520">
        <v>9</v>
      </c>
      <c r="BZ520" t="s">
        <v>55</v>
      </c>
      <c r="CA520">
        <v>700</v>
      </c>
      <c r="CB520">
        <v>0</v>
      </c>
      <c r="CC520">
        <v>0</v>
      </c>
      <c r="CD520">
        <v>0</v>
      </c>
      <c r="CE520">
        <v>700</v>
      </c>
      <c r="CF520">
        <v>133</v>
      </c>
      <c r="CG520">
        <v>17500</v>
      </c>
      <c r="CH520">
        <v>10674.492091200002</v>
      </c>
      <c r="CI520">
        <v>7757.5079087999984</v>
      </c>
      <c r="CJ520">
        <v>19.444444444444443</v>
      </c>
      <c r="CK520">
        <v>0.57912826015625007</v>
      </c>
      <c r="CM520" t="s">
        <v>56</v>
      </c>
      <c r="CN520">
        <v>350</v>
      </c>
      <c r="CO520">
        <v>0</v>
      </c>
      <c r="CP520">
        <v>0</v>
      </c>
      <c r="CQ520">
        <v>0</v>
      </c>
      <c r="CR520">
        <v>350</v>
      </c>
      <c r="CS520">
        <v>133</v>
      </c>
      <c r="CT520">
        <v>8750</v>
      </c>
      <c r="CU520">
        <v>11639.892578125</v>
      </c>
      <c r="CV520">
        <v>6792.107421875</v>
      </c>
      <c r="CW520">
        <v>11.666666666666666</v>
      </c>
      <c r="CX520">
        <v>0.63150458865695525</v>
      </c>
      <c r="CZ520" t="s">
        <v>57</v>
      </c>
      <c r="DA520">
        <v>350</v>
      </c>
      <c r="DB520">
        <v>0</v>
      </c>
      <c r="DC520">
        <v>0</v>
      </c>
      <c r="DD520">
        <v>0</v>
      </c>
      <c r="DE520">
        <v>350</v>
      </c>
      <c r="DF520">
        <v>472.50000000000006</v>
      </c>
      <c r="DG520">
        <v>8750</v>
      </c>
      <c r="DH520">
        <v>14864.226562499998</v>
      </c>
      <c r="DI520">
        <v>3567.7734375000018</v>
      </c>
      <c r="DJ520">
        <v>17.5</v>
      </c>
      <c r="DK520">
        <v>0.80643590291341138</v>
      </c>
      <c r="DM520" t="s">
        <v>58</v>
      </c>
      <c r="DN520">
        <v>270</v>
      </c>
      <c r="DO520">
        <v>1</v>
      </c>
      <c r="DP520">
        <v>5</v>
      </c>
      <c r="DQ520">
        <v>5</v>
      </c>
      <c r="DR520">
        <v>295</v>
      </c>
      <c r="DS520">
        <v>221.25</v>
      </c>
      <c r="DT520">
        <v>4720</v>
      </c>
      <c r="DU520">
        <v>16368.747968749998</v>
      </c>
      <c r="DV520">
        <v>2063.2520312500019</v>
      </c>
      <c r="DW520">
        <v>19.666666666666668</v>
      </c>
      <c r="DX520">
        <v>0.88806141323513443</v>
      </c>
      <c r="DZ520" s="22">
        <v>0.7262825412404379</v>
      </c>
      <c r="EA520" s="32">
        <f>VLOOKUP(A520,'Uline Box Data'!$A$1:$L$1598,12,FALSE)</f>
        <v>6.15</v>
      </c>
      <c r="EB520" s="32">
        <f t="shared" si="66"/>
        <v>472.50000000000006</v>
      </c>
      <c r="EC520" s="32">
        <f t="shared" si="67"/>
        <v>4456.75</v>
      </c>
      <c r="ED520" s="34">
        <f t="shared" si="78"/>
        <v>7.0285714285714285</v>
      </c>
      <c r="EE520" s="34">
        <f t="shared" si="68"/>
        <v>7.0285714285714285</v>
      </c>
      <c r="EF520" s="34">
        <f t="shared" si="79"/>
        <v>405.93158126559985</v>
      </c>
      <c r="EG520" s="34">
        <f t="shared" si="79"/>
        <v>6561.6600609795551</v>
      </c>
    </row>
    <row r="521" spans="1:137" x14ac:dyDescent="0.25">
      <c r="A521" t="s">
        <v>1758</v>
      </c>
      <c r="B521">
        <v>32</v>
      </c>
      <c r="C521">
        <v>24</v>
      </c>
      <c r="D521">
        <v>24</v>
      </c>
      <c r="E521">
        <v>18432</v>
      </c>
      <c r="F521" t="s">
        <v>23</v>
      </c>
      <c r="H521">
        <v>32</v>
      </c>
      <c r="I521">
        <v>24</v>
      </c>
      <c r="J521">
        <v>24</v>
      </c>
      <c r="K521">
        <v>32</v>
      </c>
      <c r="L521">
        <v>24</v>
      </c>
      <c r="M521">
        <v>24</v>
      </c>
      <c r="N521">
        <v>32</v>
      </c>
      <c r="O521">
        <v>24</v>
      </c>
      <c r="P521">
        <v>24</v>
      </c>
      <c r="Q521">
        <v>32</v>
      </c>
      <c r="R521">
        <v>24</v>
      </c>
      <c r="S521">
        <v>24</v>
      </c>
      <c r="T521" t="s">
        <v>26</v>
      </c>
      <c r="U521">
        <v>31.560000000000002</v>
      </c>
      <c r="V521">
        <v>22.092000000000002</v>
      </c>
      <c r="W521">
        <v>15.309999999999999</v>
      </c>
      <c r="X521">
        <v>30.625</v>
      </c>
      <c r="Y521">
        <v>21.875</v>
      </c>
      <c r="Z521">
        <v>17.375</v>
      </c>
      <c r="AA521">
        <v>30.625</v>
      </c>
      <c r="AB521">
        <v>21.875</v>
      </c>
      <c r="AC521">
        <v>22.187999999999999</v>
      </c>
      <c r="AD521">
        <v>27.75</v>
      </c>
      <c r="AE521">
        <v>23.125</v>
      </c>
      <c r="AF521">
        <v>23.346</v>
      </c>
      <c r="AH521" t="s">
        <v>24</v>
      </c>
      <c r="AI521">
        <v>0.43999999999999773</v>
      </c>
      <c r="AJ521">
        <v>1.9079999999999977</v>
      </c>
      <c r="AK521">
        <v>8.6900000000000013</v>
      </c>
      <c r="AL521">
        <v>1.375</v>
      </c>
      <c r="AM521">
        <v>2.125</v>
      </c>
      <c r="AN521">
        <v>6.625</v>
      </c>
      <c r="AO521">
        <v>1.375</v>
      </c>
      <c r="AP521">
        <v>2.125</v>
      </c>
      <c r="AQ521">
        <v>1.8120000000000012</v>
      </c>
      <c r="AR521">
        <v>4.25</v>
      </c>
      <c r="AS521">
        <v>0.875</v>
      </c>
      <c r="AT521">
        <v>0.65399999999999991</v>
      </c>
      <c r="AU521">
        <v>1818.4145417392897</v>
      </c>
      <c r="AW521" t="s">
        <v>109</v>
      </c>
      <c r="AX521">
        <v>0.193599999999998</v>
      </c>
      <c r="AY521">
        <v>3.6404639999999913</v>
      </c>
      <c r="AZ521">
        <v>75.516100000000023</v>
      </c>
      <c r="BA521">
        <v>1.890625</v>
      </c>
      <c r="BB521">
        <v>4.515625</v>
      </c>
      <c r="BC521">
        <v>43.890625</v>
      </c>
      <c r="BD521">
        <v>1.890625</v>
      </c>
      <c r="BE521">
        <v>4.515625</v>
      </c>
      <c r="BF521">
        <v>3.283344000000004</v>
      </c>
      <c r="BG521">
        <v>18.0625</v>
      </c>
      <c r="BH521">
        <v>0.765625</v>
      </c>
      <c r="BI521">
        <v>0.42771599999999987</v>
      </c>
      <c r="BJ521">
        <v>3306631.4456089088</v>
      </c>
      <c r="BL521" t="s">
        <v>53</v>
      </c>
      <c r="BM521">
        <v>10</v>
      </c>
      <c r="BN521">
        <v>7</v>
      </c>
      <c r="BO521">
        <v>10</v>
      </c>
      <c r="BP521">
        <v>7</v>
      </c>
      <c r="BQ521">
        <v>5</v>
      </c>
      <c r="BR521">
        <v>10</v>
      </c>
      <c r="BS521">
        <v>7</v>
      </c>
      <c r="BT521">
        <v>5</v>
      </c>
      <c r="BU521">
        <v>10</v>
      </c>
      <c r="BV521">
        <v>6</v>
      </c>
      <c r="BW521">
        <v>5</v>
      </c>
      <c r="BX521">
        <v>9</v>
      </c>
      <c r="BZ521" t="s">
        <v>55</v>
      </c>
      <c r="CA521">
        <v>700</v>
      </c>
      <c r="CB521">
        <v>0</v>
      </c>
      <c r="CC521">
        <v>0</v>
      </c>
      <c r="CD521">
        <v>0</v>
      </c>
      <c r="CE521">
        <v>700</v>
      </c>
      <c r="CF521">
        <v>133</v>
      </c>
      <c r="CG521">
        <v>17500</v>
      </c>
      <c r="CH521">
        <v>10674.492091200002</v>
      </c>
      <c r="CI521">
        <v>7757.5079087999984</v>
      </c>
      <c r="CJ521">
        <v>19.444444444444443</v>
      </c>
      <c r="CK521">
        <v>0.57912826015625007</v>
      </c>
      <c r="CM521" t="s">
        <v>56</v>
      </c>
      <c r="CN521">
        <v>350</v>
      </c>
      <c r="CO521">
        <v>0</v>
      </c>
      <c r="CP521">
        <v>0</v>
      </c>
      <c r="CQ521">
        <v>0</v>
      </c>
      <c r="CR521">
        <v>350</v>
      </c>
      <c r="CS521">
        <v>133</v>
      </c>
      <c r="CT521">
        <v>8750</v>
      </c>
      <c r="CU521">
        <v>11639.892578125</v>
      </c>
      <c r="CV521">
        <v>6792.107421875</v>
      </c>
      <c r="CW521">
        <v>11.666666666666666</v>
      </c>
      <c r="CX521">
        <v>0.63150458865695525</v>
      </c>
      <c r="CZ521" t="s">
        <v>57</v>
      </c>
      <c r="DA521">
        <v>350</v>
      </c>
      <c r="DB521">
        <v>0</v>
      </c>
      <c r="DC521">
        <v>0</v>
      </c>
      <c r="DD521">
        <v>0</v>
      </c>
      <c r="DE521">
        <v>350</v>
      </c>
      <c r="DF521">
        <v>472.50000000000006</v>
      </c>
      <c r="DG521">
        <v>8750</v>
      </c>
      <c r="DH521">
        <v>14864.226562499998</v>
      </c>
      <c r="DI521">
        <v>3567.7734375000018</v>
      </c>
      <c r="DJ521">
        <v>17.5</v>
      </c>
      <c r="DK521">
        <v>0.80643590291341138</v>
      </c>
      <c r="DM521" t="s">
        <v>58</v>
      </c>
      <c r="DN521">
        <v>270</v>
      </c>
      <c r="DO521">
        <v>1</v>
      </c>
      <c r="DP521">
        <v>5</v>
      </c>
      <c r="DQ521">
        <v>5</v>
      </c>
      <c r="DR521">
        <v>295</v>
      </c>
      <c r="DS521">
        <v>221.25</v>
      </c>
      <c r="DT521">
        <v>4720</v>
      </c>
      <c r="DU521">
        <v>16368.747968749998</v>
      </c>
      <c r="DV521">
        <v>2063.2520312500019</v>
      </c>
      <c r="DW521">
        <v>19.666666666666668</v>
      </c>
      <c r="DX521">
        <v>0.88806141323513443</v>
      </c>
      <c r="DZ521" s="22">
        <v>0.7262825412404379</v>
      </c>
      <c r="EA521" s="32">
        <f>VLOOKUP(A521,'Uline Box Data'!$A$1:$L$1598,12,FALSE)</f>
        <v>8.51</v>
      </c>
      <c r="EB521" s="32">
        <f t="shared" si="66"/>
        <v>472.50000000000006</v>
      </c>
      <c r="EC521" s="32">
        <f t="shared" si="67"/>
        <v>4456.75</v>
      </c>
      <c r="ED521" s="34">
        <f t="shared" si="78"/>
        <v>9.7257142857142842</v>
      </c>
      <c r="EE521" s="34">
        <f t="shared" si="68"/>
        <v>9.7257142857142842</v>
      </c>
      <c r="EF521" s="34">
        <f t="shared" si="79"/>
        <v>405.93158126559985</v>
      </c>
      <c r="EG521" s="34">
        <f t="shared" si="79"/>
        <v>6561.6600609795551</v>
      </c>
    </row>
    <row r="522" spans="1:137" x14ac:dyDescent="0.25">
      <c r="A522" t="s">
        <v>1666</v>
      </c>
      <c r="B522">
        <v>28</v>
      </c>
      <c r="C522">
        <v>24</v>
      </c>
      <c r="D522">
        <v>6</v>
      </c>
      <c r="E522">
        <v>4032</v>
      </c>
      <c r="F522" t="s">
        <v>23</v>
      </c>
      <c r="H522">
        <v>28</v>
      </c>
      <c r="I522">
        <v>24</v>
      </c>
      <c r="J522">
        <v>6</v>
      </c>
      <c r="K522">
        <v>28</v>
      </c>
      <c r="L522">
        <v>24</v>
      </c>
      <c r="M522">
        <v>6</v>
      </c>
      <c r="N522">
        <v>28</v>
      </c>
      <c r="O522">
        <v>24</v>
      </c>
      <c r="P522">
        <v>6</v>
      </c>
      <c r="Q522">
        <v>28</v>
      </c>
      <c r="R522">
        <v>24</v>
      </c>
      <c r="S522">
        <v>6</v>
      </c>
      <c r="T522" t="s">
        <v>26</v>
      </c>
      <c r="U522">
        <v>25.248000000000001</v>
      </c>
      <c r="V522">
        <v>22.092000000000002</v>
      </c>
      <c r="W522">
        <v>4.593</v>
      </c>
      <c r="X522">
        <v>26.25</v>
      </c>
      <c r="Y522">
        <v>21.875</v>
      </c>
      <c r="Z522">
        <v>5.2125000000000004</v>
      </c>
      <c r="AA522">
        <v>26.25</v>
      </c>
      <c r="AB522">
        <v>21.875</v>
      </c>
      <c r="AC522">
        <v>4.4375999999999998</v>
      </c>
      <c r="AD522">
        <v>27.75</v>
      </c>
      <c r="AE522">
        <v>23.125</v>
      </c>
      <c r="AF522">
        <v>5.1879999999999997</v>
      </c>
      <c r="AH522" t="s">
        <v>24</v>
      </c>
      <c r="AI522">
        <v>2.7519999999999989</v>
      </c>
      <c r="AJ522">
        <v>1.9079999999999977</v>
      </c>
      <c r="AK522">
        <v>1.407</v>
      </c>
      <c r="AL522">
        <v>1.75</v>
      </c>
      <c r="AM522">
        <v>2.125</v>
      </c>
      <c r="AN522">
        <v>0.78749999999999964</v>
      </c>
      <c r="AO522">
        <v>1.75</v>
      </c>
      <c r="AP522">
        <v>2.125</v>
      </c>
      <c r="AQ522">
        <v>1.5624000000000002</v>
      </c>
      <c r="AR522">
        <v>0.25</v>
      </c>
      <c r="AS522">
        <v>0.875</v>
      </c>
      <c r="AT522">
        <v>0.81200000000000028</v>
      </c>
      <c r="AU522">
        <v>22.328613031517992</v>
      </c>
      <c r="AW522" t="s">
        <v>109</v>
      </c>
      <c r="AX522">
        <v>7.5735039999999936</v>
      </c>
      <c r="AY522">
        <v>3.6404639999999913</v>
      </c>
      <c r="AZ522">
        <v>1.979649</v>
      </c>
      <c r="BA522">
        <v>3.0625</v>
      </c>
      <c r="BB522">
        <v>4.515625</v>
      </c>
      <c r="BC522">
        <v>0.62015624999999941</v>
      </c>
      <c r="BD522">
        <v>3.0625</v>
      </c>
      <c r="BE522">
        <v>4.515625</v>
      </c>
      <c r="BF522">
        <v>2.4410937600000007</v>
      </c>
      <c r="BG522">
        <v>6.25E-2</v>
      </c>
      <c r="BH522">
        <v>0.765625</v>
      </c>
      <c r="BI522">
        <v>0.65934400000000049</v>
      </c>
      <c r="BJ522">
        <v>498.56695991127521</v>
      </c>
      <c r="BL522" t="s">
        <v>53</v>
      </c>
      <c r="BM522">
        <v>8</v>
      </c>
      <c r="BN522">
        <v>7</v>
      </c>
      <c r="BO522">
        <v>3</v>
      </c>
      <c r="BP522">
        <v>6</v>
      </c>
      <c r="BQ522">
        <v>5</v>
      </c>
      <c r="BR522">
        <v>3</v>
      </c>
      <c r="BS522">
        <v>6</v>
      </c>
      <c r="BT522">
        <v>5</v>
      </c>
      <c r="BU522">
        <v>2</v>
      </c>
      <c r="BV522">
        <v>6</v>
      </c>
      <c r="BW522">
        <v>5</v>
      </c>
      <c r="BX522">
        <v>2</v>
      </c>
      <c r="BZ522" t="s">
        <v>55</v>
      </c>
      <c r="CA522">
        <v>168</v>
      </c>
      <c r="CB522">
        <v>1</v>
      </c>
      <c r="CC522">
        <v>7</v>
      </c>
      <c r="CD522">
        <v>1</v>
      </c>
      <c r="CE522">
        <v>175</v>
      </c>
      <c r="CF522">
        <v>33.25</v>
      </c>
      <c r="CG522">
        <v>4375</v>
      </c>
      <c r="CH522">
        <v>2668.6230228000004</v>
      </c>
      <c r="CI522">
        <v>1363.3769771999996</v>
      </c>
      <c r="CJ522">
        <v>4.8611111111111107</v>
      </c>
      <c r="CK522">
        <v>0.66186086875000005</v>
      </c>
      <c r="CM522" t="s">
        <v>56</v>
      </c>
      <c r="CN522">
        <v>90</v>
      </c>
      <c r="CO522">
        <v>1</v>
      </c>
      <c r="CP522">
        <v>5</v>
      </c>
      <c r="CQ522">
        <v>1</v>
      </c>
      <c r="CR522">
        <v>95</v>
      </c>
      <c r="CS522">
        <v>36.1</v>
      </c>
      <c r="CT522">
        <v>2375</v>
      </c>
      <c r="CU522">
        <v>3159.3994140625</v>
      </c>
      <c r="CV522">
        <v>872.6005859375</v>
      </c>
      <c r="CW522">
        <v>3.1666666666666665</v>
      </c>
      <c r="CX522">
        <v>0.78358120388454866</v>
      </c>
      <c r="CZ522" t="s">
        <v>57</v>
      </c>
      <c r="DA522">
        <v>60</v>
      </c>
      <c r="DB522">
        <v>0</v>
      </c>
      <c r="DC522">
        <v>0</v>
      </c>
      <c r="DD522">
        <v>0</v>
      </c>
      <c r="DE522">
        <v>60</v>
      </c>
      <c r="DF522">
        <v>81</v>
      </c>
      <c r="DG522">
        <v>1500</v>
      </c>
      <c r="DH522">
        <v>2548.1531249999998</v>
      </c>
      <c r="DI522">
        <v>1483.8468750000002</v>
      </c>
      <c r="DJ522">
        <v>3</v>
      </c>
      <c r="DK522">
        <v>0.63198242187499998</v>
      </c>
      <c r="DM522" t="s">
        <v>58</v>
      </c>
      <c r="DN522">
        <v>60</v>
      </c>
      <c r="DO522">
        <v>0</v>
      </c>
      <c r="DP522">
        <v>0</v>
      </c>
      <c r="DQ522">
        <v>0</v>
      </c>
      <c r="DR522">
        <v>60</v>
      </c>
      <c r="DS522">
        <v>45</v>
      </c>
      <c r="DT522">
        <v>960</v>
      </c>
      <c r="DU522">
        <v>3329.2368749999996</v>
      </c>
      <c r="DV522">
        <v>702.7631250000004</v>
      </c>
      <c r="DW522">
        <v>4</v>
      </c>
      <c r="DX522">
        <v>0.82570359002976179</v>
      </c>
      <c r="DZ522" s="22">
        <v>0.72578202113482759</v>
      </c>
      <c r="EA522" s="32">
        <f>VLOOKUP(A522,'Uline Box Data'!$A$1:$L$1598,12,FALSE)</f>
        <v>2.89</v>
      </c>
      <c r="EB522" s="32">
        <f t="shared" si="66"/>
        <v>81</v>
      </c>
      <c r="EC522" s="32">
        <f t="shared" si="67"/>
        <v>2856.75</v>
      </c>
      <c r="ED522" s="34">
        <f t="shared" si="78"/>
        <v>12.168421052631579</v>
      </c>
      <c r="EE522" s="34">
        <f t="shared" si="68"/>
        <v>12.168421052631579</v>
      </c>
      <c r="EF522" s="34">
        <f t="shared" si="79"/>
        <v>256.37784079932618</v>
      </c>
      <c r="EG522" s="34">
        <f t="shared" si="79"/>
        <v>32738.346112050567</v>
      </c>
    </row>
    <row r="523" spans="1:137" x14ac:dyDescent="0.25">
      <c r="A523" t="s">
        <v>1194</v>
      </c>
      <c r="B523">
        <v>20</v>
      </c>
      <c r="C523">
        <v>14</v>
      </c>
      <c r="D523">
        <v>6</v>
      </c>
      <c r="E523">
        <v>1680</v>
      </c>
      <c r="F523" t="s">
        <v>23</v>
      </c>
      <c r="H523">
        <v>20</v>
      </c>
      <c r="I523">
        <v>14</v>
      </c>
      <c r="J523">
        <v>6</v>
      </c>
      <c r="K523">
        <v>20</v>
      </c>
      <c r="L523">
        <v>14</v>
      </c>
      <c r="M523">
        <v>6</v>
      </c>
      <c r="N523">
        <v>20</v>
      </c>
      <c r="O523">
        <v>14</v>
      </c>
      <c r="P523">
        <v>6</v>
      </c>
      <c r="Q523">
        <v>20</v>
      </c>
      <c r="R523">
        <v>14</v>
      </c>
      <c r="S523">
        <v>6</v>
      </c>
      <c r="T523" t="s">
        <v>26</v>
      </c>
      <c r="U523">
        <v>18.936</v>
      </c>
      <c r="V523">
        <v>12.624000000000001</v>
      </c>
      <c r="W523">
        <v>4.593</v>
      </c>
      <c r="X523">
        <v>17.5</v>
      </c>
      <c r="Y523">
        <v>13.125</v>
      </c>
      <c r="Z523">
        <v>5.2125000000000004</v>
      </c>
      <c r="AA523">
        <v>17.5</v>
      </c>
      <c r="AB523">
        <v>13.125</v>
      </c>
      <c r="AC523">
        <v>4.4375999999999998</v>
      </c>
      <c r="AD523">
        <v>18.5</v>
      </c>
      <c r="AE523">
        <v>13.875</v>
      </c>
      <c r="AF523">
        <v>5.1879999999999997</v>
      </c>
      <c r="AH523" t="s">
        <v>24</v>
      </c>
      <c r="AI523">
        <v>1.0640000000000001</v>
      </c>
      <c r="AJ523">
        <v>1.3759999999999994</v>
      </c>
      <c r="AK523">
        <v>1.407</v>
      </c>
      <c r="AL523">
        <v>2.5</v>
      </c>
      <c r="AM523">
        <v>0.875</v>
      </c>
      <c r="AN523">
        <v>0.78749999999999964</v>
      </c>
      <c r="AO523">
        <v>2.5</v>
      </c>
      <c r="AP523">
        <v>0.875</v>
      </c>
      <c r="AQ523">
        <v>1.5624000000000002</v>
      </c>
      <c r="AR523">
        <v>1.5</v>
      </c>
      <c r="AS523">
        <v>0.125</v>
      </c>
      <c r="AT523">
        <v>0.81200000000000028</v>
      </c>
      <c r="AU523">
        <v>1.8465045269911098</v>
      </c>
      <c r="AW523" t="s">
        <v>109</v>
      </c>
      <c r="AX523">
        <v>1.1320960000000002</v>
      </c>
      <c r="AY523">
        <v>1.8933759999999984</v>
      </c>
      <c r="AZ523">
        <v>1.979649</v>
      </c>
      <c r="BA523">
        <v>6.25</v>
      </c>
      <c r="BB523">
        <v>0.765625</v>
      </c>
      <c r="BC523">
        <v>0.62015624999999941</v>
      </c>
      <c r="BD523">
        <v>6.25</v>
      </c>
      <c r="BE523">
        <v>0.765625</v>
      </c>
      <c r="BF523">
        <v>2.4410937600000007</v>
      </c>
      <c r="BG523">
        <v>2.25</v>
      </c>
      <c r="BH523">
        <v>1.5625E-2</v>
      </c>
      <c r="BI523">
        <v>0.65934400000000049</v>
      </c>
      <c r="BJ523">
        <v>3.4095789681986619</v>
      </c>
      <c r="BL523" t="s">
        <v>53</v>
      </c>
      <c r="BM523">
        <v>6</v>
      </c>
      <c r="BN523">
        <v>4</v>
      </c>
      <c r="BO523">
        <v>3</v>
      </c>
      <c r="BP523">
        <v>4</v>
      </c>
      <c r="BQ523">
        <v>3</v>
      </c>
      <c r="BR523">
        <v>3</v>
      </c>
      <c r="BS523">
        <v>4</v>
      </c>
      <c r="BT523">
        <v>3</v>
      </c>
      <c r="BU523">
        <v>2</v>
      </c>
      <c r="BV523">
        <v>4</v>
      </c>
      <c r="BW523">
        <v>3</v>
      </c>
      <c r="BX523">
        <v>2</v>
      </c>
      <c r="BZ523" t="s">
        <v>55</v>
      </c>
      <c r="CA523">
        <v>72</v>
      </c>
      <c r="CB523">
        <v>0</v>
      </c>
      <c r="CC523">
        <v>0</v>
      </c>
      <c r="CD523">
        <v>0</v>
      </c>
      <c r="CE523">
        <v>72</v>
      </c>
      <c r="CF523">
        <v>13.68</v>
      </c>
      <c r="CG523">
        <v>1800</v>
      </c>
      <c r="CH523">
        <v>1097.9477579520001</v>
      </c>
      <c r="CI523">
        <v>582.05224204799993</v>
      </c>
      <c r="CJ523">
        <v>2</v>
      </c>
      <c r="CK523">
        <v>0.65354033211428575</v>
      </c>
      <c r="CM523" t="s">
        <v>56</v>
      </c>
      <c r="CN523">
        <v>36</v>
      </c>
      <c r="CO523">
        <v>1</v>
      </c>
      <c r="CP523">
        <v>3</v>
      </c>
      <c r="CQ523">
        <v>1</v>
      </c>
      <c r="CR523">
        <v>39</v>
      </c>
      <c r="CS523">
        <v>14.82</v>
      </c>
      <c r="CT523">
        <v>975</v>
      </c>
      <c r="CU523">
        <v>1297.0166015625</v>
      </c>
      <c r="CV523">
        <v>382.9833984375</v>
      </c>
      <c r="CW523">
        <v>1.3</v>
      </c>
      <c r="CX523">
        <v>0.77203369140625</v>
      </c>
      <c r="CZ523" t="s">
        <v>57</v>
      </c>
      <c r="DA523">
        <v>24</v>
      </c>
      <c r="DB523">
        <v>1</v>
      </c>
      <c r="DC523">
        <v>3</v>
      </c>
      <c r="DD523">
        <v>1</v>
      </c>
      <c r="DE523">
        <v>27</v>
      </c>
      <c r="DF523">
        <v>36.450000000000003</v>
      </c>
      <c r="DG523">
        <v>675</v>
      </c>
      <c r="DH523">
        <v>1146.66890625</v>
      </c>
      <c r="DI523">
        <v>533.33109375000004</v>
      </c>
      <c r="DJ523">
        <v>1.35</v>
      </c>
      <c r="DK523">
        <v>0.68254101562500002</v>
      </c>
      <c r="DM523" t="s">
        <v>58</v>
      </c>
      <c r="DN523">
        <v>24</v>
      </c>
      <c r="DO523">
        <v>0</v>
      </c>
      <c r="DP523">
        <v>0</v>
      </c>
      <c r="DQ523">
        <v>0</v>
      </c>
      <c r="DR523">
        <v>24</v>
      </c>
      <c r="DS523">
        <v>18</v>
      </c>
      <c r="DT523">
        <v>384</v>
      </c>
      <c r="DU523">
        <v>1331.6947499999999</v>
      </c>
      <c r="DV523">
        <v>348.30525000000011</v>
      </c>
      <c r="DW523">
        <v>1.6</v>
      </c>
      <c r="DX523">
        <v>0.79267544642857135</v>
      </c>
      <c r="DZ523" s="22">
        <v>0.72519762139352684</v>
      </c>
      <c r="EA523" s="32">
        <f>VLOOKUP(A523,'Uline Box Data'!$A$1:$L$1598,12,FALSE)</f>
        <v>1.08</v>
      </c>
      <c r="EB523" s="32">
        <f t="shared" si="66"/>
        <v>36.450000000000003</v>
      </c>
      <c r="EC523" s="32">
        <f t="shared" si="67"/>
        <v>1310.75</v>
      </c>
      <c r="ED523" s="34">
        <f t="shared" si="78"/>
        <v>11.076923076923078</v>
      </c>
      <c r="EE523" s="34">
        <f t="shared" si="68"/>
        <v>11.076923076923078</v>
      </c>
      <c r="EF523" s="34">
        <f t="shared" si="79"/>
        <v>281.02955626079984</v>
      </c>
      <c r="EG523" s="34">
        <f t="shared" si="79"/>
        <v>34224.721106648816</v>
      </c>
    </row>
    <row r="524" spans="1:137" x14ac:dyDescent="0.25">
      <c r="A524" t="s">
        <v>1193</v>
      </c>
      <c r="B524">
        <v>20</v>
      </c>
      <c r="C524">
        <v>14</v>
      </c>
      <c r="D524">
        <v>6</v>
      </c>
      <c r="E524">
        <v>1680</v>
      </c>
      <c r="F524" t="s">
        <v>23</v>
      </c>
      <c r="H524">
        <v>20</v>
      </c>
      <c r="I524">
        <v>14</v>
      </c>
      <c r="J524">
        <v>6</v>
      </c>
      <c r="K524">
        <v>20</v>
      </c>
      <c r="L524">
        <v>14</v>
      </c>
      <c r="M524">
        <v>6</v>
      </c>
      <c r="N524">
        <v>20</v>
      </c>
      <c r="O524">
        <v>14</v>
      </c>
      <c r="P524">
        <v>6</v>
      </c>
      <c r="Q524">
        <v>20</v>
      </c>
      <c r="R524">
        <v>14</v>
      </c>
      <c r="S524">
        <v>6</v>
      </c>
      <c r="T524" t="s">
        <v>26</v>
      </c>
      <c r="U524">
        <v>18.936</v>
      </c>
      <c r="V524">
        <v>12.624000000000001</v>
      </c>
      <c r="W524">
        <v>4.593</v>
      </c>
      <c r="X524">
        <v>17.5</v>
      </c>
      <c r="Y524">
        <v>13.125</v>
      </c>
      <c r="Z524">
        <v>5.2125000000000004</v>
      </c>
      <c r="AA524">
        <v>17.5</v>
      </c>
      <c r="AB524">
        <v>13.125</v>
      </c>
      <c r="AC524">
        <v>4.4375999999999998</v>
      </c>
      <c r="AD524">
        <v>18.5</v>
      </c>
      <c r="AE524">
        <v>13.875</v>
      </c>
      <c r="AF524">
        <v>5.1879999999999997</v>
      </c>
      <c r="AH524" t="s">
        <v>24</v>
      </c>
      <c r="AI524">
        <v>1.0640000000000001</v>
      </c>
      <c r="AJ524">
        <v>1.3759999999999994</v>
      </c>
      <c r="AK524">
        <v>1.407</v>
      </c>
      <c r="AL524">
        <v>2.5</v>
      </c>
      <c r="AM524">
        <v>0.875</v>
      </c>
      <c r="AN524">
        <v>0.78749999999999964</v>
      </c>
      <c r="AO524">
        <v>2.5</v>
      </c>
      <c r="AP524">
        <v>0.875</v>
      </c>
      <c r="AQ524">
        <v>1.5624000000000002</v>
      </c>
      <c r="AR524">
        <v>1.5</v>
      </c>
      <c r="AS524">
        <v>0.125</v>
      </c>
      <c r="AT524">
        <v>0.81200000000000028</v>
      </c>
      <c r="AU524">
        <v>1.8465045269911098</v>
      </c>
      <c r="AW524" t="s">
        <v>109</v>
      </c>
      <c r="AX524">
        <v>1.1320960000000002</v>
      </c>
      <c r="AY524">
        <v>1.8933759999999984</v>
      </c>
      <c r="AZ524">
        <v>1.979649</v>
      </c>
      <c r="BA524">
        <v>6.25</v>
      </c>
      <c r="BB524">
        <v>0.765625</v>
      </c>
      <c r="BC524">
        <v>0.62015624999999941</v>
      </c>
      <c r="BD524">
        <v>6.25</v>
      </c>
      <c r="BE524">
        <v>0.765625</v>
      </c>
      <c r="BF524">
        <v>2.4410937600000007</v>
      </c>
      <c r="BG524">
        <v>2.25</v>
      </c>
      <c r="BH524">
        <v>1.5625E-2</v>
      </c>
      <c r="BI524">
        <v>0.65934400000000049</v>
      </c>
      <c r="BJ524">
        <v>3.4095789681986619</v>
      </c>
      <c r="BL524" t="s">
        <v>53</v>
      </c>
      <c r="BM524">
        <v>6</v>
      </c>
      <c r="BN524">
        <v>4</v>
      </c>
      <c r="BO524">
        <v>3</v>
      </c>
      <c r="BP524">
        <v>4</v>
      </c>
      <c r="BQ524">
        <v>3</v>
      </c>
      <c r="BR524">
        <v>3</v>
      </c>
      <c r="BS524">
        <v>4</v>
      </c>
      <c r="BT524">
        <v>3</v>
      </c>
      <c r="BU524">
        <v>2</v>
      </c>
      <c r="BV524">
        <v>4</v>
      </c>
      <c r="BW524">
        <v>3</v>
      </c>
      <c r="BX524">
        <v>2</v>
      </c>
      <c r="BZ524" t="s">
        <v>55</v>
      </c>
      <c r="CA524">
        <v>72</v>
      </c>
      <c r="CB524">
        <v>0</v>
      </c>
      <c r="CC524">
        <v>0</v>
      </c>
      <c r="CD524">
        <v>0</v>
      </c>
      <c r="CE524">
        <v>72</v>
      </c>
      <c r="CF524">
        <v>13.68</v>
      </c>
      <c r="CG524">
        <v>1800</v>
      </c>
      <c r="CH524">
        <v>1097.9477579520001</v>
      </c>
      <c r="CI524">
        <v>582.05224204799993</v>
      </c>
      <c r="CJ524">
        <v>2</v>
      </c>
      <c r="CK524">
        <v>0.65354033211428575</v>
      </c>
      <c r="CM524" t="s">
        <v>56</v>
      </c>
      <c r="CN524">
        <v>36</v>
      </c>
      <c r="CO524">
        <v>1</v>
      </c>
      <c r="CP524">
        <v>3</v>
      </c>
      <c r="CQ524">
        <v>1</v>
      </c>
      <c r="CR524">
        <v>39</v>
      </c>
      <c r="CS524">
        <v>14.82</v>
      </c>
      <c r="CT524">
        <v>975</v>
      </c>
      <c r="CU524">
        <v>1297.0166015625</v>
      </c>
      <c r="CV524">
        <v>382.9833984375</v>
      </c>
      <c r="CW524">
        <v>1.3</v>
      </c>
      <c r="CX524">
        <v>0.77203369140625</v>
      </c>
      <c r="CZ524" t="s">
        <v>57</v>
      </c>
      <c r="DA524">
        <v>24</v>
      </c>
      <c r="DB524">
        <v>1</v>
      </c>
      <c r="DC524">
        <v>3</v>
      </c>
      <c r="DD524">
        <v>1</v>
      </c>
      <c r="DE524">
        <v>27</v>
      </c>
      <c r="DF524">
        <v>36.450000000000003</v>
      </c>
      <c r="DG524">
        <v>675</v>
      </c>
      <c r="DH524">
        <v>1146.66890625</v>
      </c>
      <c r="DI524">
        <v>533.33109375000004</v>
      </c>
      <c r="DJ524">
        <v>1.35</v>
      </c>
      <c r="DK524">
        <v>0.68254101562500002</v>
      </c>
      <c r="DM524" t="s">
        <v>58</v>
      </c>
      <c r="DN524">
        <v>24</v>
      </c>
      <c r="DO524">
        <v>0</v>
      </c>
      <c r="DP524">
        <v>0</v>
      </c>
      <c r="DQ524">
        <v>0</v>
      </c>
      <c r="DR524">
        <v>24</v>
      </c>
      <c r="DS524">
        <v>18</v>
      </c>
      <c r="DT524">
        <v>384</v>
      </c>
      <c r="DU524">
        <v>1331.6947499999999</v>
      </c>
      <c r="DV524">
        <v>348.30525000000011</v>
      </c>
      <c r="DW524">
        <v>1.6</v>
      </c>
      <c r="DX524">
        <v>0.79267544642857135</v>
      </c>
      <c r="DZ524" s="22">
        <v>0.72519762139352684</v>
      </c>
      <c r="EA524" s="32">
        <f>VLOOKUP(A524,'Uline Box Data'!$A$1:$L$1598,12,FALSE)</f>
        <v>1.28</v>
      </c>
      <c r="EB524" s="32">
        <f t="shared" ref="EB524:EB587" si="80">MAX(DS524,DF524,CS524,CF524)</f>
        <v>36.450000000000003</v>
      </c>
      <c r="EC524" s="32">
        <f t="shared" ref="EC524:EC587" si="81">((B524+0.25)*(B524+0.25))*2+((C524+0.25)*(C524+0.25))*2+((D524+0.5)*(D524+0.5))*2</f>
        <v>1310.75</v>
      </c>
      <c r="ED524" s="34">
        <f t="shared" si="78"/>
        <v>13.12820512820513</v>
      </c>
      <c r="EE524" s="34">
        <f t="shared" ref="EE524:EE587" si="82">10000/CT524*EA524</f>
        <v>13.12820512820513</v>
      </c>
      <c r="EF524" s="34">
        <f t="shared" si="79"/>
        <v>281.02955626079984</v>
      </c>
      <c r="EG524" s="34">
        <f t="shared" si="79"/>
        <v>34224.721106648816</v>
      </c>
    </row>
    <row r="525" spans="1:137" x14ac:dyDescent="0.25">
      <c r="A525" t="s">
        <v>1195</v>
      </c>
      <c r="B525">
        <v>20</v>
      </c>
      <c r="C525">
        <v>14</v>
      </c>
      <c r="D525">
        <v>6</v>
      </c>
      <c r="E525">
        <v>1680</v>
      </c>
      <c r="F525" t="s">
        <v>23</v>
      </c>
      <c r="H525">
        <v>20</v>
      </c>
      <c r="I525">
        <v>14</v>
      </c>
      <c r="J525">
        <v>6</v>
      </c>
      <c r="K525">
        <v>20</v>
      </c>
      <c r="L525">
        <v>14</v>
      </c>
      <c r="M525">
        <v>6</v>
      </c>
      <c r="N525">
        <v>20</v>
      </c>
      <c r="O525">
        <v>14</v>
      </c>
      <c r="P525">
        <v>6</v>
      </c>
      <c r="Q525">
        <v>20</v>
      </c>
      <c r="R525">
        <v>14</v>
      </c>
      <c r="S525">
        <v>6</v>
      </c>
      <c r="T525" t="s">
        <v>26</v>
      </c>
      <c r="U525">
        <v>18.936</v>
      </c>
      <c r="V525">
        <v>12.624000000000001</v>
      </c>
      <c r="W525">
        <v>4.593</v>
      </c>
      <c r="X525">
        <v>17.5</v>
      </c>
      <c r="Y525">
        <v>13.125</v>
      </c>
      <c r="Z525">
        <v>5.2125000000000004</v>
      </c>
      <c r="AA525">
        <v>17.5</v>
      </c>
      <c r="AB525">
        <v>13.125</v>
      </c>
      <c r="AC525">
        <v>4.4375999999999998</v>
      </c>
      <c r="AD525">
        <v>18.5</v>
      </c>
      <c r="AE525">
        <v>13.875</v>
      </c>
      <c r="AF525">
        <v>5.1879999999999997</v>
      </c>
      <c r="AH525" t="s">
        <v>24</v>
      </c>
      <c r="AI525">
        <v>1.0640000000000001</v>
      </c>
      <c r="AJ525">
        <v>1.3759999999999994</v>
      </c>
      <c r="AK525">
        <v>1.407</v>
      </c>
      <c r="AL525">
        <v>2.5</v>
      </c>
      <c r="AM525">
        <v>0.875</v>
      </c>
      <c r="AN525">
        <v>0.78749999999999964</v>
      </c>
      <c r="AO525">
        <v>2.5</v>
      </c>
      <c r="AP525">
        <v>0.875</v>
      </c>
      <c r="AQ525">
        <v>1.5624000000000002</v>
      </c>
      <c r="AR525">
        <v>1.5</v>
      </c>
      <c r="AS525">
        <v>0.125</v>
      </c>
      <c r="AT525">
        <v>0.81200000000000028</v>
      </c>
      <c r="AU525">
        <v>1.8465045269911098</v>
      </c>
      <c r="AW525" t="s">
        <v>109</v>
      </c>
      <c r="AX525">
        <v>1.1320960000000002</v>
      </c>
      <c r="AY525">
        <v>1.8933759999999984</v>
      </c>
      <c r="AZ525">
        <v>1.979649</v>
      </c>
      <c r="BA525">
        <v>6.25</v>
      </c>
      <c r="BB525">
        <v>0.765625</v>
      </c>
      <c r="BC525">
        <v>0.62015624999999941</v>
      </c>
      <c r="BD525">
        <v>6.25</v>
      </c>
      <c r="BE525">
        <v>0.765625</v>
      </c>
      <c r="BF525">
        <v>2.4410937600000007</v>
      </c>
      <c r="BG525">
        <v>2.25</v>
      </c>
      <c r="BH525">
        <v>1.5625E-2</v>
      </c>
      <c r="BI525">
        <v>0.65934400000000049</v>
      </c>
      <c r="BJ525">
        <v>3.4095789681986619</v>
      </c>
      <c r="BL525" t="s">
        <v>53</v>
      </c>
      <c r="BM525">
        <v>6</v>
      </c>
      <c r="BN525">
        <v>4</v>
      </c>
      <c r="BO525">
        <v>3</v>
      </c>
      <c r="BP525">
        <v>4</v>
      </c>
      <c r="BQ525">
        <v>3</v>
      </c>
      <c r="BR525">
        <v>3</v>
      </c>
      <c r="BS525">
        <v>4</v>
      </c>
      <c r="BT525">
        <v>3</v>
      </c>
      <c r="BU525">
        <v>2</v>
      </c>
      <c r="BV525">
        <v>4</v>
      </c>
      <c r="BW525">
        <v>3</v>
      </c>
      <c r="BX525">
        <v>2</v>
      </c>
      <c r="BZ525" t="s">
        <v>55</v>
      </c>
      <c r="CA525">
        <v>72</v>
      </c>
      <c r="CB525">
        <v>0</v>
      </c>
      <c r="CC525">
        <v>0</v>
      </c>
      <c r="CD525">
        <v>0</v>
      </c>
      <c r="CE525">
        <v>72</v>
      </c>
      <c r="CF525">
        <v>13.68</v>
      </c>
      <c r="CG525">
        <v>1800</v>
      </c>
      <c r="CH525">
        <v>1097.9477579520001</v>
      </c>
      <c r="CI525">
        <v>582.05224204799993</v>
      </c>
      <c r="CJ525">
        <v>2</v>
      </c>
      <c r="CK525">
        <v>0.65354033211428575</v>
      </c>
      <c r="CM525" t="s">
        <v>56</v>
      </c>
      <c r="CN525">
        <v>36</v>
      </c>
      <c r="CO525">
        <v>1</v>
      </c>
      <c r="CP525">
        <v>3</v>
      </c>
      <c r="CQ525">
        <v>1</v>
      </c>
      <c r="CR525">
        <v>39</v>
      </c>
      <c r="CS525">
        <v>14.82</v>
      </c>
      <c r="CT525">
        <v>975</v>
      </c>
      <c r="CU525">
        <v>1297.0166015625</v>
      </c>
      <c r="CV525">
        <v>382.9833984375</v>
      </c>
      <c r="CW525">
        <v>1.3</v>
      </c>
      <c r="CX525">
        <v>0.77203369140625</v>
      </c>
      <c r="CZ525" t="s">
        <v>57</v>
      </c>
      <c r="DA525">
        <v>24</v>
      </c>
      <c r="DB525">
        <v>1</v>
      </c>
      <c r="DC525">
        <v>3</v>
      </c>
      <c r="DD525">
        <v>1</v>
      </c>
      <c r="DE525">
        <v>27</v>
      </c>
      <c r="DF525">
        <v>36.450000000000003</v>
      </c>
      <c r="DG525">
        <v>675</v>
      </c>
      <c r="DH525">
        <v>1146.66890625</v>
      </c>
      <c r="DI525">
        <v>533.33109375000004</v>
      </c>
      <c r="DJ525">
        <v>1.35</v>
      </c>
      <c r="DK525">
        <v>0.68254101562500002</v>
      </c>
      <c r="DM525" t="s">
        <v>58</v>
      </c>
      <c r="DN525">
        <v>24</v>
      </c>
      <c r="DO525">
        <v>0</v>
      </c>
      <c r="DP525">
        <v>0</v>
      </c>
      <c r="DQ525">
        <v>0</v>
      </c>
      <c r="DR525">
        <v>24</v>
      </c>
      <c r="DS525">
        <v>18</v>
      </c>
      <c r="DT525">
        <v>384</v>
      </c>
      <c r="DU525">
        <v>1331.6947499999999</v>
      </c>
      <c r="DV525">
        <v>348.30525000000011</v>
      </c>
      <c r="DW525">
        <v>1.6</v>
      </c>
      <c r="DX525">
        <v>0.79267544642857135</v>
      </c>
      <c r="DZ525" s="22">
        <v>0.72519762139352684</v>
      </c>
      <c r="EA525" s="32">
        <f>VLOOKUP(A525,'Uline Box Data'!$A$1:$L$1598,12,FALSE)</f>
        <v>2.33</v>
      </c>
      <c r="EB525" s="32">
        <f t="shared" si="80"/>
        <v>36.450000000000003</v>
      </c>
      <c r="EC525" s="32">
        <f t="shared" si="81"/>
        <v>1310.75</v>
      </c>
      <c r="ED525" s="34">
        <f t="shared" si="78"/>
        <v>23.897435897435901</v>
      </c>
      <c r="EE525" s="34">
        <f t="shared" si="82"/>
        <v>23.897435897435901</v>
      </c>
      <c r="EF525" s="34">
        <f t="shared" si="79"/>
        <v>281.02955626079984</v>
      </c>
      <c r="EG525" s="34">
        <f t="shared" si="79"/>
        <v>34224.721106648816</v>
      </c>
    </row>
    <row r="526" spans="1:137" x14ac:dyDescent="0.25">
      <c r="A526" t="s">
        <v>1038</v>
      </c>
      <c r="B526">
        <v>18</v>
      </c>
      <c r="C526">
        <v>12</v>
      </c>
      <c r="D526">
        <v>8</v>
      </c>
      <c r="E526">
        <v>1728</v>
      </c>
      <c r="F526" t="s">
        <v>23</v>
      </c>
      <c r="H526">
        <v>18</v>
      </c>
      <c r="I526">
        <v>12</v>
      </c>
      <c r="J526">
        <v>8</v>
      </c>
      <c r="K526">
        <v>18</v>
      </c>
      <c r="L526">
        <v>12</v>
      </c>
      <c r="M526">
        <v>8</v>
      </c>
      <c r="N526">
        <v>18</v>
      </c>
      <c r="O526">
        <v>12</v>
      </c>
      <c r="P526">
        <v>8</v>
      </c>
      <c r="Q526">
        <v>18</v>
      </c>
      <c r="R526">
        <v>12</v>
      </c>
      <c r="S526">
        <v>8</v>
      </c>
      <c r="T526" t="s">
        <v>26</v>
      </c>
      <c r="U526">
        <v>15.780000000000001</v>
      </c>
      <c r="V526">
        <v>9.468</v>
      </c>
      <c r="W526">
        <v>7.6549999999999994</v>
      </c>
      <c r="X526">
        <v>17.5</v>
      </c>
      <c r="Y526">
        <v>8.75</v>
      </c>
      <c r="Z526">
        <v>6.95</v>
      </c>
      <c r="AA526">
        <v>17.5</v>
      </c>
      <c r="AB526">
        <v>8.75</v>
      </c>
      <c r="AC526">
        <v>6.6563999999999997</v>
      </c>
      <c r="AD526">
        <v>13.875</v>
      </c>
      <c r="AE526">
        <v>9.25</v>
      </c>
      <c r="AF526">
        <v>7.782</v>
      </c>
      <c r="AH526" t="s">
        <v>24</v>
      </c>
      <c r="AI526">
        <v>2.2199999999999989</v>
      </c>
      <c r="AJ526">
        <v>2.532</v>
      </c>
      <c r="AK526">
        <v>0.34500000000000064</v>
      </c>
      <c r="AL526">
        <v>0.5</v>
      </c>
      <c r="AM526">
        <v>3.25</v>
      </c>
      <c r="AN526">
        <v>1.0499999999999998</v>
      </c>
      <c r="AO526">
        <v>0.5</v>
      </c>
      <c r="AP526">
        <v>3.25</v>
      </c>
      <c r="AQ526">
        <v>1.3436000000000003</v>
      </c>
      <c r="AR526">
        <v>4.125</v>
      </c>
      <c r="AS526">
        <v>2.75</v>
      </c>
      <c r="AT526">
        <v>0.21799999999999997</v>
      </c>
      <c r="AU526">
        <v>17.86549015981231</v>
      </c>
      <c r="AW526" t="s">
        <v>109</v>
      </c>
      <c r="AX526">
        <v>4.9283999999999946</v>
      </c>
      <c r="AY526">
        <v>6.4110240000000003</v>
      </c>
      <c r="AZ526">
        <v>0.11902500000000044</v>
      </c>
      <c r="BA526">
        <v>0.25</v>
      </c>
      <c r="BB526">
        <v>10.5625</v>
      </c>
      <c r="BC526">
        <v>1.1024999999999996</v>
      </c>
      <c r="BD526">
        <v>0.25</v>
      </c>
      <c r="BE526">
        <v>10.5625</v>
      </c>
      <c r="BF526">
        <v>1.8052609600000009</v>
      </c>
      <c r="BG526">
        <v>17.015625</v>
      </c>
      <c r="BH526">
        <v>7.5625</v>
      </c>
      <c r="BI526">
        <v>4.752399999999999E-2</v>
      </c>
      <c r="BJ526">
        <v>319.17573865035047</v>
      </c>
      <c r="BL526" t="s">
        <v>53</v>
      </c>
      <c r="BM526">
        <v>5</v>
      </c>
      <c r="BN526">
        <v>3</v>
      </c>
      <c r="BO526">
        <v>5</v>
      </c>
      <c r="BP526">
        <v>4</v>
      </c>
      <c r="BQ526">
        <v>2</v>
      </c>
      <c r="BR526">
        <v>4</v>
      </c>
      <c r="BS526">
        <v>4</v>
      </c>
      <c r="BT526">
        <v>2</v>
      </c>
      <c r="BU526">
        <v>3</v>
      </c>
      <c r="BV526">
        <v>3</v>
      </c>
      <c r="BW526">
        <v>2</v>
      </c>
      <c r="BX526">
        <v>3</v>
      </c>
      <c r="BZ526" t="s">
        <v>55</v>
      </c>
      <c r="CA526">
        <v>75</v>
      </c>
      <c r="CB526">
        <v>1</v>
      </c>
      <c r="CC526">
        <v>3</v>
      </c>
      <c r="CD526">
        <v>2</v>
      </c>
      <c r="CE526">
        <v>81</v>
      </c>
      <c r="CF526">
        <v>15.39</v>
      </c>
      <c r="CG526">
        <v>2025</v>
      </c>
      <c r="CH526">
        <v>1235.1912276960002</v>
      </c>
      <c r="CI526">
        <v>492.80877230399983</v>
      </c>
      <c r="CJ526">
        <v>2.25</v>
      </c>
      <c r="CK526">
        <v>0.71480973825000005</v>
      </c>
      <c r="CM526" t="s">
        <v>56</v>
      </c>
      <c r="CN526">
        <v>32</v>
      </c>
      <c r="CO526">
        <v>0</v>
      </c>
      <c r="CP526">
        <v>0</v>
      </c>
      <c r="CQ526">
        <v>0</v>
      </c>
      <c r="CR526">
        <v>32</v>
      </c>
      <c r="CS526">
        <v>12.16</v>
      </c>
      <c r="CT526">
        <v>800</v>
      </c>
      <c r="CU526">
        <v>1064.21875</v>
      </c>
      <c r="CV526">
        <v>663.78125</v>
      </c>
      <c r="CW526">
        <v>1.0666666666666667</v>
      </c>
      <c r="CX526">
        <v>0.61586733217592593</v>
      </c>
      <c r="CZ526" t="s">
        <v>57</v>
      </c>
      <c r="DA526">
        <v>24</v>
      </c>
      <c r="DB526">
        <v>0</v>
      </c>
      <c r="DC526">
        <v>0</v>
      </c>
      <c r="DD526">
        <v>0</v>
      </c>
      <c r="DE526">
        <v>24</v>
      </c>
      <c r="DF526">
        <v>32.400000000000006</v>
      </c>
      <c r="DG526">
        <v>600</v>
      </c>
      <c r="DH526">
        <v>1019.2612499999999</v>
      </c>
      <c r="DI526">
        <v>708.7387500000001</v>
      </c>
      <c r="DJ526">
        <v>1.2</v>
      </c>
      <c r="DK526">
        <v>0.58985026041666666</v>
      </c>
      <c r="DM526" t="s">
        <v>58</v>
      </c>
      <c r="DN526">
        <v>18</v>
      </c>
      <c r="DO526">
        <v>1</v>
      </c>
      <c r="DP526">
        <v>2</v>
      </c>
      <c r="DQ526">
        <v>1</v>
      </c>
      <c r="DR526">
        <v>20</v>
      </c>
      <c r="DS526">
        <v>15</v>
      </c>
      <c r="DT526">
        <v>320</v>
      </c>
      <c r="DU526">
        <v>1109.745625</v>
      </c>
      <c r="DV526">
        <v>618.25437499999998</v>
      </c>
      <c r="DW526">
        <v>1.3333333333333333</v>
      </c>
      <c r="DX526">
        <v>0.64221390335648154</v>
      </c>
      <c r="DZ526" s="22">
        <v>0.64068530854976857</v>
      </c>
      <c r="EA526" s="32">
        <f>VLOOKUP(A526,'Uline Box Data'!$A$1:$L$1598,12,FALSE)</f>
        <v>1.1599999999999999</v>
      </c>
      <c r="EB526" s="32">
        <f t="shared" si="80"/>
        <v>32.400000000000006</v>
      </c>
      <c r="EC526" s="32">
        <f t="shared" si="81"/>
        <v>1110.75</v>
      </c>
      <c r="ED526" s="34">
        <f>10000/CG526*EA526</f>
        <v>5.7283950617283947</v>
      </c>
      <c r="EE526" s="34">
        <f t="shared" si="82"/>
        <v>14.499999999999998</v>
      </c>
      <c r="EF526" s="34">
        <f>10000/DG526*EA526</f>
        <v>19.333333333333332</v>
      </c>
      <c r="EG526" s="34">
        <f>10000/DT526*EA526</f>
        <v>36.25</v>
      </c>
    </row>
    <row r="527" spans="1:137" x14ac:dyDescent="0.25">
      <c r="A527" t="s">
        <v>530</v>
      </c>
      <c r="B527">
        <v>12</v>
      </c>
      <c r="C527">
        <v>10</v>
      </c>
      <c r="D527">
        <v>4</v>
      </c>
      <c r="E527">
        <v>480</v>
      </c>
      <c r="F527" t="s">
        <v>23</v>
      </c>
      <c r="H527">
        <v>12</v>
      </c>
      <c r="I527">
        <v>10</v>
      </c>
      <c r="J527">
        <v>4</v>
      </c>
      <c r="K527">
        <v>12</v>
      </c>
      <c r="L527">
        <v>10</v>
      </c>
      <c r="M527">
        <v>4</v>
      </c>
      <c r="N527">
        <v>12</v>
      </c>
      <c r="O527">
        <v>10</v>
      </c>
      <c r="P527">
        <v>4</v>
      </c>
      <c r="Q527">
        <v>12</v>
      </c>
      <c r="R527">
        <v>10</v>
      </c>
      <c r="S527">
        <v>4</v>
      </c>
      <c r="T527" t="s">
        <v>26</v>
      </c>
      <c r="U527">
        <v>9.468</v>
      </c>
      <c r="V527">
        <v>9.468</v>
      </c>
      <c r="W527">
        <v>3.0619999999999998</v>
      </c>
      <c r="X527">
        <v>8.75</v>
      </c>
      <c r="Y527">
        <v>8.75</v>
      </c>
      <c r="Z527">
        <v>3.4750000000000001</v>
      </c>
      <c r="AA527">
        <v>8.75</v>
      </c>
      <c r="AB527">
        <v>8.75</v>
      </c>
      <c r="AC527">
        <v>2.2187999999999999</v>
      </c>
      <c r="AD527">
        <v>9.25</v>
      </c>
      <c r="AE527">
        <v>9.25</v>
      </c>
      <c r="AF527">
        <v>2.5939999999999999</v>
      </c>
      <c r="AH527" t="s">
        <v>24</v>
      </c>
      <c r="AI527">
        <v>2.532</v>
      </c>
      <c r="AJ527">
        <v>0.53200000000000003</v>
      </c>
      <c r="AK527">
        <v>0.93800000000000017</v>
      </c>
      <c r="AL527">
        <v>3.25</v>
      </c>
      <c r="AM527">
        <v>1.25</v>
      </c>
      <c r="AN527">
        <v>0.52499999999999991</v>
      </c>
      <c r="AO527">
        <v>3.25</v>
      </c>
      <c r="AP527">
        <v>1.25</v>
      </c>
      <c r="AQ527">
        <v>1.7812000000000001</v>
      </c>
      <c r="AR527">
        <v>2.75</v>
      </c>
      <c r="AS527">
        <v>0.75</v>
      </c>
      <c r="AT527">
        <v>1.4060000000000001</v>
      </c>
      <c r="AU527">
        <v>56.547861777773107</v>
      </c>
      <c r="AW527" t="s">
        <v>109</v>
      </c>
      <c r="AX527">
        <v>6.4110240000000003</v>
      </c>
      <c r="AY527">
        <v>0.28302400000000005</v>
      </c>
      <c r="AZ527">
        <v>0.87984400000000029</v>
      </c>
      <c r="BA527">
        <v>10.5625</v>
      </c>
      <c r="BB527">
        <v>1.5625</v>
      </c>
      <c r="BC527">
        <v>0.2756249999999999</v>
      </c>
      <c r="BD527">
        <v>10.5625</v>
      </c>
      <c r="BE527">
        <v>1.5625</v>
      </c>
      <c r="BF527">
        <v>3.1726734400000005</v>
      </c>
      <c r="BG527">
        <v>7.5625</v>
      </c>
      <c r="BH527">
        <v>0.5625</v>
      </c>
      <c r="BI527">
        <v>1.9768360000000005</v>
      </c>
      <c r="BJ527">
        <v>3197.660671638132</v>
      </c>
      <c r="BL527" t="s">
        <v>53</v>
      </c>
      <c r="BM527">
        <v>3</v>
      </c>
      <c r="BN527">
        <v>3</v>
      </c>
      <c r="BO527">
        <v>2</v>
      </c>
      <c r="BP527">
        <v>2</v>
      </c>
      <c r="BQ527">
        <v>2</v>
      </c>
      <c r="BR527">
        <v>2</v>
      </c>
      <c r="BS527">
        <v>2</v>
      </c>
      <c r="BT527">
        <v>2</v>
      </c>
      <c r="BU527">
        <v>1</v>
      </c>
      <c r="BV527">
        <v>2</v>
      </c>
      <c r="BW527">
        <v>2</v>
      </c>
      <c r="BX527">
        <v>1</v>
      </c>
      <c r="BZ527" t="s">
        <v>55</v>
      </c>
      <c r="CA527">
        <v>18</v>
      </c>
      <c r="CB527">
        <v>1</v>
      </c>
      <c r="CC527">
        <v>3</v>
      </c>
      <c r="CD527">
        <v>1</v>
      </c>
      <c r="CE527">
        <v>21</v>
      </c>
      <c r="CF527">
        <v>3.99</v>
      </c>
      <c r="CG527">
        <v>525</v>
      </c>
      <c r="CH527">
        <v>320.23476273600005</v>
      </c>
      <c r="CI527">
        <v>159.76523726399995</v>
      </c>
      <c r="CJ527">
        <v>0.58333333333333337</v>
      </c>
      <c r="CK527">
        <v>0.66715575570000007</v>
      </c>
      <c r="CM527" t="s">
        <v>56</v>
      </c>
      <c r="CN527">
        <v>8</v>
      </c>
      <c r="CO527">
        <v>1</v>
      </c>
      <c r="CP527">
        <v>2</v>
      </c>
      <c r="CQ527">
        <v>0</v>
      </c>
      <c r="CR527">
        <v>8</v>
      </c>
      <c r="CS527">
        <v>3.04</v>
      </c>
      <c r="CT527">
        <v>200</v>
      </c>
      <c r="CU527">
        <v>266.0546875</v>
      </c>
      <c r="CV527">
        <v>213.9453125</v>
      </c>
      <c r="CW527">
        <v>0.26666666666666666</v>
      </c>
      <c r="CX527">
        <v>0.55428059895833337</v>
      </c>
      <c r="CZ527" t="s">
        <v>57</v>
      </c>
      <c r="DA527">
        <v>4</v>
      </c>
      <c r="DB527">
        <v>1</v>
      </c>
      <c r="DC527">
        <v>2</v>
      </c>
      <c r="DD527">
        <v>0</v>
      </c>
      <c r="DE527">
        <v>4</v>
      </c>
      <c r="DF527">
        <v>5.4</v>
      </c>
      <c r="DG527">
        <v>100</v>
      </c>
      <c r="DH527">
        <v>169.87687499999998</v>
      </c>
      <c r="DI527">
        <v>310.12312500000002</v>
      </c>
      <c r="DJ527">
        <v>0.2</v>
      </c>
      <c r="DK527">
        <v>0.35391015624999994</v>
      </c>
      <c r="DM527" t="s">
        <v>58</v>
      </c>
      <c r="DN527">
        <v>4</v>
      </c>
      <c r="DO527">
        <v>1</v>
      </c>
      <c r="DP527">
        <v>2</v>
      </c>
      <c r="DQ527">
        <v>0</v>
      </c>
      <c r="DR527">
        <v>4</v>
      </c>
      <c r="DS527">
        <v>3</v>
      </c>
      <c r="DT527">
        <v>64</v>
      </c>
      <c r="DU527">
        <v>221.94912499999998</v>
      </c>
      <c r="DV527">
        <v>258.05087500000002</v>
      </c>
      <c r="DW527">
        <v>0.26666666666666666</v>
      </c>
      <c r="DX527">
        <v>0.46239401041666661</v>
      </c>
      <c r="DZ527" s="22">
        <v>0.5094351303312501</v>
      </c>
      <c r="EA527" s="32">
        <f>VLOOKUP(A527,'Uline Box Data'!$A$1:$L$1598,12,FALSE)</f>
        <v>0.6</v>
      </c>
      <c r="EB527" s="32">
        <f t="shared" si="80"/>
        <v>5.4</v>
      </c>
      <c r="EC527" s="32">
        <f t="shared" si="81"/>
        <v>550.75</v>
      </c>
      <c r="ED527" s="34">
        <f>10000/CG527*EA527</f>
        <v>11.428571428571429</v>
      </c>
      <c r="EE527" s="34">
        <f t="shared" si="82"/>
        <v>30</v>
      </c>
      <c r="EF527" s="34">
        <f>10000/DG527*EA527</f>
        <v>60</v>
      </c>
      <c r="EG527" s="34">
        <f>10000/DT527*EA527</f>
        <v>93.75</v>
      </c>
    </row>
    <row r="528" spans="1:137" x14ac:dyDescent="0.25">
      <c r="A528" t="s">
        <v>1214</v>
      </c>
      <c r="B528">
        <v>20</v>
      </c>
      <c r="C528">
        <v>15</v>
      </c>
      <c r="D528">
        <v>10</v>
      </c>
      <c r="E528">
        <v>3000</v>
      </c>
      <c r="F528" t="s">
        <v>23</v>
      </c>
      <c r="H528">
        <v>20</v>
      </c>
      <c r="I528">
        <v>15</v>
      </c>
      <c r="J528">
        <v>10</v>
      </c>
      <c r="K528">
        <v>20</v>
      </c>
      <c r="L528">
        <v>15</v>
      </c>
      <c r="M528">
        <v>10</v>
      </c>
      <c r="N528">
        <v>20</v>
      </c>
      <c r="O528">
        <v>15</v>
      </c>
      <c r="P528">
        <v>10</v>
      </c>
      <c r="Q528">
        <v>20</v>
      </c>
      <c r="R528">
        <v>15</v>
      </c>
      <c r="S528">
        <v>10</v>
      </c>
      <c r="T528" t="s">
        <v>26</v>
      </c>
      <c r="U528">
        <v>18.936</v>
      </c>
      <c r="V528">
        <v>12.624000000000001</v>
      </c>
      <c r="W528">
        <v>9.1859999999999999</v>
      </c>
      <c r="X528">
        <v>17.5</v>
      </c>
      <c r="Y528">
        <v>13.125</v>
      </c>
      <c r="Z528">
        <v>8.6875</v>
      </c>
      <c r="AA528">
        <v>17.5</v>
      </c>
      <c r="AB528">
        <v>13.125</v>
      </c>
      <c r="AC528">
        <v>8.8751999999999995</v>
      </c>
      <c r="AD528">
        <v>18.5</v>
      </c>
      <c r="AE528">
        <v>13.875</v>
      </c>
      <c r="AF528">
        <v>7.782</v>
      </c>
      <c r="AH528" t="s">
        <v>24</v>
      </c>
      <c r="AI528">
        <v>1.0640000000000001</v>
      </c>
      <c r="AJ528">
        <v>2.3759999999999994</v>
      </c>
      <c r="AK528">
        <v>0.81400000000000006</v>
      </c>
      <c r="AL528">
        <v>2.5</v>
      </c>
      <c r="AM528">
        <v>1.875</v>
      </c>
      <c r="AN528">
        <v>1.3125</v>
      </c>
      <c r="AO528">
        <v>2.5</v>
      </c>
      <c r="AP528">
        <v>1.875</v>
      </c>
      <c r="AQ528">
        <v>1.1248000000000005</v>
      </c>
      <c r="AR528">
        <v>1.5</v>
      </c>
      <c r="AS528">
        <v>1.125</v>
      </c>
      <c r="AT528">
        <v>2.218</v>
      </c>
      <c r="AU528">
        <v>249.84748014896476</v>
      </c>
      <c r="AW528" t="s">
        <v>109</v>
      </c>
      <c r="AX528">
        <v>1.1320960000000002</v>
      </c>
      <c r="AY528">
        <v>5.6453759999999971</v>
      </c>
      <c r="AZ528">
        <v>0.66259600000000007</v>
      </c>
      <c r="BA528">
        <v>6.25</v>
      </c>
      <c r="BB528">
        <v>3.515625</v>
      </c>
      <c r="BC528">
        <v>1.72265625</v>
      </c>
      <c r="BD528">
        <v>6.25</v>
      </c>
      <c r="BE528">
        <v>3.515625</v>
      </c>
      <c r="BF528">
        <v>1.265175040000001</v>
      </c>
      <c r="BG528">
        <v>2.25</v>
      </c>
      <c r="BH528">
        <v>1.265625</v>
      </c>
      <c r="BI528">
        <v>4.919524</v>
      </c>
      <c r="BJ528">
        <v>62423.763336787342</v>
      </c>
      <c r="BL528" t="s">
        <v>53</v>
      </c>
      <c r="BM528">
        <v>6</v>
      </c>
      <c r="BN528">
        <v>4</v>
      </c>
      <c r="BO528">
        <v>6</v>
      </c>
      <c r="BP528">
        <v>4</v>
      </c>
      <c r="BQ528">
        <v>3</v>
      </c>
      <c r="BR528">
        <v>5</v>
      </c>
      <c r="BS528">
        <v>4</v>
      </c>
      <c r="BT528">
        <v>3</v>
      </c>
      <c r="BU528">
        <v>4</v>
      </c>
      <c r="BV528">
        <v>4</v>
      </c>
      <c r="BW528">
        <v>3</v>
      </c>
      <c r="BX528">
        <v>3</v>
      </c>
      <c r="BZ528" t="s">
        <v>55</v>
      </c>
      <c r="CA528">
        <v>144</v>
      </c>
      <c r="CB528">
        <v>0</v>
      </c>
      <c r="CC528">
        <v>0</v>
      </c>
      <c r="CD528">
        <v>0</v>
      </c>
      <c r="CE528">
        <v>144</v>
      </c>
      <c r="CF528">
        <v>27.36</v>
      </c>
      <c r="CG528">
        <v>3600</v>
      </c>
      <c r="CH528">
        <v>2195.8955159040001</v>
      </c>
      <c r="CI528">
        <v>804.10448409599985</v>
      </c>
      <c r="CJ528">
        <v>4</v>
      </c>
      <c r="CK528">
        <v>0.73196517196800004</v>
      </c>
      <c r="CM528" t="s">
        <v>56</v>
      </c>
      <c r="CN528">
        <v>60</v>
      </c>
      <c r="CO528">
        <v>1</v>
      </c>
      <c r="CP528">
        <v>3</v>
      </c>
      <c r="CQ528">
        <v>2</v>
      </c>
      <c r="CR528">
        <v>66</v>
      </c>
      <c r="CS528">
        <v>25.080000000000002</v>
      </c>
      <c r="CT528">
        <v>1650</v>
      </c>
      <c r="CU528">
        <v>2194.951171875</v>
      </c>
      <c r="CV528">
        <v>805.048828125</v>
      </c>
      <c r="CW528">
        <v>2.2000000000000002</v>
      </c>
      <c r="CX528">
        <v>0.73165039062500004</v>
      </c>
      <c r="CZ528" t="s">
        <v>57</v>
      </c>
      <c r="DA528">
        <v>48</v>
      </c>
      <c r="DB528">
        <v>1</v>
      </c>
      <c r="DC528">
        <v>3</v>
      </c>
      <c r="DD528">
        <v>2</v>
      </c>
      <c r="DE528">
        <v>54</v>
      </c>
      <c r="DF528">
        <v>72.900000000000006</v>
      </c>
      <c r="DG528">
        <v>1350</v>
      </c>
      <c r="DH528">
        <v>2293.3378124999999</v>
      </c>
      <c r="DI528">
        <v>706.66218750000007</v>
      </c>
      <c r="DJ528">
        <v>2.7</v>
      </c>
      <c r="DK528">
        <v>0.76444593750000001</v>
      </c>
      <c r="DM528" t="s">
        <v>58</v>
      </c>
      <c r="DN528">
        <v>36</v>
      </c>
      <c r="DO528">
        <v>0</v>
      </c>
      <c r="DP528">
        <v>0</v>
      </c>
      <c r="DQ528">
        <v>0</v>
      </c>
      <c r="DR528">
        <v>36</v>
      </c>
      <c r="DS528">
        <v>27</v>
      </c>
      <c r="DT528">
        <v>576</v>
      </c>
      <c r="DU528">
        <v>1997.5421249999999</v>
      </c>
      <c r="DV528">
        <v>1002.4578750000001</v>
      </c>
      <c r="DW528">
        <v>2.4</v>
      </c>
      <c r="DX528">
        <v>0.66584737500000002</v>
      </c>
      <c r="DZ528" s="22">
        <v>0.72347721877325011</v>
      </c>
      <c r="EA528" s="32">
        <f>VLOOKUP(A528,'Uline Box Data'!$A$1:$L$1598,12,FALSE)</f>
        <v>1.63</v>
      </c>
      <c r="EB528" s="32">
        <f t="shared" si="80"/>
        <v>72.900000000000006</v>
      </c>
      <c r="EC528" s="32">
        <f t="shared" si="81"/>
        <v>1505.75</v>
      </c>
      <c r="ED528" s="34">
        <f>10000/CT528*EA528</f>
        <v>9.8787878787878789</v>
      </c>
      <c r="EE528" s="34">
        <f t="shared" si="82"/>
        <v>9.8787878787878789</v>
      </c>
      <c r="EF528" s="34">
        <f>10000/CU528*EB528</f>
        <v>332.12583921730891</v>
      </c>
      <c r="EG528" s="34">
        <f>10000/CV528*EC528</f>
        <v>18703.834443271833</v>
      </c>
    </row>
    <row r="529" spans="1:137" x14ac:dyDescent="0.25">
      <c r="A529" t="s">
        <v>410</v>
      </c>
      <c r="B529">
        <v>10</v>
      </c>
      <c r="C529">
        <v>10</v>
      </c>
      <c r="D529">
        <v>20</v>
      </c>
      <c r="E529">
        <v>2000</v>
      </c>
      <c r="F529" t="s">
        <v>23</v>
      </c>
      <c r="H529">
        <v>10</v>
      </c>
      <c r="I529">
        <v>10</v>
      </c>
      <c r="J529">
        <v>20</v>
      </c>
      <c r="K529">
        <v>10</v>
      </c>
      <c r="L529">
        <v>10</v>
      </c>
      <c r="M529">
        <v>20</v>
      </c>
      <c r="N529">
        <v>10</v>
      </c>
      <c r="O529">
        <v>10</v>
      </c>
      <c r="P529">
        <v>20</v>
      </c>
      <c r="Q529">
        <v>10</v>
      </c>
      <c r="R529">
        <v>10</v>
      </c>
      <c r="S529">
        <v>20</v>
      </c>
      <c r="T529" t="s">
        <v>26</v>
      </c>
      <c r="U529">
        <v>9.468</v>
      </c>
      <c r="V529">
        <v>9.468</v>
      </c>
      <c r="W529">
        <v>15.309999999999999</v>
      </c>
      <c r="X529">
        <v>8.75</v>
      </c>
      <c r="Y529">
        <v>8.75</v>
      </c>
      <c r="Z529">
        <v>17.375</v>
      </c>
      <c r="AA529">
        <v>8.75</v>
      </c>
      <c r="AB529">
        <v>8.75</v>
      </c>
      <c r="AC529">
        <v>19.969200000000001</v>
      </c>
      <c r="AD529">
        <v>9.25</v>
      </c>
      <c r="AE529">
        <v>9.25</v>
      </c>
      <c r="AF529">
        <v>18.157999999999998</v>
      </c>
      <c r="AH529" t="s">
        <v>24</v>
      </c>
      <c r="AI529">
        <v>0.53200000000000003</v>
      </c>
      <c r="AJ529">
        <v>0.53200000000000003</v>
      </c>
      <c r="AK529">
        <v>4.6900000000000013</v>
      </c>
      <c r="AL529">
        <v>1.25</v>
      </c>
      <c r="AM529">
        <v>1.25</v>
      </c>
      <c r="AN529">
        <v>2.625</v>
      </c>
      <c r="AO529">
        <v>1.25</v>
      </c>
      <c r="AP529">
        <v>1.25</v>
      </c>
      <c r="AQ529">
        <v>3.0799999999999272E-2</v>
      </c>
      <c r="AR529">
        <v>0.75</v>
      </c>
      <c r="AS529">
        <v>0.75</v>
      </c>
      <c r="AT529">
        <v>1.8420000000000023</v>
      </c>
      <c r="AU529">
        <v>0.2714740588748305</v>
      </c>
      <c r="AW529" t="s">
        <v>109</v>
      </c>
      <c r="AX529">
        <v>0.28302400000000005</v>
      </c>
      <c r="AY529">
        <v>0.28302400000000005</v>
      </c>
      <c r="AZ529">
        <v>21.996100000000013</v>
      </c>
      <c r="BA529">
        <v>1.5625</v>
      </c>
      <c r="BB529">
        <v>1.5625</v>
      </c>
      <c r="BC529">
        <v>6.890625</v>
      </c>
      <c r="BD529">
        <v>1.5625</v>
      </c>
      <c r="BE529">
        <v>1.5625</v>
      </c>
      <c r="BF529">
        <v>9.4863999999995517E-4</v>
      </c>
      <c r="BG529">
        <v>0.5625</v>
      </c>
      <c r="BH529">
        <v>0.5625</v>
      </c>
      <c r="BI529">
        <v>3.3929640000000085</v>
      </c>
      <c r="BJ529">
        <v>7.3698164641974914E-2</v>
      </c>
      <c r="BL529" t="s">
        <v>53</v>
      </c>
      <c r="BM529">
        <v>3</v>
      </c>
      <c r="BN529">
        <v>3</v>
      </c>
      <c r="BO529">
        <v>10</v>
      </c>
      <c r="BP529">
        <v>2</v>
      </c>
      <c r="BQ529">
        <v>2</v>
      </c>
      <c r="BR529">
        <v>10</v>
      </c>
      <c r="BS529">
        <v>2</v>
      </c>
      <c r="BT529">
        <v>2</v>
      </c>
      <c r="BU529">
        <v>9</v>
      </c>
      <c r="BV529">
        <v>2</v>
      </c>
      <c r="BW529">
        <v>2</v>
      </c>
      <c r="BX529">
        <v>7</v>
      </c>
      <c r="BZ529" t="s">
        <v>55</v>
      </c>
      <c r="CA529">
        <v>90</v>
      </c>
      <c r="CB529">
        <v>0</v>
      </c>
      <c r="CC529">
        <v>0</v>
      </c>
      <c r="CD529">
        <v>0</v>
      </c>
      <c r="CE529">
        <v>90</v>
      </c>
      <c r="CF529">
        <v>17.100000000000001</v>
      </c>
      <c r="CG529">
        <v>2250</v>
      </c>
      <c r="CH529">
        <v>1372.4346974400003</v>
      </c>
      <c r="CI529">
        <v>627.56530255999974</v>
      </c>
      <c r="CJ529">
        <v>2.5</v>
      </c>
      <c r="CK529">
        <v>0.68621734872000018</v>
      </c>
      <c r="CM529" t="s">
        <v>56</v>
      </c>
      <c r="CN529">
        <v>40</v>
      </c>
      <c r="CO529">
        <v>0</v>
      </c>
      <c r="CP529">
        <v>0</v>
      </c>
      <c r="CQ529">
        <v>0</v>
      </c>
      <c r="CR529">
        <v>40</v>
      </c>
      <c r="CS529">
        <v>15.2</v>
      </c>
      <c r="CT529">
        <v>1000</v>
      </c>
      <c r="CU529">
        <v>1330.2734375</v>
      </c>
      <c r="CV529">
        <v>669.7265625</v>
      </c>
      <c r="CW529">
        <v>1.3333333333333333</v>
      </c>
      <c r="CX529">
        <v>0.66513671875000002</v>
      </c>
      <c r="CZ529" t="s">
        <v>57</v>
      </c>
      <c r="DA529">
        <v>36</v>
      </c>
      <c r="DB529">
        <v>0</v>
      </c>
      <c r="DC529">
        <v>0</v>
      </c>
      <c r="DD529">
        <v>0</v>
      </c>
      <c r="DE529">
        <v>36</v>
      </c>
      <c r="DF529">
        <v>48.6</v>
      </c>
      <c r="DG529">
        <v>900</v>
      </c>
      <c r="DH529">
        <v>1528.8918749999998</v>
      </c>
      <c r="DI529">
        <v>471.1081250000002</v>
      </c>
      <c r="DJ529">
        <v>1.8</v>
      </c>
      <c r="DK529">
        <v>0.76444593749999989</v>
      </c>
      <c r="DM529" t="s">
        <v>58</v>
      </c>
      <c r="DN529">
        <v>28</v>
      </c>
      <c r="DO529">
        <v>0</v>
      </c>
      <c r="DP529">
        <v>0</v>
      </c>
      <c r="DQ529">
        <v>0</v>
      </c>
      <c r="DR529">
        <v>28</v>
      </c>
      <c r="DS529">
        <v>21</v>
      </c>
      <c r="DT529">
        <v>448</v>
      </c>
      <c r="DU529">
        <v>1553.6438749999998</v>
      </c>
      <c r="DV529">
        <v>446.35612500000025</v>
      </c>
      <c r="DW529">
        <v>1.8666666666666667</v>
      </c>
      <c r="DX529">
        <v>0.77682193749999984</v>
      </c>
      <c r="DZ529" s="22">
        <v>0.72315548561749998</v>
      </c>
      <c r="EA529" s="32">
        <f>VLOOKUP(A529,'Uline Box Data'!$A$1:$L$1598,12,FALSE)</f>
        <v>1.1200000000000001</v>
      </c>
      <c r="EB529" s="32">
        <f t="shared" si="80"/>
        <v>48.6</v>
      </c>
      <c r="EC529" s="32">
        <f t="shared" si="81"/>
        <v>1260.75</v>
      </c>
      <c r="ED529" s="34">
        <f>10000/CT529*EA529</f>
        <v>11.200000000000001</v>
      </c>
      <c r="EE529" s="34">
        <f t="shared" si="82"/>
        <v>11.200000000000001</v>
      </c>
      <c r="EF529" s="34">
        <f>10000/CU529*EB529</f>
        <v>365.33842313903978</v>
      </c>
      <c r="EG529" s="34">
        <f>10000/CV529*EC529</f>
        <v>18824.846894138234</v>
      </c>
    </row>
    <row r="530" spans="1:137" x14ac:dyDescent="0.25">
      <c r="A530" t="s">
        <v>554</v>
      </c>
      <c r="B530">
        <v>12</v>
      </c>
      <c r="C530">
        <v>12</v>
      </c>
      <c r="D530">
        <v>4</v>
      </c>
      <c r="E530">
        <v>576</v>
      </c>
      <c r="F530" t="s">
        <v>23</v>
      </c>
      <c r="H530">
        <v>12</v>
      </c>
      <c r="I530">
        <v>12</v>
      </c>
      <c r="J530">
        <v>4</v>
      </c>
      <c r="K530">
        <v>12</v>
      </c>
      <c r="L530">
        <v>12</v>
      </c>
      <c r="M530">
        <v>4</v>
      </c>
      <c r="N530">
        <v>12</v>
      </c>
      <c r="O530">
        <v>12</v>
      </c>
      <c r="P530">
        <v>4</v>
      </c>
      <c r="Q530">
        <v>12</v>
      </c>
      <c r="R530">
        <v>12</v>
      </c>
      <c r="S530">
        <v>4</v>
      </c>
      <c r="T530" t="s">
        <v>26</v>
      </c>
      <c r="U530">
        <v>9.468</v>
      </c>
      <c r="V530">
        <v>9.468</v>
      </c>
      <c r="W530">
        <v>3.0619999999999998</v>
      </c>
      <c r="X530">
        <v>8.75</v>
      </c>
      <c r="Y530">
        <v>8.75</v>
      </c>
      <c r="Z530">
        <v>3.4750000000000001</v>
      </c>
      <c r="AA530">
        <v>8.75</v>
      </c>
      <c r="AB530">
        <v>8.75</v>
      </c>
      <c r="AC530">
        <v>2.2187999999999999</v>
      </c>
      <c r="AD530">
        <v>9.25</v>
      </c>
      <c r="AE530">
        <v>9.25</v>
      </c>
      <c r="AF530">
        <v>2.5939999999999999</v>
      </c>
      <c r="AH530" t="s">
        <v>24</v>
      </c>
      <c r="AI530">
        <v>2.532</v>
      </c>
      <c r="AJ530">
        <v>2.532</v>
      </c>
      <c r="AK530">
        <v>0.93800000000000017</v>
      </c>
      <c r="AL530">
        <v>3.25</v>
      </c>
      <c r="AM530">
        <v>3.25</v>
      </c>
      <c r="AN530">
        <v>0.52499999999999991</v>
      </c>
      <c r="AO530">
        <v>3.25</v>
      </c>
      <c r="AP530">
        <v>3.25</v>
      </c>
      <c r="AQ530">
        <v>1.7812000000000001</v>
      </c>
      <c r="AR530">
        <v>2.75</v>
      </c>
      <c r="AS530">
        <v>2.75</v>
      </c>
      <c r="AT530">
        <v>1.4060000000000001</v>
      </c>
      <c r="AU530">
        <v>6670.9299953292393</v>
      </c>
      <c r="AW530" t="s">
        <v>109</v>
      </c>
      <c r="AX530">
        <v>6.4110240000000003</v>
      </c>
      <c r="AY530">
        <v>6.4110240000000003</v>
      </c>
      <c r="AZ530">
        <v>0.87984400000000029</v>
      </c>
      <c r="BA530">
        <v>10.5625</v>
      </c>
      <c r="BB530">
        <v>10.5625</v>
      </c>
      <c r="BC530">
        <v>0.2756249999999999</v>
      </c>
      <c r="BD530">
        <v>10.5625</v>
      </c>
      <c r="BE530">
        <v>10.5625</v>
      </c>
      <c r="BF530">
        <v>3.1726734400000005</v>
      </c>
      <c r="BG530">
        <v>7.5625</v>
      </c>
      <c r="BH530">
        <v>7.5625</v>
      </c>
      <c r="BI530">
        <v>1.9768360000000005</v>
      </c>
      <c r="BJ530">
        <v>44501307.002583355</v>
      </c>
      <c r="BL530" t="s">
        <v>53</v>
      </c>
      <c r="BM530">
        <v>3</v>
      </c>
      <c r="BN530">
        <v>3</v>
      </c>
      <c r="BO530">
        <v>2</v>
      </c>
      <c r="BP530">
        <v>2</v>
      </c>
      <c r="BQ530">
        <v>2</v>
      </c>
      <c r="BR530">
        <v>2</v>
      </c>
      <c r="BS530">
        <v>2</v>
      </c>
      <c r="BT530">
        <v>2</v>
      </c>
      <c r="BU530">
        <v>1</v>
      </c>
      <c r="BV530">
        <v>2</v>
      </c>
      <c r="BW530">
        <v>2</v>
      </c>
      <c r="BX530">
        <v>1</v>
      </c>
      <c r="BZ530" t="s">
        <v>55</v>
      </c>
      <c r="CA530">
        <v>18</v>
      </c>
      <c r="CB530">
        <v>1</v>
      </c>
      <c r="CC530">
        <v>3</v>
      </c>
      <c r="CD530">
        <v>1</v>
      </c>
      <c r="CE530">
        <v>21</v>
      </c>
      <c r="CF530">
        <v>3.99</v>
      </c>
      <c r="CG530">
        <v>525</v>
      </c>
      <c r="CH530">
        <v>320.23476273600005</v>
      </c>
      <c r="CI530">
        <v>255.76523726399995</v>
      </c>
      <c r="CJ530">
        <v>0.58333333333333337</v>
      </c>
      <c r="CK530">
        <v>0.55596312975000006</v>
      </c>
      <c r="CM530" t="s">
        <v>56</v>
      </c>
      <c r="CN530">
        <v>8</v>
      </c>
      <c r="CO530">
        <v>1</v>
      </c>
      <c r="CP530">
        <v>2</v>
      </c>
      <c r="CQ530">
        <v>0</v>
      </c>
      <c r="CR530">
        <v>8</v>
      </c>
      <c r="CS530">
        <v>3.04</v>
      </c>
      <c r="CT530">
        <v>200</v>
      </c>
      <c r="CU530">
        <v>266.0546875</v>
      </c>
      <c r="CV530">
        <v>309.9453125</v>
      </c>
      <c r="CW530">
        <v>0.26666666666666666</v>
      </c>
      <c r="CX530">
        <v>0.46190049913194442</v>
      </c>
      <c r="CZ530" t="s">
        <v>57</v>
      </c>
      <c r="DA530">
        <v>4</v>
      </c>
      <c r="DB530">
        <v>1</v>
      </c>
      <c r="DC530">
        <v>2</v>
      </c>
      <c r="DD530">
        <v>0</v>
      </c>
      <c r="DE530">
        <v>4</v>
      </c>
      <c r="DF530">
        <v>5.4</v>
      </c>
      <c r="DG530">
        <v>100</v>
      </c>
      <c r="DH530">
        <v>169.87687499999998</v>
      </c>
      <c r="DI530">
        <v>406.12312500000002</v>
      </c>
      <c r="DJ530">
        <v>0.2</v>
      </c>
      <c r="DK530">
        <v>0.29492513020833333</v>
      </c>
      <c r="DM530" t="s">
        <v>58</v>
      </c>
      <c r="DN530">
        <v>4</v>
      </c>
      <c r="DO530">
        <v>1</v>
      </c>
      <c r="DP530">
        <v>2</v>
      </c>
      <c r="DQ530">
        <v>0</v>
      </c>
      <c r="DR530">
        <v>4</v>
      </c>
      <c r="DS530">
        <v>3</v>
      </c>
      <c r="DT530">
        <v>64</v>
      </c>
      <c r="DU530">
        <v>221.94912499999998</v>
      </c>
      <c r="DV530">
        <v>354.05087500000002</v>
      </c>
      <c r="DW530">
        <v>0.26666666666666666</v>
      </c>
      <c r="DX530">
        <v>0.38532834201388888</v>
      </c>
      <c r="DZ530" s="22">
        <v>0.42452927527604167</v>
      </c>
      <c r="EA530" s="32">
        <f>VLOOKUP(A530,'Uline Box Data'!$A$1:$L$1598,12,FALSE)</f>
        <v>0.62</v>
      </c>
      <c r="EB530" s="32">
        <f t="shared" si="80"/>
        <v>5.4</v>
      </c>
      <c r="EC530" s="32">
        <f t="shared" si="81"/>
        <v>640.75</v>
      </c>
      <c r="ED530" s="34">
        <f>10000/CG530*EA530</f>
        <v>11.80952380952381</v>
      </c>
      <c r="EE530" s="34">
        <f t="shared" si="82"/>
        <v>31</v>
      </c>
      <c r="EF530" s="34">
        <f>10000/DG530*EA530</f>
        <v>62</v>
      </c>
      <c r="EG530" s="34">
        <f>10000/DT530*EA530</f>
        <v>96.875</v>
      </c>
    </row>
    <row r="531" spans="1:137" x14ac:dyDescent="0.25">
      <c r="A531" t="s">
        <v>834</v>
      </c>
      <c r="B531">
        <v>15</v>
      </c>
      <c r="C531">
        <v>15</v>
      </c>
      <c r="D531">
        <v>12</v>
      </c>
      <c r="E531">
        <v>2700</v>
      </c>
      <c r="F531" t="s">
        <v>23</v>
      </c>
      <c r="H531">
        <v>15</v>
      </c>
      <c r="I531">
        <v>15</v>
      </c>
      <c r="J531">
        <v>12</v>
      </c>
      <c r="K531">
        <v>15</v>
      </c>
      <c r="L531">
        <v>15</v>
      </c>
      <c r="M531">
        <v>12</v>
      </c>
      <c r="N531">
        <v>15</v>
      </c>
      <c r="O531">
        <v>15</v>
      </c>
      <c r="P531">
        <v>12</v>
      </c>
      <c r="Q531">
        <v>15</v>
      </c>
      <c r="R531">
        <v>15</v>
      </c>
      <c r="S531">
        <v>12</v>
      </c>
      <c r="T531" t="s">
        <v>26</v>
      </c>
      <c r="U531">
        <v>12.624000000000001</v>
      </c>
      <c r="V531">
        <v>12.624000000000001</v>
      </c>
      <c r="W531">
        <v>10.716999999999999</v>
      </c>
      <c r="X531">
        <v>13.125</v>
      </c>
      <c r="Y531">
        <v>13.125</v>
      </c>
      <c r="Z531">
        <v>10.425000000000001</v>
      </c>
      <c r="AA531">
        <v>13.125</v>
      </c>
      <c r="AB531">
        <v>13.125</v>
      </c>
      <c r="AC531">
        <v>11.093999999999999</v>
      </c>
      <c r="AD531">
        <v>13.875</v>
      </c>
      <c r="AE531">
        <v>13.875</v>
      </c>
      <c r="AF531">
        <v>10.375999999999999</v>
      </c>
      <c r="AH531" t="s">
        <v>24</v>
      </c>
      <c r="AI531">
        <v>2.3759999999999994</v>
      </c>
      <c r="AJ531">
        <v>2.3759999999999994</v>
      </c>
      <c r="AK531">
        <v>1.2830000000000013</v>
      </c>
      <c r="AL531">
        <v>1.875</v>
      </c>
      <c r="AM531">
        <v>1.875</v>
      </c>
      <c r="AN531">
        <v>1.5749999999999993</v>
      </c>
      <c r="AO531">
        <v>1.875</v>
      </c>
      <c r="AP531">
        <v>1.875</v>
      </c>
      <c r="AQ531">
        <v>0.90600000000000058</v>
      </c>
      <c r="AR531">
        <v>1.125</v>
      </c>
      <c r="AS531">
        <v>1.125</v>
      </c>
      <c r="AT531">
        <v>1.6240000000000006</v>
      </c>
      <c r="AU531">
        <v>262.55750867783712</v>
      </c>
      <c r="AW531" t="s">
        <v>109</v>
      </c>
      <c r="AX531">
        <v>5.6453759999999971</v>
      </c>
      <c r="AY531">
        <v>5.6453759999999971</v>
      </c>
      <c r="AZ531">
        <v>1.6460890000000032</v>
      </c>
      <c r="BA531">
        <v>3.515625</v>
      </c>
      <c r="BB531">
        <v>3.515625</v>
      </c>
      <c r="BC531">
        <v>2.4806249999999976</v>
      </c>
      <c r="BD531">
        <v>3.515625</v>
      </c>
      <c r="BE531">
        <v>3.515625</v>
      </c>
      <c r="BF531">
        <v>0.82083600000000101</v>
      </c>
      <c r="BG531">
        <v>1.265625</v>
      </c>
      <c r="BH531">
        <v>1.265625</v>
      </c>
      <c r="BI531">
        <v>2.6373760000000019</v>
      </c>
      <c r="BJ531">
        <v>68936.445363112478</v>
      </c>
      <c r="BL531" t="s">
        <v>53</v>
      </c>
      <c r="BM531">
        <v>4</v>
      </c>
      <c r="BN531">
        <v>4</v>
      </c>
      <c r="BO531">
        <v>7</v>
      </c>
      <c r="BP531">
        <v>3</v>
      </c>
      <c r="BQ531">
        <v>3</v>
      </c>
      <c r="BR531">
        <v>6</v>
      </c>
      <c r="BS531">
        <v>3</v>
      </c>
      <c r="BT531">
        <v>3</v>
      </c>
      <c r="BU531">
        <v>5</v>
      </c>
      <c r="BV531">
        <v>3</v>
      </c>
      <c r="BW531">
        <v>3</v>
      </c>
      <c r="BX531">
        <v>4</v>
      </c>
      <c r="BZ531" t="s">
        <v>55</v>
      </c>
      <c r="CA531">
        <v>112</v>
      </c>
      <c r="CB531">
        <v>1</v>
      </c>
      <c r="CC531">
        <v>4</v>
      </c>
      <c r="CD531">
        <v>3</v>
      </c>
      <c r="CE531">
        <v>124</v>
      </c>
      <c r="CF531">
        <v>23.56</v>
      </c>
      <c r="CG531">
        <v>3100</v>
      </c>
      <c r="CH531">
        <v>1890.9100275840003</v>
      </c>
      <c r="CI531">
        <v>809.08997241599968</v>
      </c>
      <c r="CJ531">
        <v>3.4444444444444446</v>
      </c>
      <c r="CK531">
        <v>0.70033704725333346</v>
      </c>
      <c r="CM531" t="s">
        <v>56</v>
      </c>
      <c r="CN531">
        <v>54</v>
      </c>
      <c r="CO531">
        <v>1</v>
      </c>
      <c r="CP531">
        <v>3</v>
      </c>
      <c r="CQ531">
        <v>2</v>
      </c>
      <c r="CR531">
        <v>60</v>
      </c>
      <c r="CS531">
        <v>22.8</v>
      </c>
      <c r="CT531">
        <v>1500</v>
      </c>
      <c r="CU531">
        <v>1995.41015625</v>
      </c>
      <c r="CV531">
        <v>704.58984375</v>
      </c>
      <c r="CW531">
        <v>2</v>
      </c>
      <c r="CX531">
        <v>0.73904079861111116</v>
      </c>
      <c r="CZ531" t="s">
        <v>57</v>
      </c>
      <c r="DA531">
        <v>45</v>
      </c>
      <c r="DB531">
        <v>0</v>
      </c>
      <c r="DC531">
        <v>0</v>
      </c>
      <c r="DD531">
        <v>0</v>
      </c>
      <c r="DE531">
        <v>45</v>
      </c>
      <c r="DF531">
        <v>60.750000000000007</v>
      </c>
      <c r="DG531">
        <v>1125</v>
      </c>
      <c r="DH531">
        <v>1911.1148437499999</v>
      </c>
      <c r="DI531">
        <v>788.88515625000014</v>
      </c>
      <c r="DJ531">
        <v>2.25</v>
      </c>
      <c r="DK531">
        <v>0.70782031249999999</v>
      </c>
      <c r="DM531" t="s">
        <v>58</v>
      </c>
      <c r="DN531">
        <v>36</v>
      </c>
      <c r="DO531">
        <v>0</v>
      </c>
      <c r="DP531">
        <v>0</v>
      </c>
      <c r="DQ531">
        <v>0</v>
      </c>
      <c r="DR531">
        <v>36</v>
      </c>
      <c r="DS531">
        <v>27</v>
      </c>
      <c r="DT531">
        <v>576</v>
      </c>
      <c r="DU531">
        <v>1997.5421249999999</v>
      </c>
      <c r="DV531">
        <v>702.45787500000006</v>
      </c>
      <c r="DW531">
        <v>2.4</v>
      </c>
      <c r="DX531">
        <v>0.7398304166666666</v>
      </c>
      <c r="DZ531" s="22">
        <v>0.72175714375777777</v>
      </c>
      <c r="EA531" s="32">
        <f>VLOOKUP(A531,'Uline Box Data'!$A$1:$L$1598,12,FALSE)</f>
        <v>1.18</v>
      </c>
      <c r="EB531" s="32">
        <f t="shared" si="80"/>
        <v>60.750000000000007</v>
      </c>
      <c r="EC531" s="32">
        <f t="shared" si="81"/>
        <v>1242.75</v>
      </c>
      <c r="ED531" s="34">
        <f>10000/CT531*EA531</f>
        <v>7.8666666666666663</v>
      </c>
      <c r="EE531" s="34">
        <f t="shared" si="82"/>
        <v>7.8666666666666663</v>
      </c>
      <c r="EF531" s="34">
        <f t="shared" ref="EF531:EG534" si="83">10000/CU531*EB531</f>
        <v>304.44868594919984</v>
      </c>
      <c r="EG531" s="34">
        <f t="shared" si="83"/>
        <v>17637.920997920999</v>
      </c>
    </row>
    <row r="532" spans="1:137" x14ac:dyDescent="0.25">
      <c r="A532" t="s">
        <v>833</v>
      </c>
      <c r="B532">
        <v>15</v>
      </c>
      <c r="C532">
        <v>15</v>
      </c>
      <c r="D532">
        <v>12</v>
      </c>
      <c r="E532">
        <v>2700</v>
      </c>
      <c r="F532" t="s">
        <v>23</v>
      </c>
      <c r="H532">
        <v>15</v>
      </c>
      <c r="I532">
        <v>15</v>
      </c>
      <c r="J532">
        <v>12</v>
      </c>
      <c r="K532">
        <v>15</v>
      </c>
      <c r="L532">
        <v>15</v>
      </c>
      <c r="M532">
        <v>12</v>
      </c>
      <c r="N532">
        <v>15</v>
      </c>
      <c r="O532">
        <v>15</v>
      </c>
      <c r="P532">
        <v>12</v>
      </c>
      <c r="Q532">
        <v>15</v>
      </c>
      <c r="R532">
        <v>15</v>
      </c>
      <c r="S532">
        <v>12</v>
      </c>
      <c r="T532" t="s">
        <v>26</v>
      </c>
      <c r="U532">
        <v>12.624000000000001</v>
      </c>
      <c r="V532">
        <v>12.624000000000001</v>
      </c>
      <c r="W532">
        <v>10.716999999999999</v>
      </c>
      <c r="X532">
        <v>13.125</v>
      </c>
      <c r="Y532">
        <v>13.125</v>
      </c>
      <c r="Z532">
        <v>10.425000000000001</v>
      </c>
      <c r="AA532">
        <v>13.125</v>
      </c>
      <c r="AB532">
        <v>13.125</v>
      </c>
      <c r="AC532">
        <v>11.093999999999999</v>
      </c>
      <c r="AD532">
        <v>13.875</v>
      </c>
      <c r="AE532">
        <v>13.875</v>
      </c>
      <c r="AF532">
        <v>10.375999999999999</v>
      </c>
      <c r="AH532" t="s">
        <v>24</v>
      </c>
      <c r="AI532">
        <v>2.3759999999999994</v>
      </c>
      <c r="AJ532">
        <v>2.3759999999999994</v>
      </c>
      <c r="AK532">
        <v>1.2830000000000013</v>
      </c>
      <c r="AL532">
        <v>1.875</v>
      </c>
      <c r="AM532">
        <v>1.875</v>
      </c>
      <c r="AN532">
        <v>1.5749999999999993</v>
      </c>
      <c r="AO532">
        <v>1.875</v>
      </c>
      <c r="AP532">
        <v>1.875</v>
      </c>
      <c r="AQ532">
        <v>0.90600000000000058</v>
      </c>
      <c r="AR532">
        <v>1.125</v>
      </c>
      <c r="AS532">
        <v>1.125</v>
      </c>
      <c r="AT532">
        <v>1.6240000000000006</v>
      </c>
      <c r="AU532">
        <v>262.55750867783712</v>
      </c>
      <c r="AW532" t="s">
        <v>109</v>
      </c>
      <c r="AX532">
        <v>5.6453759999999971</v>
      </c>
      <c r="AY532">
        <v>5.6453759999999971</v>
      </c>
      <c r="AZ532">
        <v>1.6460890000000032</v>
      </c>
      <c r="BA532">
        <v>3.515625</v>
      </c>
      <c r="BB532">
        <v>3.515625</v>
      </c>
      <c r="BC532">
        <v>2.4806249999999976</v>
      </c>
      <c r="BD532">
        <v>3.515625</v>
      </c>
      <c r="BE532">
        <v>3.515625</v>
      </c>
      <c r="BF532">
        <v>0.82083600000000101</v>
      </c>
      <c r="BG532">
        <v>1.265625</v>
      </c>
      <c r="BH532">
        <v>1.265625</v>
      </c>
      <c r="BI532">
        <v>2.6373760000000019</v>
      </c>
      <c r="BJ532">
        <v>68936.445363112478</v>
      </c>
      <c r="BL532" t="s">
        <v>53</v>
      </c>
      <c r="BM532">
        <v>4</v>
      </c>
      <c r="BN532">
        <v>4</v>
      </c>
      <c r="BO532">
        <v>7</v>
      </c>
      <c r="BP532">
        <v>3</v>
      </c>
      <c r="BQ532">
        <v>3</v>
      </c>
      <c r="BR532">
        <v>6</v>
      </c>
      <c r="BS532">
        <v>3</v>
      </c>
      <c r="BT532">
        <v>3</v>
      </c>
      <c r="BU532">
        <v>5</v>
      </c>
      <c r="BV532">
        <v>3</v>
      </c>
      <c r="BW532">
        <v>3</v>
      </c>
      <c r="BX532">
        <v>4</v>
      </c>
      <c r="BZ532" t="s">
        <v>55</v>
      </c>
      <c r="CA532">
        <v>112</v>
      </c>
      <c r="CB532">
        <v>1</v>
      </c>
      <c r="CC532">
        <v>4</v>
      </c>
      <c r="CD532">
        <v>3</v>
      </c>
      <c r="CE532">
        <v>124</v>
      </c>
      <c r="CF532">
        <v>23.56</v>
      </c>
      <c r="CG532">
        <v>3100</v>
      </c>
      <c r="CH532">
        <v>1890.9100275840003</v>
      </c>
      <c r="CI532">
        <v>809.08997241599968</v>
      </c>
      <c r="CJ532">
        <v>3.4444444444444446</v>
      </c>
      <c r="CK532">
        <v>0.70033704725333346</v>
      </c>
      <c r="CM532" t="s">
        <v>56</v>
      </c>
      <c r="CN532">
        <v>54</v>
      </c>
      <c r="CO532">
        <v>1</v>
      </c>
      <c r="CP532">
        <v>3</v>
      </c>
      <c r="CQ532">
        <v>2</v>
      </c>
      <c r="CR532">
        <v>60</v>
      </c>
      <c r="CS532">
        <v>22.8</v>
      </c>
      <c r="CT532">
        <v>1500</v>
      </c>
      <c r="CU532">
        <v>1995.41015625</v>
      </c>
      <c r="CV532">
        <v>704.58984375</v>
      </c>
      <c r="CW532">
        <v>2</v>
      </c>
      <c r="CX532">
        <v>0.73904079861111116</v>
      </c>
      <c r="CZ532" t="s">
        <v>57</v>
      </c>
      <c r="DA532">
        <v>45</v>
      </c>
      <c r="DB532">
        <v>0</v>
      </c>
      <c r="DC532">
        <v>0</v>
      </c>
      <c r="DD532">
        <v>0</v>
      </c>
      <c r="DE532">
        <v>45</v>
      </c>
      <c r="DF532">
        <v>60.750000000000007</v>
      </c>
      <c r="DG532">
        <v>1125</v>
      </c>
      <c r="DH532">
        <v>1911.1148437499999</v>
      </c>
      <c r="DI532">
        <v>788.88515625000014</v>
      </c>
      <c r="DJ532">
        <v>2.25</v>
      </c>
      <c r="DK532">
        <v>0.70782031249999999</v>
      </c>
      <c r="DM532" t="s">
        <v>58</v>
      </c>
      <c r="DN532">
        <v>36</v>
      </c>
      <c r="DO532">
        <v>0</v>
      </c>
      <c r="DP532">
        <v>0</v>
      </c>
      <c r="DQ532">
        <v>0</v>
      </c>
      <c r="DR532">
        <v>36</v>
      </c>
      <c r="DS532">
        <v>27</v>
      </c>
      <c r="DT532">
        <v>576</v>
      </c>
      <c r="DU532">
        <v>1997.5421249999999</v>
      </c>
      <c r="DV532">
        <v>702.45787500000006</v>
      </c>
      <c r="DW532">
        <v>2.4</v>
      </c>
      <c r="DX532">
        <v>0.7398304166666666</v>
      </c>
      <c r="DZ532" s="22">
        <v>0.72175714375777777</v>
      </c>
      <c r="EA532" s="32">
        <f>VLOOKUP(A532,'Uline Box Data'!$A$1:$L$1598,12,FALSE)</f>
        <v>1.41</v>
      </c>
      <c r="EB532" s="32">
        <f t="shared" si="80"/>
        <v>60.750000000000007</v>
      </c>
      <c r="EC532" s="32">
        <f t="shared" si="81"/>
        <v>1242.75</v>
      </c>
      <c r="ED532" s="34">
        <f>10000/CT532*EA532</f>
        <v>9.4</v>
      </c>
      <c r="EE532" s="34">
        <f t="shared" si="82"/>
        <v>9.4</v>
      </c>
      <c r="EF532" s="34">
        <f t="shared" si="83"/>
        <v>304.44868594919984</v>
      </c>
      <c r="EG532" s="34">
        <f t="shared" si="83"/>
        <v>17637.920997920999</v>
      </c>
    </row>
    <row r="533" spans="1:137" x14ac:dyDescent="0.25">
      <c r="A533" t="s">
        <v>1663</v>
      </c>
      <c r="B533">
        <v>28</v>
      </c>
      <c r="C533">
        <v>20</v>
      </c>
      <c r="D533">
        <v>24</v>
      </c>
      <c r="E533">
        <v>13440</v>
      </c>
      <c r="F533" t="s">
        <v>23</v>
      </c>
      <c r="H533">
        <v>28</v>
      </c>
      <c r="I533">
        <v>20</v>
      </c>
      <c r="J533">
        <v>24</v>
      </c>
      <c r="K533">
        <v>28</v>
      </c>
      <c r="L533">
        <v>20</v>
      </c>
      <c r="M533">
        <v>24</v>
      </c>
      <c r="N533">
        <v>28</v>
      </c>
      <c r="O533">
        <v>20</v>
      </c>
      <c r="P533">
        <v>24</v>
      </c>
      <c r="Q533">
        <v>28</v>
      </c>
      <c r="R533">
        <v>20</v>
      </c>
      <c r="S533">
        <v>24</v>
      </c>
      <c r="T533" t="s">
        <v>26</v>
      </c>
      <c r="U533">
        <v>25.248000000000001</v>
      </c>
      <c r="V533">
        <v>18.936</v>
      </c>
      <c r="W533">
        <v>15.309999999999999</v>
      </c>
      <c r="X533">
        <v>26.25</v>
      </c>
      <c r="Y533">
        <v>17.5</v>
      </c>
      <c r="Z533">
        <v>17.375</v>
      </c>
      <c r="AA533">
        <v>26.25</v>
      </c>
      <c r="AB533">
        <v>17.5</v>
      </c>
      <c r="AC533">
        <v>22.187999999999999</v>
      </c>
      <c r="AD533">
        <v>27.75</v>
      </c>
      <c r="AE533">
        <v>18.5</v>
      </c>
      <c r="AF533">
        <v>23.346</v>
      </c>
      <c r="AH533" t="s">
        <v>24</v>
      </c>
      <c r="AI533">
        <v>2.7519999999999989</v>
      </c>
      <c r="AJ533">
        <v>1.0640000000000001</v>
      </c>
      <c r="AK533">
        <v>8.6900000000000013</v>
      </c>
      <c r="AL533">
        <v>1.75</v>
      </c>
      <c r="AM533">
        <v>2.5</v>
      </c>
      <c r="AN533">
        <v>6.625</v>
      </c>
      <c r="AO533">
        <v>1.75</v>
      </c>
      <c r="AP533">
        <v>2.5</v>
      </c>
      <c r="AQ533">
        <v>1.8120000000000012</v>
      </c>
      <c r="AR533">
        <v>0.25</v>
      </c>
      <c r="AS533">
        <v>1.5</v>
      </c>
      <c r="AT533">
        <v>0.65399999999999991</v>
      </c>
      <c r="AU533">
        <v>1433.9005809051582</v>
      </c>
      <c r="AW533" t="s">
        <v>109</v>
      </c>
      <c r="AX533">
        <v>7.5735039999999936</v>
      </c>
      <c r="AY533">
        <v>1.1320960000000002</v>
      </c>
      <c r="AZ533">
        <v>75.516100000000023</v>
      </c>
      <c r="BA533">
        <v>3.0625</v>
      </c>
      <c r="BB533">
        <v>6.25</v>
      </c>
      <c r="BC533">
        <v>43.890625</v>
      </c>
      <c r="BD533">
        <v>3.0625</v>
      </c>
      <c r="BE533">
        <v>6.25</v>
      </c>
      <c r="BF533">
        <v>3.283344000000004</v>
      </c>
      <c r="BG533">
        <v>6.25E-2</v>
      </c>
      <c r="BH533">
        <v>2.25</v>
      </c>
      <c r="BI533">
        <v>0.42771599999999987</v>
      </c>
      <c r="BJ533">
        <v>2056070.8759201504</v>
      </c>
      <c r="BL533" t="s">
        <v>53</v>
      </c>
      <c r="BM533">
        <v>8</v>
      </c>
      <c r="BN533">
        <v>6</v>
      </c>
      <c r="BO533">
        <v>10</v>
      </c>
      <c r="BP533">
        <v>6</v>
      </c>
      <c r="BQ533">
        <v>4</v>
      </c>
      <c r="BR533">
        <v>10</v>
      </c>
      <c r="BS533">
        <v>6</v>
      </c>
      <c r="BT533">
        <v>4</v>
      </c>
      <c r="BU533">
        <v>10</v>
      </c>
      <c r="BV533">
        <v>6</v>
      </c>
      <c r="BW533">
        <v>4</v>
      </c>
      <c r="BX533">
        <v>9</v>
      </c>
      <c r="BZ533" t="s">
        <v>55</v>
      </c>
      <c r="CA533">
        <v>480</v>
      </c>
      <c r="CB533">
        <v>1</v>
      </c>
      <c r="CC533">
        <v>6</v>
      </c>
      <c r="CD533">
        <v>7</v>
      </c>
      <c r="CE533">
        <v>522</v>
      </c>
      <c r="CF533">
        <v>99.18</v>
      </c>
      <c r="CG533">
        <v>13050</v>
      </c>
      <c r="CH533">
        <v>7960.1212451520014</v>
      </c>
      <c r="CI533">
        <v>5479.8787548479986</v>
      </c>
      <c r="CJ533">
        <v>14.5</v>
      </c>
      <c r="CK533">
        <v>0.59227092597857156</v>
      </c>
      <c r="CM533" t="s">
        <v>56</v>
      </c>
      <c r="CN533">
        <v>240</v>
      </c>
      <c r="CO533">
        <v>1</v>
      </c>
      <c r="CP533">
        <v>4</v>
      </c>
      <c r="CQ533">
        <v>5</v>
      </c>
      <c r="CR533">
        <v>260</v>
      </c>
      <c r="CS533">
        <v>98.8</v>
      </c>
      <c r="CT533">
        <v>6500</v>
      </c>
      <c r="CU533">
        <v>8646.77734375</v>
      </c>
      <c r="CV533">
        <v>4793.22265625</v>
      </c>
      <c r="CW533">
        <v>8.6666666666666661</v>
      </c>
      <c r="CX533">
        <v>0.64336140950520837</v>
      </c>
      <c r="CZ533" t="s">
        <v>57</v>
      </c>
      <c r="DA533">
        <v>240</v>
      </c>
      <c r="DB533">
        <v>0</v>
      </c>
      <c r="DC533">
        <v>0</v>
      </c>
      <c r="DD533">
        <v>0</v>
      </c>
      <c r="DE533">
        <v>240</v>
      </c>
      <c r="DF533">
        <v>324</v>
      </c>
      <c r="DG533">
        <v>6000</v>
      </c>
      <c r="DH533">
        <v>10192.612499999999</v>
      </c>
      <c r="DI533">
        <v>3247.3875000000007</v>
      </c>
      <c r="DJ533">
        <v>12</v>
      </c>
      <c r="DK533">
        <v>0.75837890624999993</v>
      </c>
      <c r="DM533" t="s">
        <v>58</v>
      </c>
      <c r="DN533">
        <v>216</v>
      </c>
      <c r="DO533">
        <v>0</v>
      </c>
      <c r="DP533">
        <v>0</v>
      </c>
      <c r="DQ533">
        <v>0</v>
      </c>
      <c r="DR533">
        <v>216</v>
      </c>
      <c r="DS533">
        <v>162</v>
      </c>
      <c r="DT533">
        <v>3456</v>
      </c>
      <c r="DU533">
        <v>11985.25275</v>
      </c>
      <c r="DV533">
        <v>1454.7472500000003</v>
      </c>
      <c r="DW533">
        <v>14.4</v>
      </c>
      <c r="DX533">
        <v>0.89175987723214278</v>
      </c>
      <c r="DZ533" s="22">
        <v>0.72144277974148063</v>
      </c>
      <c r="EA533" s="32">
        <f>VLOOKUP(A533,'Uline Box Data'!$A$1:$L$1598,12,FALSE)</f>
        <v>4.7</v>
      </c>
      <c r="EB533" s="32">
        <f t="shared" si="80"/>
        <v>324</v>
      </c>
      <c r="EC533" s="32">
        <f t="shared" si="81"/>
        <v>3616.75</v>
      </c>
      <c r="ED533" s="34">
        <f>10000/CT533*EA533</f>
        <v>7.2307692307692317</v>
      </c>
      <c r="EE533" s="34">
        <f t="shared" si="82"/>
        <v>7.2307692307692317</v>
      </c>
      <c r="EF533" s="34">
        <f t="shared" si="83"/>
        <v>374.70607501439974</v>
      </c>
      <c r="EG533" s="34">
        <f t="shared" si="83"/>
        <v>7545.5497467534324</v>
      </c>
    </row>
    <row r="534" spans="1:137" x14ac:dyDescent="0.25">
      <c r="A534" t="s">
        <v>1248</v>
      </c>
      <c r="B534">
        <v>20</v>
      </c>
      <c r="C534">
        <v>18</v>
      </c>
      <c r="D534">
        <v>22</v>
      </c>
      <c r="E534">
        <v>7920</v>
      </c>
      <c r="F534" t="s">
        <v>23</v>
      </c>
      <c r="H534">
        <v>20</v>
      </c>
      <c r="I534">
        <v>18</v>
      </c>
      <c r="J534">
        <v>22</v>
      </c>
      <c r="K534">
        <v>20</v>
      </c>
      <c r="L534">
        <v>18</v>
      </c>
      <c r="M534">
        <v>22</v>
      </c>
      <c r="N534">
        <v>20</v>
      </c>
      <c r="O534">
        <v>18</v>
      </c>
      <c r="P534">
        <v>22</v>
      </c>
      <c r="Q534">
        <v>20</v>
      </c>
      <c r="R534">
        <v>18</v>
      </c>
      <c r="S534">
        <v>22</v>
      </c>
      <c r="T534" t="s">
        <v>26</v>
      </c>
      <c r="U534">
        <v>18.936</v>
      </c>
      <c r="V534">
        <v>15.780000000000001</v>
      </c>
      <c r="W534">
        <v>15.309999999999999</v>
      </c>
      <c r="X534">
        <v>17.5</v>
      </c>
      <c r="Y534">
        <v>17.5</v>
      </c>
      <c r="Z534">
        <v>17.375</v>
      </c>
      <c r="AA534">
        <v>17.5</v>
      </c>
      <c r="AB534">
        <v>17.5</v>
      </c>
      <c r="AC534">
        <v>19.969200000000001</v>
      </c>
      <c r="AD534">
        <v>18.5</v>
      </c>
      <c r="AE534">
        <v>13.875</v>
      </c>
      <c r="AF534">
        <v>20.751999999999999</v>
      </c>
      <c r="AH534" t="s">
        <v>24</v>
      </c>
      <c r="AI534">
        <v>1.0640000000000001</v>
      </c>
      <c r="AJ534">
        <v>2.2199999999999989</v>
      </c>
      <c r="AK534">
        <v>6.6900000000000013</v>
      </c>
      <c r="AL534">
        <v>2.5</v>
      </c>
      <c r="AM534">
        <v>0.5</v>
      </c>
      <c r="AN534">
        <v>4.625</v>
      </c>
      <c r="AO534">
        <v>2.5</v>
      </c>
      <c r="AP534">
        <v>0.5</v>
      </c>
      <c r="AQ534">
        <v>2.0307999999999993</v>
      </c>
      <c r="AR534">
        <v>1.5</v>
      </c>
      <c r="AS534">
        <v>4.125</v>
      </c>
      <c r="AT534">
        <v>1.2480000000000011</v>
      </c>
      <c r="AU534">
        <v>1790.8096884385211</v>
      </c>
      <c r="AW534" t="s">
        <v>109</v>
      </c>
      <c r="AX534">
        <v>1.1320960000000002</v>
      </c>
      <c r="AY534">
        <v>4.9283999999999946</v>
      </c>
      <c r="AZ534">
        <v>44.756100000000018</v>
      </c>
      <c r="BA534">
        <v>6.25</v>
      </c>
      <c r="BB534">
        <v>0.25</v>
      </c>
      <c r="BC534">
        <v>21.390625</v>
      </c>
      <c r="BD534">
        <v>6.25</v>
      </c>
      <c r="BE534">
        <v>0.25</v>
      </c>
      <c r="BF534">
        <v>4.1241486399999969</v>
      </c>
      <c r="BG534">
        <v>2.25</v>
      </c>
      <c r="BH534">
        <v>17.015625</v>
      </c>
      <c r="BI534">
        <v>1.5575040000000027</v>
      </c>
      <c r="BJ534">
        <v>3206999.3402052731</v>
      </c>
      <c r="BL534" t="s">
        <v>53</v>
      </c>
      <c r="BM534">
        <v>6</v>
      </c>
      <c r="BN534">
        <v>5</v>
      </c>
      <c r="BO534">
        <v>10</v>
      </c>
      <c r="BP534">
        <v>4</v>
      </c>
      <c r="BQ534">
        <v>4</v>
      </c>
      <c r="BR534">
        <v>10</v>
      </c>
      <c r="BS534">
        <v>4</v>
      </c>
      <c r="BT534">
        <v>4</v>
      </c>
      <c r="BU534">
        <v>9</v>
      </c>
      <c r="BV534">
        <v>4</v>
      </c>
      <c r="BW534">
        <v>3</v>
      </c>
      <c r="BX534">
        <v>8</v>
      </c>
      <c r="BZ534" t="s">
        <v>55</v>
      </c>
      <c r="CA534">
        <v>300</v>
      </c>
      <c r="CB534">
        <v>0</v>
      </c>
      <c r="CC534">
        <v>0</v>
      </c>
      <c r="CD534">
        <v>0</v>
      </c>
      <c r="CE534">
        <v>300</v>
      </c>
      <c r="CF534">
        <v>57</v>
      </c>
      <c r="CG534">
        <v>7500</v>
      </c>
      <c r="CH534">
        <v>4574.7823248000004</v>
      </c>
      <c r="CI534">
        <v>3345.2176751999996</v>
      </c>
      <c r="CJ534">
        <v>8.3333333333333339</v>
      </c>
      <c r="CK534">
        <v>0.57762403090909098</v>
      </c>
      <c r="CM534" t="s">
        <v>56</v>
      </c>
      <c r="CN534">
        <v>160</v>
      </c>
      <c r="CO534">
        <v>1</v>
      </c>
      <c r="CP534">
        <v>4</v>
      </c>
      <c r="CQ534">
        <v>5</v>
      </c>
      <c r="CR534">
        <v>180</v>
      </c>
      <c r="CS534">
        <v>68.400000000000006</v>
      </c>
      <c r="CT534">
        <v>4500</v>
      </c>
      <c r="CU534">
        <v>5986.23046875</v>
      </c>
      <c r="CV534">
        <v>1933.76953125</v>
      </c>
      <c r="CW534">
        <v>6</v>
      </c>
      <c r="CX534">
        <v>0.75583718039772729</v>
      </c>
      <c r="CZ534" t="s">
        <v>57</v>
      </c>
      <c r="DA534">
        <v>144</v>
      </c>
      <c r="DB534">
        <v>1</v>
      </c>
      <c r="DC534">
        <v>4</v>
      </c>
      <c r="DD534">
        <v>5</v>
      </c>
      <c r="DE534">
        <v>164</v>
      </c>
      <c r="DF534">
        <v>221.4</v>
      </c>
      <c r="DG534">
        <v>4100</v>
      </c>
      <c r="DH534">
        <v>6964.9518749999997</v>
      </c>
      <c r="DI534">
        <v>955.04812500000025</v>
      </c>
      <c r="DJ534">
        <v>8.1999999999999993</v>
      </c>
      <c r="DK534">
        <v>0.87941311553030299</v>
      </c>
      <c r="DM534" t="s">
        <v>58</v>
      </c>
      <c r="DN534">
        <v>96</v>
      </c>
      <c r="DO534">
        <v>0</v>
      </c>
      <c r="DP534">
        <v>0</v>
      </c>
      <c r="DQ534">
        <v>0</v>
      </c>
      <c r="DR534">
        <v>96</v>
      </c>
      <c r="DS534">
        <v>72</v>
      </c>
      <c r="DT534">
        <v>1536</v>
      </c>
      <c r="DU534">
        <v>5326.7789999999995</v>
      </c>
      <c r="DV534">
        <v>2593.2210000000005</v>
      </c>
      <c r="DW534">
        <v>6.4</v>
      </c>
      <c r="DX534">
        <v>0.67257310606060605</v>
      </c>
      <c r="DZ534" s="22">
        <v>0.72136185822443177</v>
      </c>
      <c r="EA534" s="32">
        <f>VLOOKUP(A534,'Uline Box Data'!$A$1:$L$1598,12,FALSE)</f>
        <v>2.73</v>
      </c>
      <c r="EB534" s="32">
        <f t="shared" si="80"/>
        <v>221.4</v>
      </c>
      <c r="EC534" s="32">
        <f t="shared" si="81"/>
        <v>2498.75</v>
      </c>
      <c r="ED534" s="34">
        <f>10000/CT534*EA534</f>
        <v>6.0666666666666673</v>
      </c>
      <c r="EE534" s="34">
        <f t="shared" si="82"/>
        <v>6.0666666666666673</v>
      </c>
      <c r="EF534" s="34">
        <f t="shared" si="83"/>
        <v>369.84877404199091</v>
      </c>
      <c r="EG534" s="34">
        <f t="shared" si="83"/>
        <v>12921.653587047644</v>
      </c>
    </row>
    <row r="535" spans="1:137" x14ac:dyDescent="0.25">
      <c r="A535" t="s">
        <v>691</v>
      </c>
      <c r="B535">
        <v>14</v>
      </c>
      <c r="C535">
        <v>8</v>
      </c>
      <c r="D535">
        <v>6</v>
      </c>
      <c r="E535">
        <v>672</v>
      </c>
      <c r="F535" t="s">
        <v>23</v>
      </c>
      <c r="H535">
        <v>14</v>
      </c>
      <c r="I535">
        <v>8</v>
      </c>
      <c r="J535">
        <v>6</v>
      </c>
      <c r="K535">
        <v>14</v>
      </c>
      <c r="L535">
        <v>8</v>
      </c>
      <c r="M535">
        <v>6</v>
      </c>
      <c r="N535">
        <v>14</v>
      </c>
      <c r="O535">
        <v>8</v>
      </c>
      <c r="P535">
        <v>6</v>
      </c>
      <c r="Q535">
        <v>14</v>
      </c>
      <c r="R535">
        <v>8</v>
      </c>
      <c r="S535">
        <v>6</v>
      </c>
      <c r="T535" t="s">
        <v>26</v>
      </c>
      <c r="U535">
        <v>12.624000000000001</v>
      </c>
      <c r="V535">
        <v>6.3120000000000003</v>
      </c>
      <c r="W535">
        <v>4.593</v>
      </c>
      <c r="X535">
        <v>13.125</v>
      </c>
      <c r="Y535">
        <v>4.375</v>
      </c>
      <c r="Z535">
        <v>5.2125000000000004</v>
      </c>
      <c r="AA535">
        <v>13.125</v>
      </c>
      <c r="AB535">
        <v>4.375</v>
      </c>
      <c r="AC535">
        <v>4.4375999999999998</v>
      </c>
      <c r="AD535">
        <v>13.875</v>
      </c>
      <c r="AE535">
        <v>4.625</v>
      </c>
      <c r="AF535">
        <v>5.1879999999999997</v>
      </c>
      <c r="AH535" t="s">
        <v>24</v>
      </c>
      <c r="AI535">
        <v>1.3759999999999994</v>
      </c>
      <c r="AJ535">
        <v>1.6879999999999997</v>
      </c>
      <c r="AK535">
        <v>1.407</v>
      </c>
      <c r="AL535">
        <v>0.875</v>
      </c>
      <c r="AM535">
        <v>3.625</v>
      </c>
      <c r="AN535">
        <v>0.78749999999999964</v>
      </c>
      <c r="AO535">
        <v>0.875</v>
      </c>
      <c r="AP535">
        <v>3.625</v>
      </c>
      <c r="AQ535">
        <v>1.5624000000000002</v>
      </c>
      <c r="AR535">
        <v>0.125</v>
      </c>
      <c r="AS535">
        <v>3.375</v>
      </c>
      <c r="AT535">
        <v>0.81200000000000028</v>
      </c>
      <c r="AU535">
        <v>13.857973089153637</v>
      </c>
      <c r="AW535" t="s">
        <v>109</v>
      </c>
      <c r="AX535">
        <v>1.8933759999999984</v>
      </c>
      <c r="AY535">
        <v>2.849343999999999</v>
      </c>
      <c r="AZ535">
        <v>1.979649</v>
      </c>
      <c r="BA535">
        <v>0.765625</v>
      </c>
      <c r="BB535">
        <v>13.140625</v>
      </c>
      <c r="BC535">
        <v>0.62015624999999941</v>
      </c>
      <c r="BD535">
        <v>0.765625</v>
      </c>
      <c r="BE535">
        <v>13.140625</v>
      </c>
      <c r="BF535">
        <v>2.4410937600000007</v>
      </c>
      <c r="BG535">
        <v>1.5625E-2</v>
      </c>
      <c r="BH535">
        <v>11.390625</v>
      </c>
      <c r="BI535">
        <v>0.65934400000000049</v>
      </c>
      <c r="BJ535">
        <v>192.04341813970643</v>
      </c>
      <c r="BL535" t="s">
        <v>53</v>
      </c>
      <c r="BM535">
        <v>4</v>
      </c>
      <c r="BN535">
        <v>2</v>
      </c>
      <c r="BO535">
        <v>3</v>
      </c>
      <c r="BP535">
        <v>3</v>
      </c>
      <c r="BQ535">
        <v>1</v>
      </c>
      <c r="BR535">
        <v>3</v>
      </c>
      <c r="BS535">
        <v>3</v>
      </c>
      <c r="BT535">
        <v>1</v>
      </c>
      <c r="BU535">
        <v>2</v>
      </c>
      <c r="BV535">
        <v>3</v>
      </c>
      <c r="BW535">
        <v>1</v>
      </c>
      <c r="BX535">
        <v>2</v>
      </c>
      <c r="BZ535" t="s">
        <v>55</v>
      </c>
      <c r="CA535">
        <v>24</v>
      </c>
      <c r="CB535">
        <v>0</v>
      </c>
      <c r="CC535">
        <v>0</v>
      </c>
      <c r="CD535">
        <v>0</v>
      </c>
      <c r="CE535">
        <v>24</v>
      </c>
      <c r="CF535">
        <v>4.5600000000000005</v>
      </c>
      <c r="CG535">
        <v>600</v>
      </c>
      <c r="CH535">
        <v>365.98258598400002</v>
      </c>
      <c r="CI535">
        <v>306.01741401599998</v>
      </c>
      <c r="CJ535">
        <v>0.66666666666666663</v>
      </c>
      <c r="CK535">
        <v>0.54461694342857148</v>
      </c>
      <c r="CM535" t="s">
        <v>56</v>
      </c>
      <c r="CN535">
        <v>9</v>
      </c>
      <c r="CO535">
        <v>0</v>
      </c>
      <c r="CP535">
        <v>0</v>
      </c>
      <c r="CQ535">
        <v>0</v>
      </c>
      <c r="CR535">
        <v>9</v>
      </c>
      <c r="CS535">
        <v>3.42</v>
      </c>
      <c r="CT535">
        <v>225</v>
      </c>
      <c r="CU535">
        <v>299.3115234375</v>
      </c>
      <c r="CV535">
        <v>372.6884765625</v>
      </c>
      <c r="CW535">
        <v>0.3</v>
      </c>
      <c r="CX535">
        <v>0.445404052734375</v>
      </c>
      <c r="CZ535" t="s">
        <v>57</v>
      </c>
      <c r="DA535">
        <v>6</v>
      </c>
      <c r="DB535">
        <v>0</v>
      </c>
      <c r="DC535">
        <v>0</v>
      </c>
      <c r="DD535">
        <v>0</v>
      </c>
      <c r="DE535">
        <v>6</v>
      </c>
      <c r="DF535">
        <v>8.1000000000000014</v>
      </c>
      <c r="DG535">
        <v>150</v>
      </c>
      <c r="DH535">
        <v>254.81531249999998</v>
      </c>
      <c r="DI535">
        <v>417.1846875</v>
      </c>
      <c r="DJ535">
        <v>0.3</v>
      </c>
      <c r="DK535">
        <v>0.37918945312499996</v>
      </c>
      <c r="DM535" t="s">
        <v>58</v>
      </c>
      <c r="DN535">
        <v>6</v>
      </c>
      <c r="DO535">
        <v>0</v>
      </c>
      <c r="DP535">
        <v>0</v>
      </c>
      <c r="DQ535">
        <v>0</v>
      </c>
      <c r="DR535">
        <v>6</v>
      </c>
      <c r="DS535">
        <v>4.5</v>
      </c>
      <c r="DT535">
        <v>96</v>
      </c>
      <c r="DU535">
        <v>332.92368749999997</v>
      </c>
      <c r="DV535">
        <v>339.07631250000003</v>
      </c>
      <c r="DW535">
        <v>0.4</v>
      </c>
      <c r="DX535">
        <v>0.49542215401785711</v>
      </c>
      <c r="DZ535" s="22">
        <v>0.4661581508264509</v>
      </c>
      <c r="EA535" s="32">
        <f>VLOOKUP(A535,'Uline Box Data'!$A$1:$L$1598,12,FALSE)</f>
        <v>0.7</v>
      </c>
      <c r="EB535" s="32">
        <f t="shared" si="80"/>
        <v>8.1000000000000014</v>
      </c>
      <c r="EC535" s="32">
        <f t="shared" si="81"/>
        <v>626.75</v>
      </c>
      <c r="ED535" s="34">
        <f>10000/CG535*EA535</f>
        <v>11.666666666666666</v>
      </c>
      <c r="EE535" s="34">
        <f t="shared" si="82"/>
        <v>31.111111111111107</v>
      </c>
      <c r="EF535" s="34">
        <f>10000/DG535*EA535</f>
        <v>46.666666666666664</v>
      </c>
      <c r="EG535" s="34">
        <f>10000/DT535*EA535</f>
        <v>72.916666666666671</v>
      </c>
    </row>
    <row r="536" spans="1:137" x14ac:dyDescent="0.25">
      <c r="A536" t="s">
        <v>671</v>
      </c>
      <c r="B536">
        <v>13</v>
      </c>
      <c r="C536">
        <v>13</v>
      </c>
      <c r="D536">
        <v>13</v>
      </c>
      <c r="E536">
        <v>2197</v>
      </c>
      <c r="F536" t="s">
        <v>23</v>
      </c>
      <c r="H536">
        <v>13</v>
      </c>
      <c r="I536">
        <v>13</v>
      </c>
      <c r="J536">
        <v>13</v>
      </c>
      <c r="K536">
        <v>13</v>
      </c>
      <c r="L536">
        <v>13</v>
      </c>
      <c r="M536">
        <v>13</v>
      </c>
      <c r="N536">
        <v>13</v>
      </c>
      <c r="O536">
        <v>13</v>
      </c>
      <c r="P536">
        <v>13</v>
      </c>
      <c r="Q536">
        <v>13</v>
      </c>
      <c r="R536">
        <v>13</v>
      </c>
      <c r="S536">
        <v>13</v>
      </c>
      <c r="T536" t="s">
        <v>26</v>
      </c>
      <c r="U536">
        <v>12.624000000000001</v>
      </c>
      <c r="V536">
        <v>12.624000000000001</v>
      </c>
      <c r="W536">
        <v>12.247999999999999</v>
      </c>
      <c r="X536">
        <v>8.75</v>
      </c>
      <c r="Y536">
        <v>8.75</v>
      </c>
      <c r="Z536">
        <v>12.1625</v>
      </c>
      <c r="AA536">
        <v>8.75</v>
      </c>
      <c r="AB536">
        <v>8.75</v>
      </c>
      <c r="AC536">
        <v>11.093999999999999</v>
      </c>
      <c r="AD536">
        <v>9.25</v>
      </c>
      <c r="AE536">
        <v>9.25</v>
      </c>
      <c r="AF536">
        <v>12.969999999999999</v>
      </c>
      <c r="AH536" t="s">
        <v>24</v>
      </c>
      <c r="AI536">
        <v>0.37599999999999945</v>
      </c>
      <c r="AJ536">
        <v>0.37599999999999945</v>
      </c>
      <c r="AK536">
        <v>0.75200000000000067</v>
      </c>
      <c r="AL536">
        <v>4.25</v>
      </c>
      <c r="AM536">
        <v>4.25</v>
      </c>
      <c r="AN536">
        <v>0.83750000000000036</v>
      </c>
      <c r="AO536">
        <v>4.25</v>
      </c>
      <c r="AP536">
        <v>4.25</v>
      </c>
      <c r="AQ536">
        <v>1.9060000000000006</v>
      </c>
      <c r="AR536">
        <v>3.75</v>
      </c>
      <c r="AS536">
        <v>3.75</v>
      </c>
      <c r="AT536">
        <v>3.0000000000001137E-2</v>
      </c>
      <c r="AU536">
        <v>23.358274230741465</v>
      </c>
      <c r="AW536" t="s">
        <v>109</v>
      </c>
      <c r="AX536">
        <v>0.14137599999999959</v>
      </c>
      <c r="AY536">
        <v>0.14137599999999959</v>
      </c>
      <c r="AZ536">
        <v>0.56550400000000101</v>
      </c>
      <c r="BA536">
        <v>18.0625</v>
      </c>
      <c r="BB536">
        <v>18.0625</v>
      </c>
      <c r="BC536">
        <v>0.70140625000000056</v>
      </c>
      <c r="BD536">
        <v>18.0625</v>
      </c>
      <c r="BE536">
        <v>18.0625</v>
      </c>
      <c r="BF536">
        <v>3.6328360000000024</v>
      </c>
      <c r="BG536">
        <v>14.0625</v>
      </c>
      <c r="BH536">
        <v>14.0625</v>
      </c>
      <c r="BI536">
        <v>9.0000000000006817E-4</v>
      </c>
      <c r="BJ536">
        <v>545.60897503852095</v>
      </c>
      <c r="BL536" t="s">
        <v>53</v>
      </c>
      <c r="BM536">
        <v>4</v>
      </c>
      <c r="BN536">
        <v>4</v>
      </c>
      <c r="BO536">
        <v>8</v>
      </c>
      <c r="BP536">
        <v>2</v>
      </c>
      <c r="BQ536">
        <v>2</v>
      </c>
      <c r="BR536">
        <v>7</v>
      </c>
      <c r="BS536">
        <v>2</v>
      </c>
      <c r="BT536">
        <v>2</v>
      </c>
      <c r="BU536">
        <v>5</v>
      </c>
      <c r="BV536">
        <v>2</v>
      </c>
      <c r="BW536">
        <v>2</v>
      </c>
      <c r="BX536">
        <v>5</v>
      </c>
      <c r="BZ536" t="s">
        <v>55</v>
      </c>
      <c r="CA536">
        <v>128</v>
      </c>
      <c r="CB536">
        <v>0</v>
      </c>
      <c r="CC536">
        <v>0</v>
      </c>
      <c r="CD536">
        <v>0</v>
      </c>
      <c r="CE536">
        <v>128</v>
      </c>
      <c r="CF536">
        <v>24.32</v>
      </c>
      <c r="CG536">
        <v>3200</v>
      </c>
      <c r="CH536">
        <v>1951.9071252480003</v>
      </c>
      <c r="CI536">
        <v>245.09287475199972</v>
      </c>
      <c r="CJ536">
        <v>3.5555555555555554</v>
      </c>
      <c r="CK536">
        <v>0.88844202332635425</v>
      </c>
      <c r="CM536" t="s">
        <v>56</v>
      </c>
      <c r="CN536">
        <v>28</v>
      </c>
      <c r="CO536">
        <v>2</v>
      </c>
      <c r="CP536">
        <v>2</v>
      </c>
      <c r="CQ536">
        <v>2</v>
      </c>
      <c r="CR536">
        <v>36</v>
      </c>
      <c r="CS536">
        <v>13.68</v>
      </c>
      <c r="CT536">
        <v>900</v>
      </c>
      <c r="CU536">
        <v>1197.24609375</v>
      </c>
      <c r="CV536">
        <v>999.75390625</v>
      </c>
      <c r="CW536">
        <v>1.2</v>
      </c>
      <c r="CX536">
        <v>0.54494587790168414</v>
      </c>
      <c r="CZ536" t="s">
        <v>57</v>
      </c>
      <c r="DA536">
        <v>20</v>
      </c>
      <c r="DB536">
        <v>1</v>
      </c>
      <c r="DC536">
        <v>2</v>
      </c>
      <c r="DD536">
        <v>2</v>
      </c>
      <c r="DE536">
        <v>24</v>
      </c>
      <c r="DF536">
        <v>32.400000000000006</v>
      </c>
      <c r="DG536">
        <v>600</v>
      </c>
      <c r="DH536">
        <v>1019.2612499999999</v>
      </c>
      <c r="DI536">
        <v>1177.73875</v>
      </c>
      <c r="DJ536">
        <v>1.2</v>
      </c>
      <c r="DK536">
        <v>0.46393320436959484</v>
      </c>
      <c r="DM536" t="s">
        <v>58</v>
      </c>
      <c r="DN536">
        <v>20</v>
      </c>
      <c r="DO536">
        <v>1</v>
      </c>
      <c r="DP536">
        <v>2</v>
      </c>
      <c r="DQ536">
        <v>2</v>
      </c>
      <c r="DR536">
        <v>24</v>
      </c>
      <c r="DS536">
        <v>18</v>
      </c>
      <c r="DT536">
        <v>384</v>
      </c>
      <c r="DU536">
        <v>1331.6947499999999</v>
      </c>
      <c r="DV536">
        <v>865.30525000000011</v>
      </c>
      <c r="DW536">
        <v>1.6</v>
      </c>
      <c r="DX536">
        <v>0.60614235320892118</v>
      </c>
      <c r="DZ536" s="22">
        <v>0.62586586470163863</v>
      </c>
      <c r="EA536" s="32">
        <f>VLOOKUP(A536,'Uline Box Data'!$A$1:$L$1598,12,FALSE)</f>
        <v>2.13</v>
      </c>
      <c r="EB536" s="32">
        <f t="shared" si="80"/>
        <v>32.400000000000006</v>
      </c>
      <c r="EC536" s="32">
        <f t="shared" si="81"/>
        <v>1066.75</v>
      </c>
      <c r="ED536" s="34">
        <f>10000/CG536*EA536</f>
        <v>6.65625</v>
      </c>
      <c r="EE536" s="34">
        <f t="shared" si="82"/>
        <v>23.666666666666664</v>
      </c>
      <c r="EF536" s="34">
        <f>10000/DG536*EA536</f>
        <v>35.5</v>
      </c>
      <c r="EG536" s="34">
        <f>10000/DT536*EA536</f>
        <v>55.46875</v>
      </c>
    </row>
    <row r="537" spans="1:137" x14ac:dyDescent="0.25">
      <c r="A537" t="s">
        <v>688</v>
      </c>
      <c r="B537">
        <v>14</v>
      </c>
      <c r="C537">
        <v>7</v>
      </c>
      <c r="D537">
        <v>7</v>
      </c>
      <c r="E537">
        <v>686</v>
      </c>
      <c r="F537" t="s">
        <v>23</v>
      </c>
      <c r="H537">
        <v>14</v>
      </c>
      <c r="I537">
        <v>7</v>
      </c>
      <c r="J537">
        <v>7</v>
      </c>
      <c r="K537">
        <v>14</v>
      </c>
      <c r="L537">
        <v>7</v>
      </c>
      <c r="M537">
        <v>7</v>
      </c>
      <c r="N537">
        <v>14</v>
      </c>
      <c r="O537">
        <v>7</v>
      </c>
      <c r="P537">
        <v>7</v>
      </c>
      <c r="Q537">
        <v>14</v>
      </c>
      <c r="R537">
        <v>7</v>
      </c>
      <c r="S537">
        <v>7</v>
      </c>
      <c r="T537" t="s">
        <v>26</v>
      </c>
      <c r="U537">
        <v>12.624000000000001</v>
      </c>
      <c r="V537">
        <v>6.3120000000000003</v>
      </c>
      <c r="W537">
        <v>6.1239999999999997</v>
      </c>
      <c r="X537">
        <v>13.125</v>
      </c>
      <c r="Y537">
        <v>4.375</v>
      </c>
      <c r="Z537">
        <v>6.95</v>
      </c>
      <c r="AA537">
        <v>13.125</v>
      </c>
      <c r="AB537">
        <v>4.375</v>
      </c>
      <c r="AC537">
        <v>6.6563999999999997</v>
      </c>
      <c r="AD537">
        <v>13.875</v>
      </c>
      <c r="AE537">
        <v>4.625</v>
      </c>
      <c r="AF537">
        <v>5.1879999999999997</v>
      </c>
      <c r="AH537" t="s">
        <v>24</v>
      </c>
      <c r="AI537">
        <v>1.3759999999999994</v>
      </c>
      <c r="AJ537">
        <v>0.68799999999999972</v>
      </c>
      <c r="AK537">
        <v>0.87600000000000033</v>
      </c>
      <c r="AL537">
        <v>0.875</v>
      </c>
      <c r="AM537">
        <v>2.625</v>
      </c>
      <c r="AN537">
        <v>4.9999999999999822E-2</v>
      </c>
      <c r="AO537">
        <v>0.875</v>
      </c>
      <c r="AP537">
        <v>2.625</v>
      </c>
      <c r="AQ537">
        <v>0.34360000000000035</v>
      </c>
      <c r="AR537">
        <v>0.125</v>
      </c>
      <c r="AS537">
        <v>2.375</v>
      </c>
      <c r="AT537">
        <v>1.8120000000000003</v>
      </c>
      <c r="AU537">
        <v>4.0433438862712591E-2</v>
      </c>
      <c r="AW537" t="s">
        <v>109</v>
      </c>
      <c r="AX537">
        <v>1.8933759999999984</v>
      </c>
      <c r="AY537">
        <v>0.4733439999999996</v>
      </c>
      <c r="AZ537">
        <v>0.76737600000000061</v>
      </c>
      <c r="BA537">
        <v>0.765625</v>
      </c>
      <c r="BB537">
        <v>6.890625</v>
      </c>
      <c r="BC537">
        <v>2.4999999999999823E-3</v>
      </c>
      <c r="BD537">
        <v>0.765625</v>
      </c>
      <c r="BE537">
        <v>6.890625</v>
      </c>
      <c r="BF537">
        <v>0.11806096000000024</v>
      </c>
      <c r="BG537">
        <v>1.5625E-2</v>
      </c>
      <c r="BH537">
        <v>5.640625</v>
      </c>
      <c r="BI537">
        <v>3.2833440000000009</v>
      </c>
      <c r="BJ537">
        <v>1.6348629782647168E-3</v>
      </c>
      <c r="BL537" t="s">
        <v>53</v>
      </c>
      <c r="BM537">
        <v>4</v>
      </c>
      <c r="BN537">
        <v>2</v>
      </c>
      <c r="BO537">
        <v>4</v>
      </c>
      <c r="BP537">
        <v>3</v>
      </c>
      <c r="BQ537">
        <v>1</v>
      </c>
      <c r="BR537">
        <v>4</v>
      </c>
      <c r="BS537">
        <v>3</v>
      </c>
      <c r="BT537">
        <v>1</v>
      </c>
      <c r="BU537">
        <v>3</v>
      </c>
      <c r="BV537">
        <v>3</v>
      </c>
      <c r="BW537">
        <v>1</v>
      </c>
      <c r="BX537">
        <v>2</v>
      </c>
      <c r="BZ537" t="s">
        <v>55</v>
      </c>
      <c r="CA537">
        <v>32</v>
      </c>
      <c r="CB537">
        <v>0</v>
      </c>
      <c r="CC537">
        <v>0</v>
      </c>
      <c r="CD537">
        <v>0</v>
      </c>
      <c r="CE537">
        <v>32</v>
      </c>
      <c r="CF537">
        <v>6.08</v>
      </c>
      <c r="CG537">
        <v>800</v>
      </c>
      <c r="CH537">
        <v>487.97678131200007</v>
      </c>
      <c r="CI537">
        <v>198.02321868799993</v>
      </c>
      <c r="CJ537">
        <v>0.88888888888888884</v>
      </c>
      <c r="CK537">
        <v>0.7113364159067056</v>
      </c>
      <c r="CM537" t="s">
        <v>56</v>
      </c>
      <c r="CN537">
        <v>12</v>
      </c>
      <c r="CO537">
        <v>0</v>
      </c>
      <c r="CP537">
        <v>0</v>
      </c>
      <c r="CQ537">
        <v>0</v>
      </c>
      <c r="CR537">
        <v>12</v>
      </c>
      <c r="CS537">
        <v>4.5600000000000005</v>
      </c>
      <c r="CT537">
        <v>300</v>
      </c>
      <c r="CU537">
        <v>399.08203125</v>
      </c>
      <c r="CV537">
        <v>286.91796875</v>
      </c>
      <c r="CW537">
        <v>0.4</v>
      </c>
      <c r="CX537">
        <v>0.5817522321428571</v>
      </c>
      <c r="CZ537" t="s">
        <v>57</v>
      </c>
      <c r="DA537">
        <v>9</v>
      </c>
      <c r="DB537">
        <v>0</v>
      </c>
      <c r="DC537">
        <v>0</v>
      </c>
      <c r="DD537">
        <v>0</v>
      </c>
      <c r="DE537">
        <v>9</v>
      </c>
      <c r="DF537">
        <v>12.15</v>
      </c>
      <c r="DG537">
        <v>225</v>
      </c>
      <c r="DH537">
        <v>382.22296874999995</v>
      </c>
      <c r="DI537">
        <v>303.77703125000005</v>
      </c>
      <c r="DJ537">
        <v>0.45</v>
      </c>
      <c r="DK537">
        <v>0.55717633928571419</v>
      </c>
      <c r="DM537" t="s">
        <v>58</v>
      </c>
      <c r="DN537">
        <v>6</v>
      </c>
      <c r="DO537">
        <v>0</v>
      </c>
      <c r="DP537">
        <v>0</v>
      </c>
      <c r="DQ537">
        <v>0</v>
      </c>
      <c r="DR537">
        <v>6</v>
      </c>
      <c r="DS537">
        <v>4.5</v>
      </c>
      <c r="DT537">
        <v>96</v>
      </c>
      <c r="DU537">
        <v>332.92368749999997</v>
      </c>
      <c r="DV537">
        <v>353.07631250000003</v>
      </c>
      <c r="DW537">
        <v>0.4</v>
      </c>
      <c r="DX537">
        <v>0.48531149781341104</v>
      </c>
      <c r="DZ537" s="22">
        <v>0.583894121287172</v>
      </c>
      <c r="EA537" s="32">
        <f>VLOOKUP(A537,'Uline Box Data'!$A$1:$L$1598,12,FALSE)</f>
        <v>0.71</v>
      </c>
      <c r="EB537" s="32">
        <f t="shared" si="80"/>
        <v>12.15</v>
      </c>
      <c r="EC537" s="32">
        <f t="shared" si="81"/>
        <v>623.75</v>
      </c>
      <c r="ED537" s="34">
        <f>10000/CG537*EA537</f>
        <v>8.875</v>
      </c>
      <c r="EE537" s="34">
        <f t="shared" si="82"/>
        <v>23.666666666666668</v>
      </c>
      <c r="EF537" s="34">
        <f>10000/DG537*EA537</f>
        <v>31.555555555555554</v>
      </c>
      <c r="EG537" s="34">
        <f>10000/DT537*EA537</f>
        <v>73.958333333333329</v>
      </c>
    </row>
    <row r="538" spans="1:137" x14ac:dyDescent="0.25">
      <c r="A538" t="s">
        <v>694</v>
      </c>
      <c r="B538">
        <v>14</v>
      </c>
      <c r="C538">
        <v>8</v>
      </c>
      <c r="D538">
        <v>8</v>
      </c>
      <c r="E538">
        <v>896</v>
      </c>
      <c r="F538" t="s">
        <v>23</v>
      </c>
      <c r="H538">
        <v>14</v>
      </c>
      <c r="I538">
        <v>8</v>
      </c>
      <c r="J538">
        <v>8</v>
      </c>
      <c r="K538">
        <v>14</v>
      </c>
      <c r="L538">
        <v>8</v>
      </c>
      <c r="M538">
        <v>8</v>
      </c>
      <c r="N538">
        <v>14</v>
      </c>
      <c r="O538">
        <v>8</v>
      </c>
      <c r="P538">
        <v>8</v>
      </c>
      <c r="Q538">
        <v>14</v>
      </c>
      <c r="R538">
        <v>8</v>
      </c>
      <c r="S538">
        <v>8</v>
      </c>
      <c r="T538" t="s">
        <v>26</v>
      </c>
      <c r="U538">
        <v>12.624000000000001</v>
      </c>
      <c r="V538">
        <v>6.3120000000000003</v>
      </c>
      <c r="W538">
        <v>7.6549999999999994</v>
      </c>
      <c r="X538">
        <v>13.125</v>
      </c>
      <c r="Y538">
        <v>4.375</v>
      </c>
      <c r="Z538">
        <v>6.95</v>
      </c>
      <c r="AA538">
        <v>13.125</v>
      </c>
      <c r="AB538">
        <v>4.375</v>
      </c>
      <c r="AC538">
        <v>6.6563999999999997</v>
      </c>
      <c r="AD538">
        <v>13.875</v>
      </c>
      <c r="AE538">
        <v>4.625</v>
      </c>
      <c r="AF538">
        <v>7.782</v>
      </c>
      <c r="AH538" t="s">
        <v>24</v>
      </c>
      <c r="AI538">
        <v>1.3759999999999994</v>
      </c>
      <c r="AJ538">
        <v>1.6879999999999997</v>
      </c>
      <c r="AK538">
        <v>0.34500000000000064</v>
      </c>
      <c r="AL538">
        <v>0.875</v>
      </c>
      <c r="AM538">
        <v>3.625</v>
      </c>
      <c r="AN538">
        <v>1.0499999999999998</v>
      </c>
      <c r="AO538">
        <v>0.875</v>
      </c>
      <c r="AP538">
        <v>3.625</v>
      </c>
      <c r="AQ538">
        <v>1.3436000000000003</v>
      </c>
      <c r="AR538">
        <v>0.125</v>
      </c>
      <c r="AS538">
        <v>3.375</v>
      </c>
      <c r="AT538">
        <v>0.21799999999999997</v>
      </c>
      <c r="AU538">
        <v>1.0460240675158679</v>
      </c>
      <c r="AW538" t="s">
        <v>109</v>
      </c>
      <c r="AX538">
        <v>1.8933759999999984</v>
      </c>
      <c r="AY538">
        <v>2.849343999999999</v>
      </c>
      <c r="AZ538">
        <v>0.11902500000000044</v>
      </c>
      <c r="BA538">
        <v>0.765625</v>
      </c>
      <c r="BB538">
        <v>13.140625</v>
      </c>
      <c r="BC538">
        <v>1.1024999999999996</v>
      </c>
      <c r="BD538">
        <v>0.765625</v>
      </c>
      <c r="BE538">
        <v>13.140625</v>
      </c>
      <c r="BF538">
        <v>1.8052609600000009</v>
      </c>
      <c r="BG538">
        <v>1.5625E-2</v>
      </c>
      <c r="BH538">
        <v>11.390625</v>
      </c>
      <c r="BI538">
        <v>4.752399999999999E-2</v>
      </c>
      <c r="BJ538">
        <v>1.094166349822441</v>
      </c>
      <c r="BL538" t="s">
        <v>53</v>
      </c>
      <c r="BM538">
        <v>4</v>
      </c>
      <c r="BN538">
        <v>2</v>
      </c>
      <c r="BO538">
        <v>5</v>
      </c>
      <c r="BP538">
        <v>3</v>
      </c>
      <c r="BQ538">
        <v>1</v>
      </c>
      <c r="BR538">
        <v>4</v>
      </c>
      <c r="BS538">
        <v>3</v>
      </c>
      <c r="BT538">
        <v>1</v>
      </c>
      <c r="BU538">
        <v>3</v>
      </c>
      <c r="BV538">
        <v>3</v>
      </c>
      <c r="BW538">
        <v>1</v>
      </c>
      <c r="BX538">
        <v>3</v>
      </c>
      <c r="BZ538" t="s">
        <v>55</v>
      </c>
      <c r="CA538">
        <v>40</v>
      </c>
      <c r="CB538">
        <v>0</v>
      </c>
      <c r="CC538">
        <v>0</v>
      </c>
      <c r="CD538">
        <v>0</v>
      </c>
      <c r="CE538">
        <v>40</v>
      </c>
      <c r="CF538">
        <v>7.6</v>
      </c>
      <c r="CG538">
        <v>1000</v>
      </c>
      <c r="CH538">
        <v>609.97097664000012</v>
      </c>
      <c r="CI538">
        <v>286.02902335999988</v>
      </c>
      <c r="CJ538">
        <v>1.1111111111111112</v>
      </c>
      <c r="CK538">
        <v>0.6807711792857144</v>
      </c>
      <c r="CM538" t="s">
        <v>56</v>
      </c>
      <c r="CN538">
        <v>12</v>
      </c>
      <c r="CO538">
        <v>0</v>
      </c>
      <c r="CP538">
        <v>0</v>
      </c>
      <c r="CQ538">
        <v>0</v>
      </c>
      <c r="CR538">
        <v>12</v>
      </c>
      <c r="CS538">
        <v>4.5600000000000005</v>
      </c>
      <c r="CT538">
        <v>300</v>
      </c>
      <c r="CU538">
        <v>399.08203125</v>
      </c>
      <c r="CV538">
        <v>496.91796875</v>
      </c>
      <c r="CW538">
        <v>0.4</v>
      </c>
      <c r="CX538">
        <v>0.445404052734375</v>
      </c>
      <c r="CZ538" t="s">
        <v>57</v>
      </c>
      <c r="DA538">
        <v>9</v>
      </c>
      <c r="DB538">
        <v>0</v>
      </c>
      <c r="DC538">
        <v>0</v>
      </c>
      <c r="DD538">
        <v>0</v>
      </c>
      <c r="DE538">
        <v>9</v>
      </c>
      <c r="DF538">
        <v>12.15</v>
      </c>
      <c r="DG538">
        <v>225</v>
      </c>
      <c r="DH538">
        <v>382.22296874999995</v>
      </c>
      <c r="DI538">
        <v>513.77703125000005</v>
      </c>
      <c r="DJ538">
        <v>0.45</v>
      </c>
      <c r="DK538">
        <v>0.42658813476562496</v>
      </c>
      <c r="DM538" t="s">
        <v>58</v>
      </c>
      <c r="DN538">
        <v>9</v>
      </c>
      <c r="DO538">
        <v>0</v>
      </c>
      <c r="DP538">
        <v>0</v>
      </c>
      <c r="DQ538">
        <v>0</v>
      </c>
      <c r="DR538">
        <v>9</v>
      </c>
      <c r="DS538">
        <v>6.75</v>
      </c>
      <c r="DT538">
        <v>144</v>
      </c>
      <c r="DU538">
        <v>499.38553124999999</v>
      </c>
      <c r="DV538">
        <v>396.61446875000001</v>
      </c>
      <c r="DW538">
        <v>0.6</v>
      </c>
      <c r="DX538">
        <v>0.55734992327008925</v>
      </c>
      <c r="DZ538" s="22">
        <v>0.52752832251395088</v>
      </c>
      <c r="EA538" s="32">
        <f>VLOOKUP(A538,'Uline Box Data'!$A$1:$L$1598,12,FALSE)</f>
        <v>0.71</v>
      </c>
      <c r="EB538" s="32">
        <f t="shared" si="80"/>
        <v>12.15</v>
      </c>
      <c r="EC538" s="32">
        <f t="shared" si="81"/>
        <v>686.75</v>
      </c>
      <c r="ED538" s="34">
        <f>10000/CG538*EA538</f>
        <v>7.1</v>
      </c>
      <c r="EE538" s="34">
        <f t="shared" si="82"/>
        <v>23.666666666666668</v>
      </c>
      <c r="EF538" s="34">
        <f>10000/DG538*EA538</f>
        <v>31.555555555555554</v>
      </c>
      <c r="EG538" s="34">
        <f>10000/DT538*EA538</f>
        <v>49.30555555555555</v>
      </c>
    </row>
    <row r="539" spans="1:137" x14ac:dyDescent="0.25">
      <c r="A539" t="s">
        <v>1308</v>
      </c>
      <c r="B539">
        <v>21.375</v>
      </c>
      <c r="C539">
        <v>15.625</v>
      </c>
      <c r="D539">
        <v>12.625</v>
      </c>
      <c r="E539">
        <v>4216.552734375</v>
      </c>
      <c r="F539" t="s">
        <v>23</v>
      </c>
      <c r="H539">
        <v>21.375</v>
      </c>
      <c r="I539">
        <v>15.625</v>
      </c>
      <c r="J539">
        <v>12.625</v>
      </c>
      <c r="K539">
        <v>21.375</v>
      </c>
      <c r="L539">
        <v>15.625</v>
      </c>
      <c r="M539">
        <v>12.625</v>
      </c>
      <c r="N539">
        <v>21.375</v>
      </c>
      <c r="O539">
        <v>15.625</v>
      </c>
      <c r="P539">
        <v>12.625</v>
      </c>
      <c r="Q539">
        <v>21.375</v>
      </c>
      <c r="R539">
        <v>15.625</v>
      </c>
      <c r="S539">
        <v>12.625</v>
      </c>
      <c r="T539" t="s">
        <v>26</v>
      </c>
      <c r="U539">
        <v>18.936</v>
      </c>
      <c r="V539">
        <v>12.624000000000001</v>
      </c>
      <c r="W539">
        <v>12.247999999999999</v>
      </c>
      <c r="X539">
        <v>17.5</v>
      </c>
      <c r="Y539">
        <v>13.125</v>
      </c>
      <c r="Z539">
        <v>12.1625</v>
      </c>
      <c r="AA539">
        <v>17.5</v>
      </c>
      <c r="AB539">
        <v>13.125</v>
      </c>
      <c r="AC539">
        <v>11.093999999999999</v>
      </c>
      <c r="AD539">
        <v>18.5</v>
      </c>
      <c r="AE539">
        <v>13.875</v>
      </c>
      <c r="AF539">
        <v>10.375999999999999</v>
      </c>
      <c r="AH539" t="s">
        <v>24</v>
      </c>
      <c r="AI539">
        <v>2.4390000000000001</v>
      </c>
      <c r="AJ539">
        <v>3.0009999999999994</v>
      </c>
      <c r="AK539">
        <v>0.37700000000000067</v>
      </c>
      <c r="AL539">
        <v>3.875</v>
      </c>
      <c r="AM539">
        <v>2.5</v>
      </c>
      <c r="AN539">
        <v>0.46250000000000036</v>
      </c>
      <c r="AO539">
        <v>3.875</v>
      </c>
      <c r="AP539">
        <v>2.5</v>
      </c>
      <c r="AQ539">
        <v>1.5310000000000006</v>
      </c>
      <c r="AR539">
        <v>2.875</v>
      </c>
      <c r="AS539">
        <v>1.75</v>
      </c>
      <c r="AT539">
        <v>2.2490000000000006</v>
      </c>
      <c r="AU539">
        <v>2074.8889503408191</v>
      </c>
      <c r="AW539" t="s">
        <v>109</v>
      </c>
      <c r="AX539">
        <v>5.9487209999999999</v>
      </c>
      <c r="AY539">
        <v>9.0060009999999959</v>
      </c>
      <c r="AZ539">
        <v>0.1421290000000005</v>
      </c>
      <c r="BA539">
        <v>15.015625</v>
      </c>
      <c r="BB539">
        <v>6.25</v>
      </c>
      <c r="BC539">
        <v>0.21390625000000033</v>
      </c>
      <c r="BD539">
        <v>15.015625</v>
      </c>
      <c r="BE539">
        <v>6.25</v>
      </c>
      <c r="BF539">
        <v>2.343961000000002</v>
      </c>
      <c r="BG539">
        <v>8.265625</v>
      </c>
      <c r="BH539">
        <v>3.0625</v>
      </c>
      <c r="BI539">
        <v>5.0580010000000026</v>
      </c>
      <c r="BJ539">
        <v>4305164.1562464265</v>
      </c>
      <c r="BL539" t="s">
        <v>53</v>
      </c>
      <c r="BM539">
        <v>6</v>
      </c>
      <c r="BN539">
        <v>4</v>
      </c>
      <c r="BO539">
        <v>8</v>
      </c>
      <c r="BP539">
        <v>4</v>
      </c>
      <c r="BQ539">
        <v>3</v>
      </c>
      <c r="BR539">
        <v>7</v>
      </c>
      <c r="BS539">
        <v>4</v>
      </c>
      <c r="BT539">
        <v>3</v>
      </c>
      <c r="BU539">
        <v>5</v>
      </c>
      <c r="BV539">
        <v>4</v>
      </c>
      <c r="BW539">
        <v>3</v>
      </c>
      <c r="BX539">
        <v>4</v>
      </c>
      <c r="BZ539" t="s">
        <v>55</v>
      </c>
      <c r="CA539">
        <v>192</v>
      </c>
      <c r="CB539">
        <v>1</v>
      </c>
      <c r="CC539">
        <v>4</v>
      </c>
      <c r="CD539">
        <v>4</v>
      </c>
      <c r="CE539">
        <v>208</v>
      </c>
      <c r="CF539">
        <v>39.520000000000003</v>
      </c>
      <c r="CG539">
        <v>5200</v>
      </c>
      <c r="CH539">
        <v>3171.8490785280005</v>
      </c>
      <c r="CI539">
        <v>1044.7036558469995</v>
      </c>
      <c r="CJ539">
        <v>5.7777777777777777</v>
      </c>
      <c r="CK539">
        <v>0.75223749786640559</v>
      </c>
      <c r="CM539" t="s">
        <v>56</v>
      </c>
      <c r="CN539">
        <v>84</v>
      </c>
      <c r="CO539">
        <v>2</v>
      </c>
      <c r="CP539">
        <v>3</v>
      </c>
      <c r="CQ539">
        <v>2</v>
      </c>
      <c r="CR539">
        <v>96</v>
      </c>
      <c r="CS539">
        <v>36.480000000000004</v>
      </c>
      <c r="CT539">
        <v>2400</v>
      </c>
      <c r="CU539">
        <v>3192.65625</v>
      </c>
      <c r="CV539">
        <v>1023.896484375</v>
      </c>
      <c r="CW539">
        <v>3.2</v>
      </c>
      <c r="CX539">
        <v>0.75717213826645824</v>
      </c>
      <c r="CZ539" t="s">
        <v>57</v>
      </c>
      <c r="DA539">
        <v>60</v>
      </c>
      <c r="DB539">
        <v>1</v>
      </c>
      <c r="DC539">
        <v>3</v>
      </c>
      <c r="DD539">
        <v>2</v>
      </c>
      <c r="DE539">
        <v>66</v>
      </c>
      <c r="DF539">
        <v>89.100000000000009</v>
      </c>
      <c r="DG539">
        <v>1650</v>
      </c>
      <c r="DH539">
        <v>2802.9684374999997</v>
      </c>
      <c r="DI539">
        <v>1413.5842968750003</v>
      </c>
      <c r="DJ539">
        <v>3.3</v>
      </c>
      <c r="DK539">
        <v>0.66475355914538814</v>
      </c>
      <c r="DM539" t="s">
        <v>58</v>
      </c>
      <c r="DN539">
        <v>48</v>
      </c>
      <c r="DO539">
        <v>1</v>
      </c>
      <c r="DP539">
        <v>3</v>
      </c>
      <c r="DQ539">
        <v>2</v>
      </c>
      <c r="DR539">
        <v>54</v>
      </c>
      <c r="DS539">
        <v>40.5</v>
      </c>
      <c r="DT539">
        <v>864</v>
      </c>
      <c r="DU539">
        <v>2996.3131874999999</v>
      </c>
      <c r="DV539">
        <v>1220.2395468750001</v>
      </c>
      <c r="DW539">
        <v>3.6</v>
      </c>
      <c r="DX539">
        <v>0.7106073079729025</v>
      </c>
      <c r="DZ539" s="22">
        <v>0.72119262581278876</v>
      </c>
      <c r="EA539" s="32">
        <f>VLOOKUP(A539,'Uline Box Data'!$A$1:$L$1598,12,FALSE)</f>
        <v>1.97</v>
      </c>
      <c r="EB539" s="32">
        <f t="shared" si="80"/>
        <v>89.100000000000009</v>
      </c>
      <c r="EC539" s="32">
        <f t="shared" si="81"/>
        <v>1783.84375</v>
      </c>
      <c r="ED539" s="34">
        <f>10000/CT539*EA539</f>
        <v>8.2083333333333339</v>
      </c>
      <c r="EE539" s="34">
        <f t="shared" si="82"/>
        <v>8.2083333333333339</v>
      </c>
      <c r="EF539" s="34">
        <f t="shared" ref="EF539:EG543" si="84">10000/CU539*EB539</f>
        <v>279.07796212009987</v>
      </c>
      <c r="EG539" s="34">
        <f t="shared" si="84"/>
        <v>17422.110313122932</v>
      </c>
    </row>
    <row r="540" spans="1:137" x14ac:dyDescent="0.25">
      <c r="A540" t="s">
        <v>1225</v>
      </c>
      <c r="B540">
        <v>20</v>
      </c>
      <c r="C540">
        <v>16</v>
      </c>
      <c r="D540">
        <v>10</v>
      </c>
      <c r="E540">
        <v>3200</v>
      </c>
      <c r="F540" t="s">
        <v>23</v>
      </c>
      <c r="H540">
        <v>20</v>
      </c>
      <c r="I540">
        <v>16</v>
      </c>
      <c r="J540">
        <v>10</v>
      </c>
      <c r="K540">
        <v>20</v>
      </c>
      <c r="L540">
        <v>16</v>
      </c>
      <c r="M540">
        <v>10</v>
      </c>
      <c r="N540">
        <v>20</v>
      </c>
      <c r="O540">
        <v>16</v>
      </c>
      <c r="P540">
        <v>10</v>
      </c>
      <c r="Q540">
        <v>20</v>
      </c>
      <c r="R540">
        <v>16</v>
      </c>
      <c r="S540">
        <v>10</v>
      </c>
      <c r="T540" t="s">
        <v>26</v>
      </c>
      <c r="U540">
        <v>18.936</v>
      </c>
      <c r="V540">
        <v>15.780000000000001</v>
      </c>
      <c r="W540">
        <v>9.1859999999999999</v>
      </c>
      <c r="X540">
        <v>17.5</v>
      </c>
      <c r="Y540">
        <v>13.125</v>
      </c>
      <c r="Z540">
        <v>8.6875</v>
      </c>
      <c r="AA540">
        <v>17.5</v>
      </c>
      <c r="AB540">
        <v>13.125</v>
      </c>
      <c r="AC540">
        <v>8.8751999999999995</v>
      </c>
      <c r="AD540">
        <v>18.5</v>
      </c>
      <c r="AE540">
        <v>13.875</v>
      </c>
      <c r="AF540">
        <v>7.782</v>
      </c>
      <c r="AH540" t="s">
        <v>24</v>
      </c>
      <c r="AI540">
        <v>1.0640000000000001</v>
      </c>
      <c r="AJ540">
        <v>0.21999999999999886</v>
      </c>
      <c r="AK540">
        <v>0.81400000000000006</v>
      </c>
      <c r="AL540">
        <v>2.5</v>
      </c>
      <c r="AM540">
        <v>2.875</v>
      </c>
      <c r="AN540">
        <v>1.3125</v>
      </c>
      <c r="AO540">
        <v>2.5</v>
      </c>
      <c r="AP540">
        <v>2.875</v>
      </c>
      <c r="AQ540">
        <v>1.1248000000000005</v>
      </c>
      <c r="AR540">
        <v>1.5</v>
      </c>
      <c r="AS540">
        <v>2.125</v>
      </c>
      <c r="AT540">
        <v>2.218</v>
      </c>
      <c r="AU540">
        <v>102.73792359303287</v>
      </c>
      <c r="AW540" t="s">
        <v>109</v>
      </c>
      <c r="AX540">
        <v>1.1320960000000002</v>
      </c>
      <c r="AY540">
        <v>4.8399999999999499E-2</v>
      </c>
      <c r="AZ540">
        <v>0.66259600000000007</v>
      </c>
      <c r="BA540">
        <v>6.25</v>
      </c>
      <c r="BB540">
        <v>8.265625</v>
      </c>
      <c r="BC540">
        <v>1.72265625</v>
      </c>
      <c r="BD540">
        <v>6.25</v>
      </c>
      <c r="BE540">
        <v>8.265625</v>
      </c>
      <c r="BF540">
        <v>1.265175040000001</v>
      </c>
      <c r="BG540">
        <v>2.25</v>
      </c>
      <c r="BH540">
        <v>4.515625</v>
      </c>
      <c r="BI540">
        <v>4.919524</v>
      </c>
      <c r="BJ540">
        <v>10555.080944207866</v>
      </c>
      <c r="BL540" t="s">
        <v>53</v>
      </c>
      <c r="BM540">
        <v>6</v>
      </c>
      <c r="BN540">
        <v>5</v>
      </c>
      <c r="BO540">
        <v>6</v>
      </c>
      <c r="BP540">
        <v>4</v>
      </c>
      <c r="BQ540">
        <v>3</v>
      </c>
      <c r="BR540">
        <v>5</v>
      </c>
      <c r="BS540">
        <v>4</v>
      </c>
      <c r="BT540">
        <v>3</v>
      </c>
      <c r="BU540">
        <v>4</v>
      </c>
      <c r="BV540">
        <v>4</v>
      </c>
      <c r="BW540">
        <v>3</v>
      </c>
      <c r="BX540">
        <v>3</v>
      </c>
      <c r="BZ540" t="s">
        <v>55</v>
      </c>
      <c r="CA540">
        <v>180</v>
      </c>
      <c r="CB540">
        <v>0</v>
      </c>
      <c r="CC540">
        <v>0</v>
      </c>
      <c r="CD540">
        <v>0</v>
      </c>
      <c r="CE540">
        <v>180</v>
      </c>
      <c r="CF540">
        <v>34.200000000000003</v>
      </c>
      <c r="CG540">
        <v>4500</v>
      </c>
      <c r="CH540">
        <v>2744.8693948800005</v>
      </c>
      <c r="CI540">
        <v>455.13060511999947</v>
      </c>
      <c r="CJ540">
        <v>5</v>
      </c>
      <c r="CK540">
        <v>0.85777168590000019</v>
      </c>
      <c r="CM540" t="s">
        <v>56</v>
      </c>
      <c r="CN540">
        <v>60</v>
      </c>
      <c r="CO540">
        <v>1</v>
      </c>
      <c r="CP540">
        <v>3</v>
      </c>
      <c r="CQ540">
        <v>2</v>
      </c>
      <c r="CR540">
        <v>66</v>
      </c>
      <c r="CS540">
        <v>25.080000000000002</v>
      </c>
      <c r="CT540">
        <v>1650</v>
      </c>
      <c r="CU540">
        <v>2194.951171875</v>
      </c>
      <c r="CV540">
        <v>1005.048828125</v>
      </c>
      <c r="CW540">
        <v>2.2000000000000002</v>
      </c>
      <c r="CX540">
        <v>0.68592224121093748</v>
      </c>
      <c r="CZ540" t="s">
        <v>57</v>
      </c>
      <c r="DA540">
        <v>48</v>
      </c>
      <c r="DB540">
        <v>1</v>
      </c>
      <c r="DC540">
        <v>3</v>
      </c>
      <c r="DD540">
        <v>2</v>
      </c>
      <c r="DE540">
        <v>54</v>
      </c>
      <c r="DF540">
        <v>72.900000000000006</v>
      </c>
      <c r="DG540">
        <v>1350</v>
      </c>
      <c r="DH540">
        <v>2293.3378124999999</v>
      </c>
      <c r="DI540">
        <v>906.66218750000007</v>
      </c>
      <c r="DJ540">
        <v>2.7</v>
      </c>
      <c r="DK540">
        <v>0.71666806640625003</v>
      </c>
      <c r="DM540" t="s">
        <v>58</v>
      </c>
      <c r="DN540">
        <v>36</v>
      </c>
      <c r="DO540">
        <v>0</v>
      </c>
      <c r="DP540">
        <v>0</v>
      </c>
      <c r="DQ540">
        <v>0</v>
      </c>
      <c r="DR540">
        <v>36</v>
      </c>
      <c r="DS540">
        <v>27</v>
      </c>
      <c r="DT540">
        <v>576</v>
      </c>
      <c r="DU540">
        <v>1997.5421249999999</v>
      </c>
      <c r="DV540">
        <v>1202.4578750000001</v>
      </c>
      <c r="DW540">
        <v>2.4</v>
      </c>
      <c r="DX540">
        <v>0.6242319140625</v>
      </c>
      <c r="DZ540" s="22">
        <v>0.7211484768949219</v>
      </c>
      <c r="EA540" s="32">
        <f>VLOOKUP(A540,'Uline Box Data'!$A$1:$L$1598,12,FALSE)</f>
        <v>1.52</v>
      </c>
      <c r="EB540" s="32">
        <f t="shared" si="80"/>
        <v>72.900000000000006</v>
      </c>
      <c r="EC540" s="34">
        <f t="shared" si="81"/>
        <v>1568.75</v>
      </c>
      <c r="ED540" s="34">
        <f>10000/CT540*EA540</f>
        <v>9.2121212121212128</v>
      </c>
      <c r="EE540" s="34">
        <f t="shared" si="82"/>
        <v>9.2121212121212128</v>
      </c>
      <c r="EF540" s="34">
        <f t="shared" si="84"/>
        <v>332.12583921730891</v>
      </c>
      <c r="EG540" s="34">
        <f t="shared" si="84"/>
        <v>15608.694384795514</v>
      </c>
    </row>
    <row r="541" spans="1:137" x14ac:dyDescent="0.25">
      <c r="A541" t="s">
        <v>1224</v>
      </c>
      <c r="B541">
        <v>20</v>
      </c>
      <c r="C541">
        <v>16</v>
      </c>
      <c r="D541">
        <v>10</v>
      </c>
      <c r="E541">
        <v>3200</v>
      </c>
      <c r="F541" t="s">
        <v>23</v>
      </c>
      <c r="H541">
        <v>20</v>
      </c>
      <c r="I541">
        <v>16</v>
      </c>
      <c r="J541">
        <v>10</v>
      </c>
      <c r="K541">
        <v>20</v>
      </c>
      <c r="L541">
        <v>16</v>
      </c>
      <c r="M541">
        <v>10</v>
      </c>
      <c r="N541">
        <v>20</v>
      </c>
      <c r="O541">
        <v>16</v>
      </c>
      <c r="P541">
        <v>10</v>
      </c>
      <c r="Q541">
        <v>20</v>
      </c>
      <c r="R541">
        <v>16</v>
      </c>
      <c r="S541">
        <v>10</v>
      </c>
      <c r="T541" t="s">
        <v>26</v>
      </c>
      <c r="U541">
        <v>18.936</v>
      </c>
      <c r="V541">
        <v>15.780000000000001</v>
      </c>
      <c r="W541">
        <v>9.1859999999999999</v>
      </c>
      <c r="X541">
        <v>17.5</v>
      </c>
      <c r="Y541">
        <v>13.125</v>
      </c>
      <c r="Z541">
        <v>8.6875</v>
      </c>
      <c r="AA541">
        <v>17.5</v>
      </c>
      <c r="AB541">
        <v>13.125</v>
      </c>
      <c r="AC541">
        <v>8.8751999999999995</v>
      </c>
      <c r="AD541">
        <v>18.5</v>
      </c>
      <c r="AE541">
        <v>13.875</v>
      </c>
      <c r="AF541">
        <v>7.782</v>
      </c>
      <c r="AH541" t="s">
        <v>24</v>
      </c>
      <c r="AI541">
        <v>1.0640000000000001</v>
      </c>
      <c r="AJ541">
        <v>0.21999999999999886</v>
      </c>
      <c r="AK541">
        <v>0.81400000000000006</v>
      </c>
      <c r="AL541">
        <v>2.5</v>
      </c>
      <c r="AM541">
        <v>2.875</v>
      </c>
      <c r="AN541">
        <v>1.3125</v>
      </c>
      <c r="AO541">
        <v>2.5</v>
      </c>
      <c r="AP541">
        <v>2.875</v>
      </c>
      <c r="AQ541">
        <v>1.1248000000000005</v>
      </c>
      <c r="AR541">
        <v>1.5</v>
      </c>
      <c r="AS541">
        <v>2.125</v>
      </c>
      <c r="AT541">
        <v>2.218</v>
      </c>
      <c r="AU541">
        <v>102.73792359303287</v>
      </c>
      <c r="AW541" t="s">
        <v>109</v>
      </c>
      <c r="AX541">
        <v>1.1320960000000002</v>
      </c>
      <c r="AY541">
        <v>4.8399999999999499E-2</v>
      </c>
      <c r="AZ541">
        <v>0.66259600000000007</v>
      </c>
      <c r="BA541">
        <v>6.25</v>
      </c>
      <c r="BB541">
        <v>8.265625</v>
      </c>
      <c r="BC541">
        <v>1.72265625</v>
      </c>
      <c r="BD541">
        <v>6.25</v>
      </c>
      <c r="BE541">
        <v>8.265625</v>
      </c>
      <c r="BF541">
        <v>1.265175040000001</v>
      </c>
      <c r="BG541">
        <v>2.25</v>
      </c>
      <c r="BH541">
        <v>4.515625</v>
      </c>
      <c r="BI541">
        <v>4.919524</v>
      </c>
      <c r="BJ541">
        <v>10555.080944207866</v>
      </c>
      <c r="BL541" t="s">
        <v>53</v>
      </c>
      <c r="BM541">
        <v>6</v>
      </c>
      <c r="BN541">
        <v>5</v>
      </c>
      <c r="BO541">
        <v>6</v>
      </c>
      <c r="BP541">
        <v>4</v>
      </c>
      <c r="BQ541">
        <v>3</v>
      </c>
      <c r="BR541">
        <v>5</v>
      </c>
      <c r="BS541">
        <v>4</v>
      </c>
      <c r="BT541">
        <v>3</v>
      </c>
      <c r="BU541">
        <v>4</v>
      </c>
      <c r="BV541">
        <v>4</v>
      </c>
      <c r="BW541">
        <v>3</v>
      </c>
      <c r="BX541">
        <v>3</v>
      </c>
      <c r="BZ541" t="s">
        <v>55</v>
      </c>
      <c r="CA541">
        <v>180</v>
      </c>
      <c r="CB541">
        <v>0</v>
      </c>
      <c r="CC541">
        <v>0</v>
      </c>
      <c r="CD541">
        <v>0</v>
      </c>
      <c r="CE541">
        <v>180</v>
      </c>
      <c r="CF541">
        <v>34.200000000000003</v>
      </c>
      <c r="CG541">
        <v>4500</v>
      </c>
      <c r="CH541">
        <v>2744.8693948800005</v>
      </c>
      <c r="CI541">
        <v>455.13060511999947</v>
      </c>
      <c r="CJ541">
        <v>5</v>
      </c>
      <c r="CK541">
        <v>0.85777168590000019</v>
      </c>
      <c r="CM541" t="s">
        <v>56</v>
      </c>
      <c r="CN541">
        <v>60</v>
      </c>
      <c r="CO541">
        <v>1</v>
      </c>
      <c r="CP541">
        <v>3</v>
      </c>
      <c r="CQ541">
        <v>2</v>
      </c>
      <c r="CR541">
        <v>66</v>
      </c>
      <c r="CS541">
        <v>25.080000000000002</v>
      </c>
      <c r="CT541">
        <v>1650</v>
      </c>
      <c r="CU541">
        <v>2194.951171875</v>
      </c>
      <c r="CV541">
        <v>1005.048828125</v>
      </c>
      <c r="CW541">
        <v>2.2000000000000002</v>
      </c>
      <c r="CX541">
        <v>0.68592224121093748</v>
      </c>
      <c r="CZ541" t="s">
        <v>57</v>
      </c>
      <c r="DA541">
        <v>48</v>
      </c>
      <c r="DB541">
        <v>1</v>
      </c>
      <c r="DC541">
        <v>3</v>
      </c>
      <c r="DD541">
        <v>2</v>
      </c>
      <c r="DE541">
        <v>54</v>
      </c>
      <c r="DF541">
        <v>72.900000000000006</v>
      </c>
      <c r="DG541">
        <v>1350</v>
      </c>
      <c r="DH541">
        <v>2293.3378124999999</v>
      </c>
      <c r="DI541">
        <v>906.66218750000007</v>
      </c>
      <c r="DJ541">
        <v>2.7</v>
      </c>
      <c r="DK541">
        <v>0.71666806640625003</v>
      </c>
      <c r="DM541" t="s">
        <v>58</v>
      </c>
      <c r="DN541">
        <v>36</v>
      </c>
      <c r="DO541">
        <v>0</v>
      </c>
      <c r="DP541">
        <v>0</v>
      </c>
      <c r="DQ541">
        <v>0</v>
      </c>
      <c r="DR541">
        <v>36</v>
      </c>
      <c r="DS541">
        <v>27</v>
      </c>
      <c r="DT541">
        <v>576</v>
      </c>
      <c r="DU541">
        <v>1997.5421249999999</v>
      </c>
      <c r="DV541">
        <v>1202.4578750000001</v>
      </c>
      <c r="DW541">
        <v>2.4</v>
      </c>
      <c r="DX541">
        <v>0.6242319140625</v>
      </c>
      <c r="DZ541" s="22">
        <v>0.7211484768949219</v>
      </c>
      <c r="EA541" s="32">
        <f>VLOOKUP(A541,'Uline Box Data'!$A$1:$L$1598,12,FALSE)</f>
        <v>1.81</v>
      </c>
      <c r="EB541" s="32">
        <f t="shared" si="80"/>
        <v>72.900000000000006</v>
      </c>
      <c r="EC541" s="34">
        <f t="shared" si="81"/>
        <v>1568.75</v>
      </c>
      <c r="ED541" s="34">
        <f>10000/CT541*EA541</f>
        <v>10.969696969696971</v>
      </c>
      <c r="EE541" s="34">
        <f t="shared" si="82"/>
        <v>10.969696969696971</v>
      </c>
      <c r="EF541" s="34">
        <f t="shared" si="84"/>
        <v>332.12583921730891</v>
      </c>
      <c r="EG541" s="34">
        <f t="shared" si="84"/>
        <v>15608.694384795514</v>
      </c>
    </row>
    <row r="542" spans="1:137" x14ac:dyDescent="0.25">
      <c r="A542" t="s">
        <v>1226</v>
      </c>
      <c r="B542">
        <v>20</v>
      </c>
      <c r="C542">
        <v>16</v>
      </c>
      <c r="D542">
        <v>10</v>
      </c>
      <c r="E542">
        <v>3200</v>
      </c>
      <c r="F542" t="s">
        <v>23</v>
      </c>
      <c r="H542">
        <v>20</v>
      </c>
      <c r="I542">
        <v>16</v>
      </c>
      <c r="J542">
        <v>10</v>
      </c>
      <c r="K542">
        <v>20</v>
      </c>
      <c r="L542">
        <v>16</v>
      </c>
      <c r="M542">
        <v>10</v>
      </c>
      <c r="N542">
        <v>20</v>
      </c>
      <c r="O542">
        <v>16</v>
      </c>
      <c r="P542">
        <v>10</v>
      </c>
      <c r="Q542">
        <v>20</v>
      </c>
      <c r="R542">
        <v>16</v>
      </c>
      <c r="S542">
        <v>10</v>
      </c>
      <c r="T542" t="s">
        <v>26</v>
      </c>
      <c r="U542">
        <v>18.936</v>
      </c>
      <c r="V542">
        <v>15.780000000000001</v>
      </c>
      <c r="W542">
        <v>9.1859999999999999</v>
      </c>
      <c r="X542">
        <v>17.5</v>
      </c>
      <c r="Y542">
        <v>13.125</v>
      </c>
      <c r="Z542">
        <v>8.6875</v>
      </c>
      <c r="AA542">
        <v>17.5</v>
      </c>
      <c r="AB542">
        <v>13.125</v>
      </c>
      <c r="AC542">
        <v>8.8751999999999995</v>
      </c>
      <c r="AD542">
        <v>18.5</v>
      </c>
      <c r="AE542">
        <v>13.875</v>
      </c>
      <c r="AF542">
        <v>7.782</v>
      </c>
      <c r="AH542" t="s">
        <v>24</v>
      </c>
      <c r="AI542">
        <v>1.0640000000000001</v>
      </c>
      <c r="AJ542">
        <v>0.21999999999999886</v>
      </c>
      <c r="AK542">
        <v>0.81400000000000006</v>
      </c>
      <c r="AL542">
        <v>2.5</v>
      </c>
      <c r="AM542">
        <v>2.875</v>
      </c>
      <c r="AN542">
        <v>1.3125</v>
      </c>
      <c r="AO542">
        <v>2.5</v>
      </c>
      <c r="AP542">
        <v>2.875</v>
      </c>
      <c r="AQ542">
        <v>1.1248000000000005</v>
      </c>
      <c r="AR542">
        <v>1.5</v>
      </c>
      <c r="AS542">
        <v>2.125</v>
      </c>
      <c r="AT542">
        <v>2.218</v>
      </c>
      <c r="AU542">
        <v>102.73792359303287</v>
      </c>
      <c r="AW542" t="s">
        <v>109</v>
      </c>
      <c r="AX542">
        <v>1.1320960000000002</v>
      </c>
      <c r="AY542">
        <v>4.8399999999999499E-2</v>
      </c>
      <c r="AZ542">
        <v>0.66259600000000007</v>
      </c>
      <c r="BA542">
        <v>6.25</v>
      </c>
      <c r="BB542">
        <v>8.265625</v>
      </c>
      <c r="BC542">
        <v>1.72265625</v>
      </c>
      <c r="BD542">
        <v>6.25</v>
      </c>
      <c r="BE542">
        <v>8.265625</v>
      </c>
      <c r="BF542">
        <v>1.265175040000001</v>
      </c>
      <c r="BG542">
        <v>2.25</v>
      </c>
      <c r="BH542">
        <v>4.515625</v>
      </c>
      <c r="BI542">
        <v>4.919524</v>
      </c>
      <c r="BJ542">
        <v>10555.080944207866</v>
      </c>
      <c r="BL542" t="s">
        <v>53</v>
      </c>
      <c r="BM542">
        <v>6</v>
      </c>
      <c r="BN542">
        <v>5</v>
      </c>
      <c r="BO542">
        <v>6</v>
      </c>
      <c r="BP542">
        <v>4</v>
      </c>
      <c r="BQ542">
        <v>3</v>
      </c>
      <c r="BR542">
        <v>5</v>
      </c>
      <c r="BS542">
        <v>4</v>
      </c>
      <c r="BT542">
        <v>3</v>
      </c>
      <c r="BU542">
        <v>4</v>
      </c>
      <c r="BV542">
        <v>4</v>
      </c>
      <c r="BW542">
        <v>3</v>
      </c>
      <c r="BX542">
        <v>3</v>
      </c>
      <c r="BZ542" t="s">
        <v>55</v>
      </c>
      <c r="CA542">
        <v>180</v>
      </c>
      <c r="CB542">
        <v>0</v>
      </c>
      <c r="CC542">
        <v>0</v>
      </c>
      <c r="CD542">
        <v>0</v>
      </c>
      <c r="CE542">
        <v>180</v>
      </c>
      <c r="CF542">
        <v>34.200000000000003</v>
      </c>
      <c r="CG542">
        <v>4500</v>
      </c>
      <c r="CH542">
        <v>2744.8693948800005</v>
      </c>
      <c r="CI542">
        <v>455.13060511999947</v>
      </c>
      <c r="CJ542">
        <v>5</v>
      </c>
      <c r="CK542">
        <v>0.85777168590000019</v>
      </c>
      <c r="CM542" t="s">
        <v>56</v>
      </c>
      <c r="CN542">
        <v>60</v>
      </c>
      <c r="CO542">
        <v>1</v>
      </c>
      <c r="CP542">
        <v>3</v>
      </c>
      <c r="CQ542">
        <v>2</v>
      </c>
      <c r="CR542">
        <v>66</v>
      </c>
      <c r="CS542">
        <v>25.080000000000002</v>
      </c>
      <c r="CT542">
        <v>1650</v>
      </c>
      <c r="CU542">
        <v>2194.951171875</v>
      </c>
      <c r="CV542">
        <v>1005.048828125</v>
      </c>
      <c r="CW542">
        <v>2.2000000000000002</v>
      </c>
      <c r="CX542">
        <v>0.68592224121093748</v>
      </c>
      <c r="CZ542" t="s">
        <v>57</v>
      </c>
      <c r="DA542">
        <v>48</v>
      </c>
      <c r="DB542">
        <v>1</v>
      </c>
      <c r="DC542">
        <v>3</v>
      </c>
      <c r="DD542">
        <v>2</v>
      </c>
      <c r="DE542">
        <v>54</v>
      </c>
      <c r="DF542">
        <v>72.900000000000006</v>
      </c>
      <c r="DG542">
        <v>1350</v>
      </c>
      <c r="DH542">
        <v>2293.3378124999999</v>
      </c>
      <c r="DI542">
        <v>906.66218750000007</v>
      </c>
      <c r="DJ542">
        <v>2.7</v>
      </c>
      <c r="DK542">
        <v>0.71666806640625003</v>
      </c>
      <c r="DM542" t="s">
        <v>58</v>
      </c>
      <c r="DN542">
        <v>36</v>
      </c>
      <c r="DO542">
        <v>0</v>
      </c>
      <c r="DP542">
        <v>0</v>
      </c>
      <c r="DQ542">
        <v>0</v>
      </c>
      <c r="DR542">
        <v>36</v>
      </c>
      <c r="DS542">
        <v>27</v>
      </c>
      <c r="DT542">
        <v>576</v>
      </c>
      <c r="DU542">
        <v>1997.5421249999999</v>
      </c>
      <c r="DV542">
        <v>1202.4578750000001</v>
      </c>
      <c r="DW542">
        <v>2.4</v>
      </c>
      <c r="DX542">
        <v>0.6242319140625</v>
      </c>
      <c r="DZ542" s="22">
        <v>0.7211484768949219</v>
      </c>
      <c r="EA542" s="32">
        <f>VLOOKUP(A542,'Uline Box Data'!$A$1:$L$1598,12,FALSE)</f>
        <v>3.11</v>
      </c>
      <c r="EB542" s="32">
        <f t="shared" si="80"/>
        <v>72.900000000000006</v>
      </c>
      <c r="EC542" s="32">
        <f t="shared" si="81"/>
        <v>1568.75</v>
      </c>
      <c r="ED542" s="34">
        <f>10000/CT542*EA542</f>
        <v>18.848484848484848</v>
      </c>
      <c r="EE542" s="34">
        <f t="shared" si="82"/>
        <v>18.848484848484848</v>
      </c>
      <c r="EF542" s="34">
        <f t="shared" si="84"/>
        <v>332.12583921730891</v>
      </c>
      <c r="EG542" s="34">
        <f t="shared" si="84"/>
        <v>15608.694384795514</v>
      </c>
    </row>
    <row r="543" spans="1:137" x14ac:dyDescent="0.25">
      <c r="A543" t="s">
        <v>828</v>
      </c>
      <c r="B543">
        <v>15</v>
      </c>
      <c r="C543">
        <v>15</v>
      </c>
      <c r="D543">
        <v>7</v>
      </c>
      <c r="E543">
        <v>1575</v>
      </c>
      <c r="F543" t="s">
        <v>23</v>
      </c>
      <c r="H543">
        <v>15</v>
      </c>
      <c r="I543">
        <v>15</v>
      </c>
      <c r="J543">
        <v>7</v>
      </c>
      <c r="K543">
        <v>15</v>
      </c>
      <c r="L543">
        <v>15</v>
      </c>
      <c r="M543">
        <v>7</v>
      </c>
      <c r="N543">
        <v>15</v>
      </c>
      <c r="O543">
        <v>15</v>
      </c>
      <c r="P543">
        <v>7</v>
      </c>
      <c r="Q543">
        <v>15</v>
      </c>
      <c r="R543">
        <v>15</v>
      </c>
      <c r="S543">
        <v>7</v>
      </c>
      <c r="T543" t="s">
        <v>26</v>
      </c>
      <c r="U543">
        <v>12.624000000000001</v>
      </c>
      <c r="V543">
        <v>12.624000000000001</v>
      </c>
      <c r="W543">
        <v>6.1239999999999997</v>
      </c>
      <c r="X543">
        <v>13.125</v>
      </c>
      <c r="Y543">
        <v>13.125</v>
      </c>
      <c r="Z543">
        <v>6.95</v>
      </c>
      <c r="AA543">
        <v>13.125</v>
      </c>
      <c r="AB543">
        <v>13.125</v>
      </c>
      <c r="AC543">
        <v>6.6563999999999997</v>
      </c>
      <c r="AD543">
        <v>13.875</v>
      </c>
      <c r="AE543">
        <v>13.875</v>
      </c>
      <c r="AF543">
        <v>5.1879999999999997</v>
      </c>
      <c r="AH543" t="s">
        <v>24</v>
      </c>
      <c r="AI543">
        <v>2.3759999999999994</v>
      </c>
      <c r="AJ543">
        <v>2.3759999999999994</v>
      </c>
      <c r="AK543">
        <v>0.87600000000000033</v>
      </c>
      <c r="AL543">
        <v>1.875</v>
      </c>
      <c r="AM543">
        <v>1.875</v>
      </c>
      <c r="AN543">
        <v>4.9999999999999822E-2</v>
      </c>
      <c r="AO543">
        <v>1.875</v>
      </c>
      <c r="AP543">
        <v>1.875</v>
      </c>
      <c r="AQ543">
        <v>0.34360000000000035</v>
      </c>
      <c r="AR543">
        <v>1.125</v>
      </c>
      <c r="AS543">
        <v>1.125</v>
      </c>
      <c r="AT543">
        <v>1.8120000000000003</v>
      </c>
      <c r="AU543">
        <v>2.4081773357564118</v>
      </c>
      <c r="AW543" t="s">
        <v>109</v>
      </c>
      <c r="AX543">
        <v>5.6453759999999971</v>
      </c>
      <c r="AY543">
        <v>5.6453759999999971</v>
      </c>
      <c r="AZ543">
        <v>0.76737600000000061</v>
      </c>
      <c r="BA543">
        <v>3.515625</v>
      </c>
      <c r="BB543">
        <v>3.515625</v>
      </c>
      <c r="BC543">
        <v>2.4999999999999823E-3</v>
      </c>
      <c r="BD543">
        <v>3.515625</v>
      </c>
      <c r="BE543">
        <v>3.515625</v>
      </c>
      <c r="BF543">
        <v>0.11806096000000024</v>
      </c>
      <c r="BG543">
        <v>1.265625</v>
      </c>
      <c r="BH543">
        <v>1.265625</v>
      </c>
      <c r="BI543">
        <v>3.2833440000000009</v>
      </c>
      <c r="BJ543">
        <v>5.7993180804508491</v>
      </c>
      <c r="BL543" t="s">
        <v>53</v>
      </c>
      <c r="BM543">
        <v>4</v>
      </c>
      <c r="BN543">
        <v>4</v>
      </c>
      <c r="BO543">
        <v>4</v>
      </c>
      <c r="BP543">
        <v>3</v>
      </c>
      <c r="BQ543">
        <v>3</v>
      </c>
      <c r="BR543">
        <v>4</v>
      </c>
      <c r="BS543">
        <v>3</v>
      </c>
      <c r="BT543">
        <v>3</v>
      </c>
      <c r="BU543">
        <v>3</v>
      </c>
      <c r="BV543">
        <v>3</v>
      </c>
      <c r="BW543">
        <v>3</v>
      </c>
      <c r="BX543">
        <v>2</v>
      </c>
      <c r="BZ543" t="s">
        <v>55</v>
      </c>
      <c r="CA543">
        <v>64</v>
      </c>
      <c r="CB543">
        <v>1</v>
      </c>
      <c r="CC543">
        <v>4</v>
      </c>
      <c r="CD543">
        <v>2</v>
      </c>
      <c r="CE543">
        <v>72</v>
      </c>
      <c r="CF543">
        <v>13.68</v>
      </c>
      <c r="CG543">
        <v>1800</v>
      </c>
      <c r="CH543">
        <v>1097.9477579520001</v>
      </c>
      <c r="CI543">
        <v>477.05224204799993</v>
      </c>
      <c r="CJ543">
        <v>2</v>
      </c>
      <c r="CK543">
        <v>0.6971096875885715</v>
      </c>
      <c r="CM543" t="s">
        <v>56</v>
      </c>
      <c r="CN543">
        <v>36</v>
      </c>
      <c r="CO543">
        <v>1</v>
      </c>
      <c r="CP543">
        <v>3</v>
      </c>
      <c r="CQ543">
        <v>1</v>
      </c>
      <c r="CR543">
        <v>39</v>
      </c>
      <c r="CS543">
        <v>14.82</v>
      </c>
      <c r="CT543">
        <v>975</v>
      </c>
      <c r="CU543">
        <v>1297.0166015625</v>
      </c>
      <c r="CV543">
        <v>277.9833984375</v>
      </c>
      <c r="CW543">
        <v>1.3</v>
      </c>
      <c r="CX543">
        <v>0.82350260416666665</v>
      </c>
      <c r="CZ543" t="s">
        <v>57</v>
      </c>
      <c r="DA543">
        <v>27</v>
      </c>
      <c r="DB543">
        <v>0</v>
      </c>
      <c r="DC543">
        <v>0</v>
      </c>
      <c r="DD543">
        <v>0</v>
      </c>
      <c r="DE543">
        <v>27</v>
      </c>
      <c r="DF543">
        <v>36.450000000000003</v>
      </c>
      <c r="DG543">
        <v>675</v>
      </c>
      <c r="DH543">
        <v>1146.66890625</v>
      </c>
      <c r="DI543">
        <v>428.33109375000004</v>
      </c>
      <c r="DJ543">
        <v>1.35</v>
      </c>
      <c r="DK543">
        <v>0.72804374999999999</v>
      </c>
      <c r="DM543" t="s">
        <v>58</v>
      </c>
      <c r="DN543">
        <v>18</v>
      </c>
      <c r="DO543">
        <v>0</v>
      </c>
      <c r="DP543">
        <v>0</v>
      </c>
      <c r="DQ543">
        <v>0</v>
      </c>
      <c r="DR543">
        <v>18</v>
      </c>
      <c r="DS543">
        <v>13.5</v>
      </c>
      <c r="DT543">
        <v>288</v>
      </c>
      <c r="DU543">
        <v>998.77106249999997</v>
      </c>
      <c r="DV543">
        <v>576.22893750000003</v>
      </c>
      <c r="DW543">
        <v>1.2</v>
      </c>
      <c r="DX543">
        <v>0.6341403571428571</v>
      </c>
      <c r="DZ543" s="22">
        <v>0.72069909972452373</v>
      </c>
      <c r="EA543" s="32">
        <f>VLOOKUP(A543,'Uline Box Data'!$A$1:$L$1598,12,FALSE)</f>
        <v>1.1200000000000001</v>
      </c>
      <c r="EB543" s="32">
        <f t="shared" si="80"/>
        <v>36.450000000000003</v>
      </c>
      <c r="EC543" s="37">
        <f t="shared" si="81"/>
        <v>1042.75</v>
      </c>
      <c r="ED543" s="34">
        <f>10000/CT543*EA543</f>
        <v>11.487179487179489</v>
      </c>
      <c r="EE543" s="34">
        <f t="shared" si="82"/>
        <v>11.487179487179489</v>
      </c>
      <c r="EF543" s="34">
        <f t="shared" si="84"/>
        <v>281.02955626079984</v>
      </c>
      <c r="EG543" s="34">
        <f t="shared" si="84"/>
        <v>37511.232895961773</v>
      </c>
    </row>
    <row r="544" spans="1:137" x14ac:dyDescent="0.25">
      <c r="A544" t="s">
        <v>377</v>
      </c>
      <c r="B544">
        <v>10</v>
      </c>
      <c r="C544">
        <v>8</v>
      </c>
      <c r="D544">
        <v>12</v>
      </c>
      <c r="E544">
        <v>960</v>
      </c>
      <c r="F544" t="s">
        <v>23</v>
      </c>
      <c r="H544">
        <v>10</v>
      </c>
      <c r="I544">
        <v>8</v>
      </c>
      <c r="J544">
        <v>12</v>
      </c>
      <c r="K544">
        <v>10</v>
      </c>
      <c r="L544">
        <v>8</v>
      </c>
      <c r="M544">
        <v>12</v>
      </c>
      <c r="N544">
        <v>10</v>
      </c>
      <c r="O544">
        <v>8</v>
      </c>
      <c r="P544">
        <v>12</v>
      </c>
      <c r="Q544">
        <v>10</v>
      </c>
      <c r="R544">
        <v>8</v>
      </c>
      <c r="S544">
        <v>12</v>
      </c>
      <c r="T544" t="s">
        <v>26</v>
      </c>
      <c r="U544">
        <v>9.468</v>
      </c>
      <c r="V544">
        <v>6.3120000000000003</v>
      </c>
      <c r="W544">
        <v>10.716999999999999</v>
      </c>
      <c r="X544">
        <v>8.75</v>
      </c>
      <c r="Y544">
        <v>4.375</v>
      </c>
      <c r="Z544">
        <v>10.425000000000001</v>
      </c>
      <c r="AA544">
        <v>8.75</v>
      </c>
      <c r="AB544">
        <v>4.375</v>
      </c>
      <c r="AC544">
        <v>11.093999999999999</v>
      </c>
      <c r="AD544">
        <v>9.25</v>
      </c>
      <c r="AE544">
        <v>4.625</v>
      </c>
      <c r="AF544">
        <v>10.375999999999999</v>
      </c>
      <c r="AH544" t="s">
        <v>24</v>
      </c>
      <c r="AI544">
        <v>0.53200000000000003</v>
      </c>
      <c r="AJ544">
        <v>1.6879999999999997</v>
      </c>
      <c r="AK544">
        <v>1.2830000000000013</v>
      </c>
      <c r="AL544">
        <v>1.25</v>
      </c>
      <c r="AM544">
        <v>3.625</v>
      </c>
      <c r="AN544">
        <v>1.5749999999999993</v>
      </c>
      <c r="AO544">
        <v>1.25</v>
      </c>
      <c r="AP544">
        <v>3.625</v>
      </c>
      <c r="AQ544">
        <v>0.90600000000000058</v>
      </c>
      <c r="AR544">
        <v>0.75</v>
      </c>
      <c r="AS544">
        <v>3.375</v>
      </c>
      <c r="AT544">
        <v>1.6240000000000006</v>
      </c>
      <c r="AU544">
        <v>138.76393282739093</v>
      </c>
      <c r="AW544" t="s">
        <v>109</v>
      </c>
      <c r="AX544">
        <v>0.28302400000000005</v>
      </c>
      <c r="AY544">
        <v>2.849343999999999</v>
      </c>
      <c r="AZ544">
        <v>1.6460890000000032</v>
      </c>
      <c r="BA544">
        <v>1.5625</v>
      </c>
      <c r="BB544">
        <v>13.140625</v>
      </c>
      <c r="BC544">
        <v>2.4806249999999976</v>
      </c>
      <c r="BD544">
        <v>1.5625</v>
      </c>
      <c r="BE544">
        <v>13.140625</v>
      </c>
      <c r="BF544">
        <v>0.82083600000000101</v>
      </c>
      <c r="BG544">
        <v>0.5625</v>
      </c>
      <c r="BH544">
        <v>11.390625</v>
      </c>
      <c r="BI544">
        <v>2.6373760000000019</v>
      </c>
      <c r="BJ544">
        <v>19255.429053724682</v>
      </c>
      <c r="BL544" t="s">
        <v>53</v>
      </c>
      <c r="BM544">
        <v>3</v>
      </c>
      <c r="BN544">
        <v>2</v>
      </c>
      <c r="BO544">
        <v>7</v>
      </c>
      <c r="BP544">
        <v>2</v>
      </c>
      <c r="BQ544">
        <v>1</v>
      </c>
      <c r="BR544">
        <v>6</v>
      </c>
      <c r="BS544">
        <v>2</v>
      </c>
      <c r="BT544">
        <v>1</v>
      </c>
      <c r="BU544">
        <v>5</v>
      </c>
      <c r="BV544">
        <v>2</v>
      </c>
      <c r="BW544">
        <v>1</v>
      </c>
      <c r="BX544">
        <v>4</v>
      </c>
      <c r="BZ544" t="s">
        <v>55</v>
      </c>
      <c r="CA544">
        <v>42</v>
      </c>
      <c r="CB544">
        <v>0</v>
      </c>
      <c r="CC544">
        <v>0</v>
      </c>
      <c r="CD544">
        <v>0</v>
      </c>
      <c r="CE544">
        <v>42</v>
      </c>
      <c r="CF544">
        <v>7.98</v>
      </c>
      <c r="CG544">
        <v>1050</v>
      </c>
      <c r="CH544">
        <v>640.4695254720001</v>
      </c>
      <c r="CI544">
        <v>319.5304745279999</v>
      </c>
      <c r="CJ544">
        <v>1.1666666666666667</v>
      </c>
      <c r="CK544">
        <v>0.66715575570000007</v>
      </c>
      <c r="CM544" t="s">
        <v>56</v>
      </c>
      <c r="CN544">
        <v>12</v>
      </c>
      <c r="CO544">
        <v>0</v>
      </c>
      <c r="CP544">
        <v>0</v>
      </c>
      <c r="CQ544">
        <v>0</v>
      </c>
      <c r="CR544">
        <v>12</v>
      </c>
      <c r="CS544">
        <v>4.5600000000000005</v>
      </c>
      <c r="CT544">
        <v>300</v>
      </c>
      <c r="CU544">
        <v>399.08203125</v>
      </c>
      <c r="CV544">
        <v>560.91796875</v>
      </c>
      <c r="CW544">
        <v>0.4</v>
      </c>
      <c r="CX544">
        <v>0.41571044921875</v>
      </c>
      <c r="CZ544" t="s">
        <v>57</v>
      </c>
      <c r="DA544">
        <v>10</v>
      </c>
      <c r="DB544">
        <v>0</v>
      </c>
      <c r="DC544">
        <v>0</v>
      </c>
      <c r="DD544">
        <v>0</v>
      </c>
      <c r="DE544">
        <v>10</v>
      </c>
      <c r="DF544">
        <v>13.5</v>
      </c>
      <c r="DG544">
        <v>250</v>
      </c>
      <c r="DH544">
        <v>424.69218749999993</v>
      </c>
      <c r="DI544">
        <v>535.30781250000007</v>
      </c>
      <c r="DJ544">
        <v>0.5</v>
      </c>
      <c r="DK544">
        <v>0.44238769531249994</v>
      </c>
      <c r="DM544" t="s">
        <v>58</v>
      </c>
      <c r="DN544">
        <v>8</v>
      </c>
      <c r="DO544">
        <v>0</v>
      </c>
      <c r="DP544">
        <v>0</v>
      </c>
      <c r="DQ544">
        <v>0</v>
      </c>
      <c r="DR544">
        <v>8</v>
      </c>
      <c r="DS544">
        <v>6</v>
      </c>
      <c r="DT544">
        <v>128</v>
      </c>
      <c r="DU544">
        <v>443.89824999999996</v>
      </c>
      <c r="DV544">
        <v>516.10175000000004</v>
      </c>
      <c r="DW544">
        <v>0.53333333333333333</v>
      </c>
      <c r="DX544">
        <v>0.46239401041666661</v>
      </c>
      <c r="DZ544" s="22">
        <v>0.49691197766197914</v>
      </c>
      <c r="EA544" s="32">
        <f>VLOOKUP(A544,'Uline Box Data'!$A$1:$L$1598,12,FALSE)</f>
        <v>0.71</v>
      </c>
      <c r="EB544" s="32">
        <f t="shared" si="80"/>
        <v>13.5</v>
      </c>
      <c r="EC544" s="32">
        <f t="shared" si="81"/>
        <v>658.75</v>
      </c>
      <c r="ED544" s="34">
        <f>10000/CG544*EA544</f>
        <v>6.7619047619047619</v>
      </c>
      <c r="EE544" s="34">
        <f t="shared" si="82"/>
        <v>23.666666666666668</v>
      </c>
      <c r="EF544" s="34">
        <f>10000/DG544*EA544</f>
        <v>28.4</v>
      </c>
      <c r="EG544" s="34">
        <f>10000/DT544*EA544</f>
        <v>55.46875</v>
      </c>
    </row>
    <row r="545" spans="1:137" x14ac:dyDescent="0.25">
      <c r="A545" t="s">
        <v>535</v>
      </c>
      <c r="B545">
        <v>12</v>
      </c>
      <c r="C545">
        <v>10</v>
      </c>
      <c r="D545">
        <v>6</v>
      </c>
      <c r="E545">
        <v>720</v>
      </c>
      <c r="F545" t="s">
        <v>23</v>
      </c>
      <c r="H545">
        <v>12</v>
      </c>
      <c r="I545">
        <v>10</v>
      </c>
      <c r="J545">
        <v>6</v>
      </c>
      <c r="K545">
        <v>12</v>
      </c>
      <c r="L545">
        <v>10</v>
      </c>
      <c r="M545">
        <v>6</v>
      </c>
      <c r="N545">
        <v>12</v>
      </c>
      <c r="O545">
        <v>10</v>
      </c>
      <c r="P545">
        <v>6</v>
      </c>
      <c r="Q545">
        <v>12</v>
      </c>
      <c r="R545">
        <v>10</v>
      </c>
      <c r="S545">
        <v>6</v>
      </c>
      <c r="T545" t="s">
        <v>26</v>
      </c>
      <c r="U545">
        <v>9.468</v>
      </c>
      <c r="V545">
        <v>9.468</v>
      </c>
      <c r="W545">
        <v>4.593</v>
      </c>
      <c r="X545">
        <v>8.75</v>
      </c>
      <c r="Y545">
        <v>8.75</v>
      </c>
      <c r="Z545">
        <v>5.2125000000000004</v>
      </c>
      <c r="AA545">
        <v>8.75</v>
      </c>
      <c r="AB545">
        <v>8.75</v>
      </c>
      <c r="AC545">
        <v>4.4375999999999998</v>
      </c>
      <c r="AD545">
        <v>9.25</v>
      </c>
      <c r="AE545">
        <v>9.25</v>
      </c>
      <c r="AF545">
        <v>5.1879999999999997</v>
      </c>
      <c r="AH545" t="s">
        <v>24</v>
      </c>
      <c r="AI545">
        <v>2.532</v>
      </c>
      <c r="AJ545">
        <v>0.53200000000000003</v>
      </c>
      <c r="AK545">
        <v>1.407</v>
      </c>
      <c r="AL545">
        <v>3.25</v>
      </c>
      <c r="AM545">
        <v>1.25</v>
      </c>
      <c r="AN545">
        <v>0.78749999999999964</v>
      </c>
      <c r="AO545">
        <v>3.25</v>
      </c>
      <c r="AP545">
        <v>1.25</v>
      </c>
      <c r="AQ545">
        <v>1.5624000000000002</v>
      </c>
      <c r="AR545">
        <v>2.75</v>
      </c>
      <c r="AS545">
        <v>0.75</v>
      </c>
      <c r="AT545">
        <v>0.81200000000000028</v>
      </c>
      <c r="AU545">
        <v>64.453863983839838</v>
      </c>
      <c r="AW545" t="s">
        <v>109</v>
      </c>
      <c r="AX545">
        <v>6.4110240000000003</v>
      </c>
      <c r="AY545">
        <v>0.28302400000000005</v>
      </c>
      <c r="AZ545">
        <v>1.979649</v>
      </c>
      <c r="BA545">
        <v>10.5625</v>
      </c>
      <c r="BB545">
        <v>1.5625</v>
      </c>
      <c r="BC545">
        <v>0.62015624999999941</v>
      </c>
      <c r="BD545">
        <v>10.5625</v>
      </c>
      <c r="BE545">
        <v>1.5625</v>
      </c>
      <c r="BF545">
        <v>2.4410937600000007</v>
      </c>
      <c r="BG545">
        <v>7.5625</v>
      </c>
      <c r="BH545">
        <v>0.5625</v>
      </c>
      <c r="BI545">
        <v>0.65934400000000049</v>
      </c>
      <c r="BJ545">
        <v>4154.3005824473257</v>
      </c>
      <c r="BL545" t="s">
        <v>53</v>
      </c>
      <c r="BM545">
        <v>3</v>
      </c>
      <c r="BN545">
        <v>3</v>
      </c>
      <c r="BO545">
        <v>3</v>
      </c>
      <c r="BP545">
        <v>2</v>
      </c>
      <c r="BQ545">
        <v>2</v>
      </c>
      <c r="BR545">
        <v>3</v>
      </c>
      <c r="BS545">
        <v>2</v>
      </c>
      <c r="BT545">
        <v>2</v>
      </c>
      <c r="BU545">
        <v>2</v>
      </c>
      <c r="BV545">
        <v>2</v>
      </c>
      <c r="BW545">
        <v>2</v>
      </c>
      <c r="BX545">
        <v>2</v>
      </c>
      <c r="BZ545" t="s">
        <v>55</v>
      </c>
      <c r="CA545">
        <v>27</v>
      </c>
      <c r="CB545">
        <v>1</v>
      </c>
      <c r="CC545">
        <v>3</v>
      </c>
      <c r="CD545">
        <v>1</v>
      </c>
      <c r="CE545">
        <v>30</v>
      </c>
      <c r="CF545">
        <v>5.7</v>
      </c>
      <c r="CG545">
        <v>750</v>
      </c>
      <c r="CH545">
        <v>457.47823248000009</v>
      </c>
      <c r="CI545">
        <v>262.52176751999991</v>
      </c>
      <c r="CJ545">
        <v>0.83333333333333337</v>
      </c>
      <c r="CK545">
        <v>0.63538643400000017</v>
      </c>
      <c r="CM545" t="s">
        <v>56</v>
      </c>
      <c r="CN545">
        <v>12</v>
      </c>
      <c r="CO545">
        <v>1</v>
      </c>
      <c r="CP545">
        <v>2</v>
      </c>
      <c r="CQ545">
        <v>1</v>
      </c>
      <c r="CR545">
        <v>14</v>
      </c>
      <c r="CS545">
        <v>5.32</v>
      </c>
      <c r="CT545">
        <v>350</v>
      </c>
      <c r="CU545">
        <v>465.595703125</v>
      </c>
      <c r="CV545">
        <v>254.404296875</v>
      </c>
      <c r="CW545">
        <v>0.46666666666666667</v>
      </c>
      <c r="CX545">
        <v>0.64666069878472221</v>
      </c>
      <c r="CZ545" t="s">
        <v>57</v>
      </c>
      <c r="DA545">
        <v>8</v>
      </c>
      <c r="DB545">
        <v>1</v>
      </c>
      <c r="DC545">
        <v>2</v>
      </c>
      <c r="DD545">
        <v>1</v>
      </c>
      <c r="DE545">
        <v>10</v>
      </c>
      <c r="DF545">
        <v>13.5</v>
      </c>
      <c r="DG545">
        <v>250</v>
      </c>
      <c r="DH545">
        <v>424.69218749999993</v>
      </c>
      <c r="DI545">
        <v>295.30781250000007</v>
      </c>
      <c r="DJ545">
        <v>0.5</v>
      </c>
      <c r="DK545">
        <v>0.58985026041666655</v>
      </c>
      <c r="DM545" t="s">
        <v>58</v>
      </c>
      <c r="DN545">
        <v>8</v>
      </c>
      <c r="DO545">
        <v>1</v>
      </c>
      <c r="DP545">
        <v>2</v>
      </c>
      <c r="DQ545">
        <v>1</v>
      </c>
      <c r="DR545">
        <v>10</v>
      </c>
      <c r="DS545">
        <v>7.5</v>
      </c>
      <c r="DT545">
        <v>160</v>
      </c>
      <c r="DU545">
        <v>554.87281250000001</v>
      </c>
      <c r="DV545">
        <v>165.12718749999999</v>
      </c>
      <c r="DW545">
        <v>0.66666666666666663</v>
      </c>
      <c r="DX545">
        <v>0.77065668402777776</v>
      </c>
      <c r="DZ545" s="22">
        <v>0.66063851930729167</v>
      </c>
      <c r="EA545" s="32">
        <f>VLOOKUP(A545,'Uline Box Data'!$A$1:$L$1598,12,FALSE)</f>
        <v>0.83</v>
      </c>
      <c r="EB545" s="32">
        <f t="shared" si="80"/>
        <v>13.5</v>
      </c>
      <c r="EC545" s="32">
        <f t="shared" si="81"/>
        <v>594.75</v>
      </c>
      <c r="ED545" s="34">
        <f>10000/CG545*EA545</f>
        <v>11.066666666666666</v>
      </c>
      <c r="EE545" s="34">
        <f t="shared" si="82"/>
        <v>23.714285714285715</v>
      </c>
      <c r="EF545" s="34">
        <f>10000/DG545*EA545</f>
        <v>33.199999999999996</v>
      </c>
      <c r="EG545" s="34">
        <f>10000/DT545*EA545</f>
        <v>51.875</v>
      </c>
    </row>
    <row r="546" spans="1:137" x14ac:dyDescent="0.25">
      <c r="A546" t="s">
        <v>1708</v>
      </c>
      <c r="B546">
        <v>30</v>
      </c>
      <c r="C546">
        <v>17</v>
      </c>
      <c r="D546">
        <v>17</v>
      </c>
      <c r="E546">
        <v>8670</v>
      </c>
      <c r="F546" t="s">
        <v>23</v>
      </c>
      <c r="H546">
        <v>30</v>
      </c>
      <c r="I546">
        <v>17</v>
      </c>
      <c r="J546">
        <v>17</v>
      </c>
      <c r="K546">
        <v>30</v>
      </c>
      <c r="L546">
        <v>17</v>
      </c>
      <c r="M546">
        <v>17</v>
      </c>
      <c r="N546">
        <v>30</v>
      </c>
      <c r="O546">
        <v>17</v>
      </c>
      <c r="P546">
        <v>17</v>
      </c>
      <c r="Q546">
        <v>30</v>
      </c>
      <c r="R546">
        <v>17</v>
      </c>
      <c r="S546">
        <v>17</v>
      </c>
      <c r="T546" t="s">
        <v>26</v>
      </c>
      <c r="U546">
        <v>28.404</v>
      </c>
      <c r="V546">
        <v>15.780000000000001</v>
      </c>
      <c r="W546">
        <v>15.309999999999999</v>
      </c>
      <c r="X546">
        <v>26.25</v>
      </c>
      <c r="Y546">
        <v>13.125</v>
      </c>
      <c r="Z546">
        <v>15.637500000000001</v>
      </c>
      <c r="AA546">
        <v>26.25</v>
      </c>
      <c r="AB546">
        <v>13.125</v>
      </c>
      <c r="AC546">
        <v>15.531599999999999</v>
      </c>
      <c r="AD546">
        <v>27.75</v>
      </c>
      <c r="AE546">
        <v>13.875</v>
      </c>
      <c r="AF546">
        <v>15.564</v>
      </c>
      <c r="AH546" t="s">
        <v>24</v>
      </c>
      <c r="AI546">
        <v>1.5960000000000001</v>
      </c>
      <c r="AJ546">
        <v>1.2199999999999989</v>
      </c>
      <c r="AK546">
        <v>1.6900000000000013</v>
      </c>
      <c r="AL546">
        <v>3.75</v>
      </c>
      <c r="AM546">
        <v>3.875</v>
      </c>
      <c r="AN546">
        <v>1.3624999999999989</v>
      </c>
      <c r="AO546">
        <v>3.75</v>
      </c>
      <c r="AP546">
        <v>3.875</v>
      </c>
      <c r="AQ546">
        <v>1.4684000000000008</v>
      </c>
      <c r="AR546">
        <v>2.25</v>
      </c>
      <c r="AS546">
        <v>3.125</v>
      </c>
      <c r="AT546">
        <v>1.4359999999999999</v>
      </c>
      <c r="AU546">
        <v>14036.319263770249</v>
      </c>
      <c r="AW546" t="s">
        <v>109</v>
      </c>
      <c r="AX546">
        <v>2.5472160000000001</v>
      </c>
      <c r="AY546">
        <v>1.4883999999999973</v>
      </c>
      <c r="AZ546">
        <v>2.8561000000000045</v>
      </c>
      <c r="BA546">
        <v>14.0625</v>
      </c>
      <c r="BB546">
        <v>15.015625</v>
      </c>
      <c r="BC546">
        <v>1.8564062499999971</v>
      </c>
      <c r="BD546">
        <v>14.0625</v>
      </c>
      <c r="BE546">
        <v>15.015625</v>
      </c>
      <c r="BF546">
        <v>2.1561985600000022</v>
      </c>
      <c r="BG546">
        <v>5.0625</v>
      </c>
      <c r="BH546">
        <v>9.765625</v>
      </c>
      <c r="BI546">
        <v>2.0620959999999999</v>
      </c>
      <c r="BJ546">
        <v>197018258.47448769</v>
      </c>
      <c r="BL546" t="s">
        <v>53</v>
      </c>
      <c r="BM546">
        <v>9</v>
      </c>
      <c r="BN546">
        <v>5</v>
      </c>
      <c r="BO546">
        <v>10</v>
      </c>
      <c r="BP546">
        <v>6</v>
      </c>
      <c r="BQ546">
        <v>3</v>
      </c>
      <c r="BR546">
        <v>9</v>
      </c>
      <c r="BS546">
        <v>6</v>
      </c>
      <c r="BT546">
        <v>3</v>
      </c>
      <c r="BU546">
        <v>7</v>
      </c>
      <c r="BV546">
        <v>6</v>
      </c>
      <c r="BW546">
        <v>3</v>
      </c>
      <c r="BX546">
        <v>6</v>
      </c>
      <c r="BZ546" t="s">
        <v>55</v>
      </c>
      <c r="CA546">
        <v>450</v>
      </c>
      <c r="CB546">
        <v>1</v>
      </c>
      <c r="CC546">
        <v>5</v>
      </c>
      <c r="CD546">
        <v>5</v>
      </c>
      <c r="CE546">
        <v>475</v>
      </c>
      <c r="CF546">
        <v>90.25</v>
      </c>
      <c r="CG546">
        <v>11875</v>
      </c>
      <c r="CH546">
        <v>7243.4053476000008</v>
      </c>
      <c r="CI546">
        <v>1426.5946523999992</v>
      </c>
      <c r="CJ546">
        <v>13.194444444444445</v>
      </c>
      <c r="CK546">
        <v>0.83545621079584786</v>
      </c>
      <c r="CM546" t="s">
        <v>56</v>
      </c>
      <c r="CN546">
        <v>162</v>
      </c>
      <c r="CO546">
        <v>2</v>
      </c>
      <c r="CP546">
        <v>3</v>
      </c>
      <c r="CQ546">
        <v>3</v>
      </c>
      <c r="CR546">
        <v>180</v>
      </c>
      <c r="CS546">
        <v>68.400000000000006</v>
      </c>
      <c r="CT546">
        <v>4500</v>
      </c>
      <c r="CU546">
        <v>5986.23046875</v>
      </c>
      <c r="CV546">
        <v>2683.76953125</v>
      </c>
      <c r="CW546">
        <v>6</v>
      </c>
      <c r="CX546">
        <v>0.69045334126297575</v>
      </c>
      <c r="CZ546" t="s">
        <v>57</v>
      </c>
      <c r="DA546">
        <v>126</v>
      </c>
      <c r="DB546">
        <v>1</v>
      </c>
      <c r="DC546">
        <v>3</v>
      </c>
      <c r="DD546">
        <v>3</v>
      </c>
      <c r="DE546">
        <v>135</v>
      </c>
      <c r="DF546">
        <v>182.25</v>
      </c>
      <c r="DG546">
        <v>3375</v>
      </c>
      <c r="DH546">
        <v>5733.3445312499998</v>
      </c>
      <c r="DI546">
        <v>2936.6554687500002</v>
      </c>
      <c r="DJ546">
        <v>6.75</v>
      </c>
      <c r="DK546">
        <v>0.66128541306228372</v>
      </c>
      <c r="DM546" t="s">
        <v>58</v>
      </c>
      <c r="DN546">
        <v>108</v>
      </c>
      <c r="DO546">
        <v>0</v>
      </c>
      <c r="DP546">
        <v>0</v>
      </c>
      <c r="DQ546">
        <v>0</v>
      </c>
      <c r="DR546">
        <v>108</v>
      </c>
      <c r="DS546">
        <v>81</v>
      </c>
      <c r="DT546">
        <v>1728</v>
      </c>
      <c r="DU546">
        <v>5992.6263749999998</v>
      </c>
      <c r="DV546">
        <v>2677.3736250000002</v>
      </c>
      <c r="DW546">
        <v>7.2</v>
      </c>
      <c r="DX546">
        <v>0.69119104671280274</v>
      </c>
      <c r="DZ546" s="22">
        <v>0.71959650295847755</v>
      </c>
      <c r="EA546" s="32">
        <f>VLOOKUP(A546,'Uline Box Data'!$A$1:$L$1598,12,FALSE)</f>
        <v>8.0500000000000007</v>
      </c>
      <c r="EB546" s="32">
        <f t="shared" si="80"/>
        <v>182.25</v>
      </c>
      <c r="EC546" s="32">
        <f t="shared" si="81"/>
        <v>3037.75</v>
      </c>
      <c r="ED546" s="34">
        <f t="shared" ref="ED546:ED551" si="85">10000/CT546*EA546</f>
        <v>17.888888888888893</v>
      </c>
      <c r="EE546" s="34">
        <f t="shared" si="82"/>
        <v>17.888888888888893</v>
      </c>
      <c r="EF546" s="34">
        <f t="shared" ref="EF546:EG551" si="86">10000/CU546*EB546</f>
        <v>304.44868594919984</v>
      </c>
      <c r="EG546" s="34">
        <f t="shared" si="86"/>
        <v>11318.967462102191</v>
      </c>
    </row>
    <row r="547" spans="1:137" x14ac:dyDescent="0.25">
      <c r="A547" t="s">
        <v>936</v>
      </c>
      <c r="B547">
        <v>16</v>
      </c>
      <c r="C547">
        <v>16</v>
      </c>
      <c r="D547">
        <v>12</v>
      </c>
      <c r="E547">
        <v>3072</v>
      </c>
      <c r="F547" t="s">
        <v>23</v>
      </c>
      <c r="H547">
        <v>16</v>
      </c>
      <c r="I547">
        <v>16</v>
      </c>
      <c r="J547">
        <v>12</v>
      </c>
      <c r="K547">
        <v>16</v>
      </c>
      <c r="L547">
        <v>16</v>
      </c>
      <c r="M547">
        <v>12</v>
      </c>
      <c r="N547">
        <v>16</v>
      </c>
      <c r="O547">
        <v>16</v>
      </c>
      <c r="P547">
        <v>12</v>
      </c>
      <c r="Q547">
        <v>16</v>
      </c>
      <c r="R547">
        <v>16</v>
      </c>
      <c r="S547">
        <v>12</v>
      </c>
      <c r="T547" t="s">
        <v>26</v>
      </c>
      <c r="U547">
        <v>15.780000000000001</v>
      </c>
      <c r="V547">
        <v>15.780000000000001</v>
      </c>
      <c r="W547">
        <v>10.716999999999999</v>
      </c>
      <c r="X547">
        <v>13.125</v>
      </c>
      <c r="Y547">
        <v>13.125</v>
      </c>
      <c r="Z547">
        <v>10.425000000000001</v>
      </c>
      <c r="AA547">
        <v>13.125</v>
      </c>
      <c r="AB547">
        <v>13.125</v>
      </c>
      <c r="AC547">
        <v>11.093999999999999</v>
      </c>
      <c r="AD547">
        <v>13.875</v>
      </c>
      <c r="AE547">
        <v>13.875</v>
      </c>
      <c r="AF547">
        <v>10.375999999999999</v>
      </c>
      <c r="AH547" t="s">
        <v>24</v>
      </c>
      <c r="AI547">
        <v>0.21999999999999886</v>
      </c>
      <c r="AJ547">
        <v>0.21999999999999886</v>
      </c>
      <c r="AK547">
        <v>1.2830000000000013</v>
      </c>
      <c r="AL547">
        <v>2.875</v>
      </c>
      <c r="AM547">
        <v>2.875</v>
      </c>
      <c r="AN547">
        <v>1.5749999999999993</v>
      </c>
      <c r="AO547">
        <v>2.875</v>
      </c>
      <c r="AP547">
        <v>2.875</v>
      </c>
      <c r="AQ547">
        <v>0.90600000000000058</v>
      </c>
      <c r="AR547">
        <v>2.125</v>
      </c>
      <c r="AS547">
        <v>2.125</v>
      </c>
      <c r="AT547">
        <v>1.6240000000000006</v>
      </c>
      <c r="AU547">
        <v>44.39520478206969</v>
      </c>
      <c r="AW547" t="s">
        <v>109</v>
      </c>
      <c r="AX547">
        <v>4.8399999999999499E-2</v>
      </c>
      <c r="AY547">
        <v>4.8399999999999499E-2</v>
      </c>
      <c r="AZ547">
        <v>1.6460890000000032</v>
      </c>
      <c r="BA547">
        <v>8.265625</v>
      </c>
      <c r="BB547">
        <v>8.265625</v>
      </c>
      <c r="BC547">
        <v>2.4806249999999976</v>
      </c>
      <c r="BD547">
        <v>8.265625</v>
      </c>
      <c r="BE547">
        <v>8.265625</v>
      </c>
      <c r="BF547">
        <v>0.82083600000000101</v>
      </c>
      <c r="BG547">
        <v>4.515625</v>
      </c>
      <c r="BH547">
        <v>4.515625</v>
      </c>
      <c r="BI547">
        <v>2.6373760000000019</v>
      </c>
      <c r="BJ547">
        <v>1970.9342076419032</v>
      </c>
      <c r="BL547" t="s">
        <v>53</v>
      </c>
      <c r="BM547">
        <v>5</v>
      </c>
      <c r="BN547">
        <v>5</v>
      </c>
      <c r="BO547">
        <v>7</v>
      </c>
      <c r="BP547">
        <v>3</v>
      </c>
      <c r="BQ547">
        <v>3</v>
      </c>
      <c r="BR547">
        <v>6</v>
      </c>
      <c r="BS547">
        <v>3</v>
      </c>
      <c r="BT547">
        <v>3</v>
      </c>
      <c r="BU547">
        <v>5</v>
      </c>
      <c r="BV547">
        <v>3</v>
      </c>
      <c r="BW547">
        <v>3</v>
      </c>
      <c r="BX547">
        <v>4</v>
      </c>
      <c r="BZ547" t="s">
        <v>55</v>
      </c>
      <c r="CA547">
        <v>175</v>
      </c>
      <c r="CB547">
        <v>0</v>
      </c>
      <c r="CC547">
        <v>0</v>
      </c>
      <c r="CD547">
        <v>0</v>
      </c>
      <c r="CE547">
        <v>175</v>
      </c>
      <c r="CF547">
        <v>33.25</v>
      </c>
      <c r="CG547">
        <v>4375</v>
      </c>
      <c r="CH547">
        <v>2668.6230228000004</v>
      </c>
      <c r="CI547">
        <v>403.3769771999996</v>
      </c>
      <c r="CJ547">
        <v>4.8611111111111107</v>
      </c>
      <c r="CK547">
        <v>0.86869239023437517</v>
      </c>
      <c r="CM547" t="s">
        <v>56</v>
      </c>
      <c r="CN547">
        <v>54</v>
      </c>
      <c r="CO547">
        <v>1</v>
      </c>
      <c r="CP547">
        <v>3</v>
      </c>
      <c r="CQ547">
        <v>2</v>
      </c>
      <c r="CR547">
        <v>60</v>
      </c>
      <c r="CS547">
        <v>22.8</v>
      </c>
      <c r="CT547">
        <v>1500</v>
      </c>
      <c r="CU547">
        <v>1995.41015625</v>
      </c>
      <c r="CV547">
        <v>1076.58984375</v>
      </c>
      <c r="CW547">
        <v>2</v>
      </c>
      <c r="CX547">
        <v>0.64954757690429688</v>
      </c>
      <c r="CZ547" t="s">
        <v>57</v>
      </c>
      <c r="DA547">
        <v>45</v>
      </c>
      <c r="DB547">
        <v>1</v>
      </c>
      <c r="DC547">
        <v>3</v>
      </c>
      <c r="DD547">
        <v>2</v>
      </c>
      <c r="DE547">
        <v>51</v>
      </c>
      <c r="DF547">
        <v>68.850000000000009</v>
      </c>
      <c r="DG547">
        <v>1275</v>
      </c>
      <c r="DH547">
        <v>2165.93015625</v>
      </c>
      <c r="DI547">
        <v>906.06984375000002</v>
      </c>
      <c r="DJ547">
        <v>2.5499999999999998</v>
      </c>
      <c r="DK547">
        <v>0.70505538940429691</v>
      </c>
      <c r="DM547" t="s">
        <v>58</v>
      </c>
      <c r="DN547">
        <v>36</v>
      </c>
      <c r="DO547">
        <v>0</v>
      </c>
      <c r="DP547">
        <v>0</v>
      </c>
      <c r="DQ547">
        <v>0</v>
      </c>
      <c r="DR547">
        <v>36</v>
      </c>
      <c r="DS547">
        <v>27</v>
      </c>
      <c r="DT547">
        <v>576</v>
      </c>
      <c r="DU547">
        <v>1997.5421249999999</v>
      </c>
      <c r="DV547">
        <v>1074.4578750000001</v>
      </c>
      <c r="DW547">
        <v>2.4</v>
      </c>
      <c r="DX547">
        <v>0.65024157714843744</v>
      </c>
      <c r="DZ547" s="22">
        <v>0.71838423342285163</v>
      </c>
      <c r="EA547" s="32">
        <f>VLOOKUP(A547,'Uline Box Data'!$A$1:$L$1598,12,FALSE)</f>
        <v>1.34</v>
      </c>
      <c r="EB547" s="32">
        <f t="shared" si="80"/>
        <v>68.850000000000009</v>
      </c>
      <c r="EC547" s="32">
        <f t="shared" si="81"/>
        <v>1368.75</v>
      </c>
      <c r="ED547" s="34">
        <f t="shared" si="85"/>
        <v>8.9333333333333336</v>
      </c>
      <c r="EE547" s="34">
        <f t="shared" si="82"/>
        <v>8.9333333333333336</v>
      </c>
      <c r="EF547" s="34">
        <f t="shared" si="86"/>
        <v>345.0418440757598</v>
      </c>
      <c r="EG547" s="34">
        <f t="shared" si="86"/>
        <v>12713.755456138631</v>
      </c>
    </row>
    <row r="548" spans="1:137" x14ac:dyDescent="0.25">
      <c r="A548" t="s">
        <v>935</v>
      </c>
      <c r="B548">
        <v>16</v>
      </c>
      <c r="C548">
        <v>16</v>
      </c>
      <c r="D548">
        <v>12</v>
      </c>
      <c r="E548">
        <v>3072</v>
      </c>
      <c r="F548" t="s">
        <v>23</v>
      </c>
      <c r="H548">
        <v>16</v>
      </c>
      <c r="I548">
        <v>16</v>
      </c>
      <c r="J548">
        <v>12</v>
      </c>
      <c r="K548">
        <v>16</v>
      </c>
      <c r="L548">
        <v>16</v>
      </c>
      <c r="M548">
        <v>12</v>
      </c>
      <c r="N548">
        <v>16</v>
      </c>
      <c r="O548">
        <v>16</v>
      </c>
      <c r="P548">
        <v>12</v>
      </c>
      <c r="Q548">
        <v>16</v>
      </c>
      <c r="R548">
        <v>16</v>
      </c>
      <c r="S548">
        <v>12</v>
      </c>
      <c r="T548" t="s">
        <v>26</v>
      </c>
      <c r="U548">
        <v>15.780000000000001</v>
      </c>
      <c r="V548">
        <v>15.780000000000001</v>
      </c>
      <c r="W548">
        <v>10.716999999999999</v>
      </c>
      <c r="X548">
        <v>13.125</v>
      </c>
      <c r="Y548">
        <v>13.125</v>
      </c>
      <c r="Z548">
        <v>10.425000000000001</v>
      </c>
      <c r="AA548">
        <v>13.125</v>
      </c>
      <c r="AB548">
        <v>13.125</v>
      </c>
      <c r="AC548">
        <v>11.093999999999999</v>
      </c>
      <c r="AD548">
        <v>13.875</v>
      </c>
      <c r="AE548">
        <v>13.875</v>
      </c>
      <c r="AF548">
        <v>10.375999999999999</v>
      </c>
      <c r="AH548" t="s">
        <v>24</v>
      </c>
      <c r="AI548">
        <v>0.21999999999999886</v>
      </c>
      <c r="AJ548">
        <v>0.21999999999999886</v>
      </c>
      <c r="AK548">
        <v>1.2830000000000013</v>
      </c>
      <c r="AL548">
        <v>2.875</v>
      </c>
      <c r="AM548">
        <v>2.875</v>
      </c>
      <c r="AN548">
        <v>1.5749999999999993</v>
      </c>
      <c r="AO548">
        <v>2.875</v>
      </c>
      <c r="AP548">
        <v>2.875</v>
      </c>
      <c r="AQ548">
        <v>0.90600000000000058</v>
      </c>
      <c r="AR548">
        <v>2.125</v>
      </c>
      <c r="AS548">
        <v>2.125</v>
      </c>
      <c r="AT548">
        <v>1.6240000000000006</v>
      </c>
      <c r="AU548">
        <v>44.39520478206969</v>
      </c>
      <c r="AW548" t="s">
        <v>109</v>
      </c>
      <c r="AX548">
        <v>4.8399999999999499E-2</v>
      </c>
      <c r="AY548">
        <v>4.8399999999999499E-2</v>
      </c>
      <c r="AZ548">
        <v>1.6460890000000032</v>
      </c>
      <c r="BA548">
        <v>8.265625</v>
      </c>
      <c r="BB548">
        <v>8.265625</v>
      </c>
      <c r="BC548">
        <v>2.4806249999999976</v>
      </c>
      <c r="BD548">
        <v>8.265625</v>
      </c>
      <c r="BE548">
        <v>8.265625</v>
      </c>
      <c r="BF548">
        <v>0.82083600000000101</v>
      </c>
      <c r="BG548">
        <v>4.515625</v>
      </c>
      <c r="BH548">
        <v>4.515625</v>
      </c>
      <c r="BI548">
        <v>2.6373760000000019</v>
      </c>
      <c r="BJ548">
        <v>1970.9342076419032</v>
      </c>
      <c r="BL548" t="s">
        <v>53</v>
      </c>
      <c r="BM548">
        <v>5</v>
      </c>
      <c r="BN548">
        <v>5</v>
      </c>
      <c r="BO548">
        <v>7</v>
      </c>
      <c r="BP548">
        <v>3</v>
      </c>
      <c r="BQ548">
        <v>3</v>
      </c>
      <c r="BR548">
        <v>6</v>
      </c>
      <c r="BS548">
        <v>3</v>
      </c>
      <c r="BT548">
        <v>3</v>
      </c>
      <c r="BU548">
        <v>5</v>
      </c>
      <c r="BV548">
        <v>3</v>
      </c>
      <c r="BW548">
        <v>3</v>
      </c>
      <c r="BX548">
        <v>4</v>
      </c>
      <c r="BZ548" t="s">
        <v>55</v>
      </c>
      <c r="CA548">
        <v>175</v>
      </c>
      <c r="CB548">
        <v>0</v>
      </c>
      <c r="CC548">
        <v>0</v>
      </c>
      <c r="CD548">
        <v>0</v>
      </c>
      <c r="CE548">
        <v>175</v>
      </c>
      <c r="CF548">
        <v>33.25</v>
      </c>
      <c r="CG548">
        <v>4375</v>
      </c>
      <c r="CH548">
        <v>2668.6230228000004</v>
      </c>
      <c r="CI548">
        <v>403.3769771999996</v>
      </c>
      <c r="CJ548">
        <v>4.8611111111111107</v>
      </c>
      <c r="CK548">
        <v>0.86869239023437517</v>
      </c>
      <c r="CM548" t="s">
        <v>56</v>
      </c>
      <c r="CN548">
        <v>54</v>
      </c>
      <c r="CO548">
        <v>1</v>
      </c>
      <c r="CP548">
        <v>3</v>
      </c>
      <c r="CQ548">
        <v>2</v>
      </c>
      <c r="CR548">
        <v>60</v>
      </c>
      <c r="CS548">
        <v>22.8</v>
      </c>
      <c r="CT548">
        <v>1500</v>
      </c>
      <c r="CU548">
        <v>1995.41015625</v>
      </c>
      <c r="CV548">
        <v>1076.58984375</v>
      </c>
      <c r="CW548">
        <v>2</v>
      </c>
      <c r="CX548">
        <v>0.64954757690429688</v>
      </c>
      <c r="CZ548" t="s">
        <v>57</v>
      </c>
      <c r="DA548">
        <v>45</v>
      </c>
      <c r="DB548">
        <v>1</v>
      </c>
      <c r="DC548">
        <v>3</v>
      </c>
      <c r="DD548">
        <v>2</v>
      </c>
      <c r="DE548">
        <v>51</v>
      </c>
      <c r="DF548">
        <v>68.850000000000009</v>
      </c>
      <c r="DG548">
        <v>1275</v>
      </c>
      <c r="DH548">
        <v>2165.93015625</v>
      </c>
      <c r="DI548">
        <v>906.06984375000002</v>
      </c>
      <c r="DJ548">
        <v>2.5499999999999998</v>
      </c>
      <c r="DK548">
        <v>0.70505538940429691</v>
      </c>
      <c r="DM548" t="s">
        <v>58</v>
      </c>
      <c r="DN548">
        <v>36</v>
      </c>
      <c r="DO548">
        <v>0</v>
      </c>
      <c r="DP548">
        <v>0</v>
      </c>
      <c r="DQ548">
        <v>0</v>
      </c>
      <c r="DR548">
        <v>36</v>
      </c>
      <c r="DS548">
        <v>27</v>
      </c>
      <c r="DT548">
        <v>576</v>
      </c>
      <c r="DU548">
        <v>1997.5421249999999</v>
      </c>
      <c r="DV548">
        <v>1074.4578750000001</v>
      </c>
      <c r="DW548">
        <v>2.4</v>
      </c>
      <c r="DX548">
        <v>0.65024157714843744</v>
      </c>
      <c r="DZ548" s="22">
        <v>0.71838423342285163</v>
      </c>
      <c r="EA548" s="32">
        <f>VLOOKUP(A548,'Uline Box Data'!$A$1:$L$1598,12,FALSE)</f>
        <v>1.61</v>
      </c>
      <c r="EB548" s="32">
        <f t="shared" si="80"/>
        <v>68.850000000000009</v>
      </c>
      <c r="EC548" s="32">
        <f t="shared" si="81"/>
        <v>1368.75</v>
      </c>
      <c r="ED548" s="34">
        <f t="shared" si="85"/>
        <v>10.733333333333334</v>
      </c>
      <c r="EE548" s="34">
        <f t="shared" si="82"/>
        <v>10.733333333333334</v>
      </c>
      <c r="EF548" s="34">
        <f t="shared" si="86"/>
        <v>345.0418440757598</v>
      </c>
      <c r="EG548" s="34">
        <f t="shared" si="86"/>
        <v>12713.755456138631</v>
      </c>
    </row>
    <row r="549" spans="1:137" x14ac:dyDescent="0.25">
      <c r="A549" t="s">
        <v>937</v>
      </c>
      <c r="B549">
        <v>16</v>
      </c>
      <c r="C549">
        <v>16</v>
      </c>
      <c r="D549">
        <v>12</v>
      </c>
      <c r="E549">
        <v>3072</v>
      </c>
      <c r="F549" t="s">
        <v>23</v>
      </c>
      <c r="H549">
        <v>16</v>
      </c>
      <c r="I549">
        <v>16</v>
      </c>
      <c r="J549">
        <v>12</v>
      </c>
      <c r="K549">
        <v>16</v>
      </c>
      <c r="L549">
        <v>16</v>
      </c>
      <c r="M549">
        <v>12</v>
      </c>
      <c r="N549">
        <v>16</v>
      </c>
      <c r="O549">
        <v>16</v>
      </c>
      <c r="P549">
        <v>12</v>
      </c>
      <c r="Q549">
        <v>16</v>
      </c>
      <c r="R549">
        <v>16</v>
      </c>
      <c r="S549">
        <v>12</v>
      </c>
      <c r="T549" t="s">
        <v>26</v>
      </c>
      <c r="U549">
        <v>15.780000000000001</v>
      </c>
      <c r="V549">
        <v>15.780000000000001</v>
      </c>
      <c r="W549">
        <v>10.716999999999999</v>
      </c>
      <c r="X549">
        <v>13.125</v>
      </c>
      <c r="Y549">
        <v>13.125</v>
      </c>
      <c r="Z549">
        <v>10.425000000000001</v>
      </c>
      <c r="AA549">
        <v>13.125</v>
      </c>
      <c r="AB549">
        <v>13.125</v>
      </c>
      <c r="AC549">
        <v>11.093999999999999</v>
      </c>
      <c r="AD549">
        <v>13.875</v>
      </c>
      <c r="AE549">
        <v>13.875</v>
      </c>
      <c r="AF549">
        <v>10.375999999999999</v>
      </c>
      <c r="AH549" t="s">
        <v>24</v>
      </c>
      <c r="AI549">
        <v>0.21999999999999886</v>
      </c>
      <c r="AJ549">
        <v>0.21999999999999886</v>
      </c>
      <c r="AK549">
        <v>1.2830000000000013</v>
      </c>
      <c r="AL549">
        <v>2.875</v>
      </c>
      <c r="AM549">
        <v>2.875</v>
      </c>
      <c r="AN549">
        <v>1.5749999999999993</v>
      </c>
      <c r="AO549">
        <v>2.875</v>
      </c>
      <c r="AP549">
        <v>2.875</v>
      </c>
      <c r="AQ549">
        <v>0.90600000000000058</v>
      </c>
      <c r="AR549">
        <v>2.125</v>
      </c>
      <c r="AS549">
        <v>2.125</v>
      </c>
      <c r="AT549">
        <v>1.6240000000000006</v>
      </c>
      <c r="AU549">
        <v>44.39520478206969</v>
      </c>
      <c r="AW549" t="s">
        <v>109</v>
      </c>
      <c r="AX549">
        <v>4.8399999999999499E-2</v>
      </c>
      <c r="AY549">
        <v>4.8399999999999499E-2</v>
      </c>
      <c r="AZ549">
        <v>1.6460890000000032</v>
      </c>
      <c r="BA549">
        <v>8.265625</v>
      </c>
      <c r="BB549">
        <v>8.265625</v>
      </c>
      <c r="BC549">
        <v>2.4806249999999976</v>
      </c>
      <c r="BD549">
        <v>8.265625</v>
      </c>
      <c r="BE549">
        <v>8.265625</v>
      </c>
      <c r="BF549">
        <v>0.82083600000000101</v>
      </c>
      <c r="BG549">
        <v>4.515625</v>
      </c>
      <c r="BH549">
        <v>4.515625</v>
      </c>
      <c r="BI549">
        <v>2.6373760000000019</v>
      </c>
      <c r="BJ549">
        <v>1970.9342076419032</v>
      </c>
      <c r="BL549" t="s">
        <v>53</v>
      </c>
      <c r="BM549">
        <v>5</v>
      </c>
      <c r="BN549">
        <v>5</v>
      </c>
      <c r="BO549">
        <v>7</v>
      </c>
      <c r="BP549">
        <v>3</v>
      </c>
      <c r="BQ549">
        <v>3</v>
      </c>
      <c r="BR549">
        <v>6</v>
      </c>
      <c r="BS549">
        <v>3</v>
      </c>
      <c r="BT549">
        <v>3</v>
      </c>
      <c r="BU549">
        <v>5</v>
      </c>
      <c r="BV549">
        <v>3</v>
      </c>
      <c r="BW549">
        <v>3</v>
      </c>
      <c r="BX549">
        <v>4</v>
      </c>
      <c r="BZ549" t="s">
        <v>55</v>
      </c>
      <c r="CA549">
        <v>175</v>
      </c>
      <c r="CB549">
        <v>0</v>
      </c>
      <c r="CC549">
        <v>0</v>
      </c>
      <c r="CD549">
        <v>0</v>
      </c>
      <c r="CE549">
        <v>175</v>
      </c>
      <c r="CF549">
        <v>33.25</v>
      </c>
      <c r="CG549">
        <v>4375</v>
      </c>
      <c r="CH549">
        <v>2668.6230228000004</v>
      </c>
      <c r="CI549">
        <v>403.3769771999996</v>
      </c>
      <c r="CJ549">
        <v>4.8611111111111107</v>
      </c>
      <c r="CK549">
        <v>0.86869239023437517</v>
      </c>
      <c r="CM549" t="s">
        <v>56</v>
      </c>
      <c r="CN549">
        <v>54</v>
      </c>
      <c r="CO549">
        <v>1</v>
      </c>
      <c r="CP549">
        <v>3</v>
      </c>
      <c r="CQ549">
        <v>2</v>
      </c>
      <c r="CR549">
        <v>60</v>
      </c>
      <c r="CS549">
        <v>22.8</v>
      </c>
      <c r="CT549">
        <v>1500</v>
      </c>
      <c r="CU549">
        <v>1995.41015625</v>
      </c>
      <c r="CV549">
        <v>1076.58984375</v>
      </c>
      <c r="CW549">
        <v>2</v>
      </c>
      <c r="CX549">
        <v>0.64954757690429688</v>
      </c>
      <c r="CZ549" t="s">
        <v>57</v>
      </c>
      <c r="DA549">
        <v>45</v>
      </c>
      <c r="DB549">
        <v>1</v>
      </c>
      <c r="DC549">
        <v>3</v>
      </c>
      <c r="DD549">
        <v>2</v>
      </c>
      <c r="DE549">
        <v>51</v>
      </c>
      <c r="DF549">
        <v>68.850000000000009</v>
      </c>
      <c r="DG549">
        <v>1275</v>
      </c>
      <c r="DH549">
        <v>2165.93015625</v>
      </c>
      <c r="DI549">
        <v>906.06984375000002</v>
      </c>
      <c r="DJ549">
        <v>2.5499999999999998</v>
      </c>
      <c r="DK549">
        <v>0.70505538940429691</v>
      </c>
      <c r="DM549" t="s">
        <v>58</v>
      </c>
      <c r="DN549">
        <v>36</v>
      </c>
      <c r="DO549">
        <v>0</v>
      </c>
      <c r="DP549">
        <v>0</v>
      </c>
      <c r="DQ549">
        <v>0</v>
      </c>
      <c r="DR549">
        <v>36</v>
      </c>
      <c r="DS549">
        <v>27</v>
      </c>
      <c r="DT549">
        <v>576</v>
      </c>
      <c r="DU549">
        <v>1997.5421249999999</v>
      </c>
      <c r="DV549">
        <v>1074.4578750000001</v>
      </c>
      <c r="DW549">
        <v>2.4</v>
      </c>
      <c r="DX549">
        <v>0.65024157714843744</v>
      </c>
      <c r="DZ549" s="22">
        <v>0.71838423342285163</v>
      </c>
      <c r="EA549" s="32">
        <f>VLOOKUP(A549,'Uline Box Data'!$A$1:$L$1598,12,FALSE)</f>
        <v>2.91</v>
      </c>
      <c r="EB549" s="32">
        <f t="shared" si="80"/>
        <v>68.850000000000009</v>
      </c>
      <c r="EC549" s="32">
        <f t="shared" si="81"/>
        <v>1368.75</v>
      </c>
      <c r="ED549" s="34">
        <f t="shared" si="85"/>
        <v>19.400000000000002</v>
      </c>
      <c r="EE549" s="34">
        <f t="shared" si="82"/>
        <v>19.400000000000002</v>
      </c>
      <c r="EF549" s="34">
        <f t="shared" si="86"/>
        <v>345.0418440757598</v>
      </c>
      <c r="EG549" s="34">
        <f t="shared" si="86"/>
        <v>12713.755456138631</v>
      </c>
    </row>
    <row r="550" spans="1:137" x14ac:dyDescent="0.25">
      <c r="A550" t="s">
        <v>1722</v>
      </c>
      <c r="B550">
        <v>30</v>
      </c>
      <c r="C550">
        <v>24</v>
      </c>
      <c r="D550">
        <v>6</v>
      </c>
      <c r="E550">
        <v>4320</v>
      </c>
      <c r="F550" t="s">
        <v>23</v>
      </c>
      <c r="H550">
        <v>30</v>
      </c>
      <c r="I550">
        <v>24</v>
      </c>
      <c r="J550">
        <v>6</v>
      </c>
      <c r="K550">
        <v>30</v>
      </c>
      <c r="L550">
        <v>24</v>
      </c>
      <c r="M550">
        <v>6</v>
      </c>
      <c r="N550">
        <v>30</v>
      </c>
      <c r="O550">
        <v>24</v>
      </c>
      <c r="P550">
        <v>6</v>
      </c>
      <c r="Q550">
        <v>30</v>
      </c>
      <c r="R550">
        <v>24</v>
      </c>
      <c r="S550">
        <v>6</v>
      </c>
      <c r="T550" t="s">
        <v>26</v>
      </c>
      <c r="U550">
        <v>28.404</v>
      </c>
      <c r="V550">
        <v>22.092000000000002</v>
      </c>
      <c r="W550">
        <v>4.593</v>
      </c>
      <c r="X550">
        <v>26.25</v>
      </c>
      <c r="Y550">
        <v>21.875</v>
      </c>
      <c r="Z550">
        <v>5.2125000000000004</v>
      </c>
      <c r="AA550">
        <v>26.25</v>
      </c>
      <c r="AB550">
        <v>21.875</v>
      </c>
      <c r="AC550">
        <v>4.4375999999999998</v>
      </c>
      <c r="AD550">
        <v>27.75</v>
      </c>
      <c r="AE550">
        <v>23.125</v>
      </c>
      <c r="AF550">
        <v>5.1879999999999997</v>
      </c>
      <c r="AH550" t="s">
        <v>24</v>
      </c>
      <c r="AI550">
        <v>1.5960000000000001</v>
      </c>
      <c r="AJ550">
        <v>1.9079999999999977</v>
      </c>
      <c r="AK550">
        <v>1.407</v>
      </c>
      <c r="AL550">
        <v>3.75</v>
      </c>
      <c r="AM550">
        <v>2.125</v>
      </c>
      <c r="AN550">
        <v>0.78749999999999964</v>
      </c>
      <c r="AO550">
        <v>3.75</v>
      </c>
      <c r="AP550">
        <v>2.125</v>
      </c>
      <c r="AQ550">
        <v>1.5624000000000002</v>
      </c>
      <c r="AR550">
        <v>2.25</v>
      </c>
      <c r="AS550">
        <v>0.875</v>
      </c>
      <c r="AT550">
        <v>0.81200000000000028</v>
      </c>
      <c r="AU550">
        <v>535.14953470991816</v>
      </c>
      <c r="AW550" t="s">
        <v>109</v>
      </c>
      <c r="AX550">
        <v>2.5472160000000001</v>
      </c>
      <c r="AY550">
        <v>3.6404639999999913</v>
      </c>
      <c r="AZ550">
        <v>1.979649</v>
      </c>
      <c r="BA550">
        <v>14.0625</v>
      </c>
      <c r="BB550">
        <v>4.515625</v>
      </c>
      <c r="BC550">
        <v>0.62015624999999941</v>
      </c>
      <c r="BD550">
        <v>14.0625</v>
      </c>
      <c r="BE550">
        <v>4.515625</v>
      </c>
      <c r="BF550">
        <v>2.4410937600000007</v>
      </c>
      <c r="BG550">
        <v>5.0625</v>
      </c>
      <c r="BH550">
        <v>0.765625</v>
      </c>
      <c r="BI550">
        <v>0.65934400000000049</v>
      </c>
      <c r="BJ550">
        <v>286385.02450024191</v>
      </c>
      <c r="BL550" t="s">
        <v>53</v>
      </c>
      <c r="BM550">
        <v>9</v>
      </c>
      <c r="BN550">
        <v>7</v>
      </c>
      <c r="BO550">
        <v>3</v>
      </c>
      <c r="BP550">
        <v>6</v>
      </c>
      <c r="BQ550">
        <v>5</v>
      </c>
      <c r="BR550">
        <v>3</v>
      </c>
      <c r="BS550">
        <v>6</v>
      </c>
      <c r="BT550">
        <v>5</v>
      </c>
      <c r="BU550">
        <v>2</v>
      </c>
      <c r="BV550">
        <v>6</v>
      </c>
      <c r="BW550">
        <v>5</v>
      </c>
      <c r="BX550">
        <v>2</v>
      </c>
      <c r="BZ550" t="s">
        <v>55</v>
      </c>
      <c r="CA550">
        <v>189</v>
      </c>
      <c r="CB550">
        <v>1</v>
      </c>
      <c r="CC550">
        <v>7</v>
      </c>
      <c r="CD550">
        <v>1</v>
      </c>
      <c r="CE550">
        <v>196</v>
      </c>
      <c r="CF550">
        <v>37.24</v>
      </c>
      <c r="CG550">
        <v>4900</v>
      </c>
      <c r="CH550">
        <v>2988.8577855360004</v>
      </c>
      <c r="CI550">
        <v>1331.1422144639996</v>
      </c>
      <c r="CJ550">
        <v>5.4444444444444446</v>
      </c>
      <c r="CK550">
        <v>0.6918652281333334</v>
      </c>
      <c r="CM550" t="s">
        <v>56</v>
      </c>
      <c r="CN550">
        <v>90</v>
      </c>
      <c r="CO550">
        <v>2</v>
      </c>
      <c r="CP550">
        <v>5</v>
      </c>
      <c r="CQ550">
        <v>1</v>
      </c>
      <c r="CR550">
        <v>100</v>
      </c>
      <c r="CS550">
        <v>38</v>
      </c>
      <c r="CT550">
        <v>2500</v>
      </c>
      <c r="CU550">
        <v>3325.68359375</v>
      </c>
      <c r="CV550">
        <v>994.31640625</v>
      </c>
      <c r="CW550">
        <v>3.3333333333333335</v>
      </c>
      <c r="CX550">
        <v>0.76983416521990744</v>
      </c>
      <c r="CZ550" t="s">
        <v>57</v>
      </c>
      <c r="DA550">
        <v>60</v>
      </c>
      <c r="DB550">
        <v>1</v>
      </c>
      <c r="DC550">
        <v>5</v>
      </c>
      <c r="DD550">
        <v>1</v>
      </c>
      <c r="DE550">
        <v>65</v>
      </c>
      <c r="DF550">
        <v>87.75</v>
      </c>
      <c r="DG550">
        <v>1625</v>
      </c>
      <c r="DH550">
        <v>2760.4992187499997</v>
      </c>
      <c r="DI550">
        <v>1559.5007812500003</v>
      </c>
      <c r="DJ550">
        <v>3.25</v>
      </c>
      <c r="DK550">
        <v>0.63900444878472218</v>
      </c>
      <c r="DM550" t="s">
        <v>58</v>
      </c>
      <c r="DN550">
        <v>60</v>
      </c>
      <c r="DO550">
        <v>0</v>
      </c>
      <c r="DP550">
        <v>0</v>
      </c>
      <c r="DQ550">
        <v>0</v>
      </c>
      <c r="DR550">
        <v>60</v>
      </c>
      <c r="DS550">
        <v>45</v>
      </c>
      <c r="DT550">
        <v>960</v>
      </c>
      <c r="DU550">
        <v>3329.2368749999996</v>
      </c>
      <c r="DV550">
        <v>990.7631250000004</v>
      </c>
      <c r="DW550">
        <v>4</v>
      </c>
      <c r="DX550">
        <v>0.77065668402777765</v>
      </c>
      <c r="DZ550" s="22">
        <v>0.71784013154143522</v>
      </c>
      <c r="EA550" s="32">
        <f>VLOOKUP(A550,'Uline Box Data'!$A$1:$L$1598,12,FALSE)</f>
        <v>3</v>
      </c>
      <c r="EB550" s="32">
        <f t="shared" si="80"/>
        <v>87.75</v>
      </c>
      <c r="EC550" s="32">
        <f t="shared" si="81"/>
        <v>3090.75</v>
      </c>
      <c r="ED550" s="34">
        <f t="shared" si="85"/>
        <v>12</v>
      </c>
      <c r="EE550" s="34">
        <f t="shared" si="82"/>
        <v>12</v>
      </c>
      <c r="EF550" s="34">
        <f t="shared" si="86"/>
        <v>263.85552782263983</v>
      </c>
      <c r="EG550" s="34">
        <f t="shared" si="86"/>
        <v>31084.169793160341</v>
      </c>
    </row>
    <row r="551" spans="1:137" x14ac:dyDescent="0.25">
      <c r="A551" t="s">
        <v>1685</v>
      </c>
      <c r="B551">
        <v>29</v>
      </c>
      <c r="C551">
        <v>17</v>
      </c>
      <c r="D551">
        <v>15</v>
      </c>
      <c r="E551">
        <v>7395</v>
      </c>
      <c r="F551" t="s">
        <v>23</v>
      </c>
      <c r="H551">
        <v>29</v>
      </c>
      <c r="I551">
        <v>17</v>
      </c>
      <c r="J551">
        <v>15</v>
      </c>
      <c r="K551">
        <v>29</v>
      </c>
      <c r="L551">
        <v>17</v>
      </c>
      <c r="M551">
        <v>15</v>
      </c>
      <c r="N551">
        <v>29</v>
      </c>
      <c r="O551">
        <v>17</v>
      </c>
      <c r="P551">
        <v>15</v>
      </c>
      <c r="Q551">
        <v>29</v>
      </c>
      <c r="R551">
        <v>17</v>
      </c>
      <c r="S551">
        <v>15</v>
      </c>
      <c r="T551" t="s">
        <v>26</v>
      </c>
      <c r="U551">
        <v>28.404</v>
      </c>
      <c r="V551">
        <v>15.780000000000001</v>
      </c>
      <c r="W551">
        <v>13.779</v>
      </c>
      <c r="X551">
        <v>26.25</v>
      </c>
      <c r="Y551">
        <v>13.125</v>
      </c>
      <c r="Z551">
        <v>13.9</v>
      </c>
      <c r="AA551">
        <v>26.25</v>
      </c>
      <c r="AB551">
        <v>13.125</v>
      </c>
      <c r="AC551">
        <v>13.312799999999999</v>
      </c>
      <c r="AD551">
        <v>27.75</v>
      </c>
      <c r="AE551">
        <v>13.875</v>
      </c>
      <c r="AF551">
        <v>12.969999999999999</v>
      </c>
      <c r="AH551" t="s">
        <v>24</v>
      </c>
      <c r="AI551">
        <v>0.59600000000000009</v>
      </c>
      <c r="AJ551">
        <v>1.2199999999999989</v>
      </c>
      <c r="AK551">
        <v>1.2210000000000001</v>
      </c>
      <c r="AL551">
        <v>2.75</v>
      </c>
      <c r="AM551">
        <v>3.875</v>
      </c>
      <c r="AN551">
        <v>1.0999999999999996</v>
      </c>
      <c r="AO551">
        <v>2.75</v>
      </c>
      <c r="AP551">
        <v>3.875</v>
      </c>
      <c r="AQ551">
        <v>1.6872000000000007</v>
      </c>
      <c r="AR551">
        <v>1.25</v>
      </c>
      <c r="AS551">
        <v>3.125</v>
      </c>
      <c r="AT551">
        <v>2.0300000000000011</v>
      </c>
      <c r="AU551">
        <v>1483.6992603917602</v>
      </c>
      <c r="AW551" t="s">
        <v>109</v>
      </c>
      <c r="AX551">
        <v>0.35521600000000009</v>
      </c>
      <c r="AY551">
        <v>1.4883999999999973</v>
      </c>
      <c r="AZ551">
        <v>1.4908410000000003</v>
      </c>
      <c r="BA551">
        <v>7.5625</v>
      </c>
      <c r="BB551">
        <v>15.015625</v>
      </c>
      <c r="BC551">
        <v>1.2099999999999993</v>
      </c>
      <c r="BD551">
        <v>7.5625</v>
      </c>
      <c r="BE551">
        <v>15.015625</v>
      </c>
      <c r="BF551">
        <v>2.8466438400000023</v>
      </c>
      <c r="BG551">
        <v>1.5625</v>
      </c>
      <c r="BH551">
        <v>9.765625</v>
      </c>
      <c r="BI551">
        <v>4.1209000000000042</v>
      </c>
      <c r="BJ551">
        <v>2201363.4952870565</v>
      </c>
      <c r="BL551" t="s">
        <v>53</v>
      </c>
      <c r="BM551">
        <v>9</v>
      </c>
      <c r="BN551">
        <v>5</v>
      </c>
      <c r="BO551">
        <v>9</v>
      </c>
      <c r="BP551">
        <v>6</v>
      </c>
      <c r="BQ551">
        <v>3</v>
      </c>
      <c r="BR551">
        <v>8</v>
      </c>
      <c r="BS551">
        <v>6</v>
      </c>
      <c r="BT551">
        <v>3</v>
      </c>
      <c r="BU551">
        <v>6</v>
      </c>
      <c r="BV551">
        <v>6</v>
      </c>
      <c r="BW551">
        <v>3</v>
      </c>
      <c r="BX551">
        <v>5</v>
      </c>
      <c r="BZ551" t="s">
        <v>55</v>
      </c>
      <c r="CA551">
        <v>405</v>
      </c>
      <c r="CB551">
        <v>0</v>
      </c>
      <c r="CC551">
        <v>0</v>
      </c>
      <c r="CD551">
        <v>0</v>
      </c>
      <c r="CE551">
        <v>405</v>
      </c>
      <c r="CF551">
        <v>76.95</v>
      </c>
      <c r="CG551">
        <v>10125</v>
      </c>
      <c r="CH551">
        <v>6175.9561384800008</v>
      </c>
      <c r="CI551">
        <v>1219.0438615199992</v>
      </c>
      <c r="CJ551">
        <v>11.25</v>
      </c>
      <c r="CK551">
        <v>0.83515295990263705</v>
      </c>
      <c r="CM551" t="s">
        <v>56</v>
      </c>
      <c r="CN551">
        <v>144</v>
      </c>
      <c r="CO551">
        <v>1</v>
      </c>
      <c r="CP551">
        <v>3</v>
      </c>
      <c r="CQ551">
        <v>3</v>
      </c>
      <c r="CR551">
        <v>153</v>
      </c>
      <c r="CS551">
        <v>58.14</v>
      </c>
      <c r="CT551">
        <v>3825</v>
      </c>
      <c r="CU551">
        <v>5088.2958984375</v>
      </c>
      <c r="CV551">
        <v>2306.7041015625</v>
      </c>
      <c r="CW551">
        <v>5.0999999999999996</v>
      </c>
      <c r="CX551">
        <v>0.68807246767241381</v>
      </c>
      <c r="CZ551" t="s">
        <v>57</v>
      </c>
      <c r="DA551">
        <v>108</v>
      </c>
      <c r="DB551">
        <v>1</v>
      </c>
      <c r="DC551">
        <v>3</v>
      </c>
      <c r="DD551">
        <v>3</v>
      </c>
      <c r="DE551">
        <v>117</v>
      </c>
      <c r="DF551">
        <v>157.95000000000002</v>
      </c>
      <c r="DG551">
        <v>2925</v>
      </c>
      <c r="DH551">
        <v>4968.8985937499992</v>
      </c>
      <c r="DI551">
        <v>2426.1014062500008</v>
      </c>
      <c r="DJ551">
        <v>5.85</v>
      </c>
      <c r="DK551">
        <v>0.67192678752535484</v>
      </c>
      <c r="DM551" t="s">
        <v>58</v>
      </c>
      <c r="DN551">
        <v>90</v>
      </c>
      <c r="DO551">
        <v>0</v>
      </c>
      <c r="DP551">
        <v>0</v>
      </c>
      <c r="DQ551">
        <v>0</v>
      </c>
      <c r="DR551">
        <v>90</v>
      </c>
      <c r="DS551">
        <v>67.5</v>
      </c>
      <c r="DT551">
        <v>1440</v>
      </c>
      <c r="DU551">
        <v>4993.8553124999999</v>
      </c>
      <c r="DV551">
        <v>2401.1446875000001</v>
      </c>
      <c r="DW551">
        <v>6</v>
      </c>
      <c r="DX551">
        <v>0.67530159736308315</v>
      </c>
      <c r="DZ551" s="22">
        <v>0.71761345311587221</v>
      </c>
      <c r="EA551" s="32">
        <f>VLOOKUP(A551,'Uline Box Data'!$A$1:$L$1598,12,FALSE)</f>
        <v>2.66</v>
      </c>
      <c r="EB551" s="32">
        <f t="shared" si="80"/>
        <v>157.95000000000002</v>
      </c>
      <c r="EC551" s="32">
        <f t="shared" si="81"/>
        <v>2786.75</v>
      </c>
      <c r="ED551" s="34">
        <f t="shared" si="85"/>
        <v>6.9542483660130721</v>
      </c>
      <c r="EE551" s="34">
        <f t="shared" si="82"/>
        <v>6.9542483660130721</v>
      </c>
      <c r="EF551" s="34">
        <f t="shared" si="86"/>
        <v>310.41826802663513</v>
      </c>
      <c r="EG551" s="34">
        <f t="shared" si="86"/>
        <v>12081.090063143904</v>
      </c>
    </row>
    <row r="552" spans="1:137" x14ac:dyDescent="0.25">
      <c r="A552" t="s">
        <v>542</v>
      </c>
      <c r="B552">
        <v>12</v>
      </c>
      <c r="C552">
        <v>10</v>
      </c>
      <c r="D552">
        <v>8</v>
      </c>
      <c r="E552">
        <v>960</v>
      </c>
      <c r="F552" t="s">
        <v>23</v>
      </c>
      <c r="H552">
        <v>12</v>
      </c>
      <c r="I552">
        <v>10</v>
      </c>
      <c r="J552">
        <v>8</v>
      </c>
      <c r="K552">
        <v>12</v>
      </c>
      <c r="L552">
        <v>10</v>
      </c>
      <c r="M552">
        <v>8</v>
      </c>
      <c r="N552">
        <v>12</v>
      </c>
      <c r="O552">
        <v>10</v>
      </c>
      <c r="P552">
        <v>8</v>
      </c>
      <c r="Q552">
        <v>12</v>
      </c>
      <c r="R552">
        <v>10</v>
      </c>
      <c r="S552">
        <v>8</v>
      </c>
      <c r="T552" t="s">
        <v>26</v>
      </c>
      <c r="U552">
        <v>9.468</v>
      </c>
      <c r="V552">
        <v>9.468</v>
      </c>
      <c r="W552">
        <v>7.6549999999999994</v>
      </c>
      <c r="X552">
        <v>8.75</v>
      </c>
      <c r="Y552">
        <v>8.75</v>
      </c>
      <c r="Z552">
        <v>6.95</v>
      </c>
      <c r="AA552">
        <v>8.75</v>
      </c>
      <c r="AB552">
        <v>8.75</v>
      </c>
      <c r="AC552">
        <v>6.6563999999999997</v>
      </c>
      <c r="AD552">
        <v>9.25</v>
      </c>
      <c r="AE552">
        <v>9.25</v>
      </c>
      <c r="AF552">
        <v>7.782</v>
      </c>
      <c r="AH552" t="s">
        <v>24</v>
      </c>
      <c r="AI552">
        <v>2.532</v>
      </c>
      <c r="AJ552">
        <v>0.53200000000000003</v>
      </c>
      <c r="AK552">
        <v>0.34500000000000064</v>
      </c>
      <c r="AL552">
        <v>3.25</v>
      </c>
      <c r="AM552">
        <v>1.25</v>
      </c>
      <c r="AN552">
        <v>1.0499999999999998</v>
      </c>
      <c r="AO552">
        <v>3.25</v>
      </c>
      <c r="AP552">
        <v>1.25</v>
      </c>
      <c r="AQ552">
        <v>1.3436000000000003</v>
      </c>
      <c r="AR552">
        <v>2.75</v>
      </c>
      <c r="AS552">
        <v>0.75</v>
      </c>
      <c r="AT552">
        <v>0.21799999999999997</v>
      </c>
      <c r="AU552">
        <v>4.865090481685173</v>
      </c>
      <c r="AW552" t="s">
        <v>109</v>
      </c>
      <c r="AX552">
        <v>6.4110240000000003</v>
      </c>
      <c r="AY552">
        <v>0.28302400000000005</v>
      </c>
      <c r="AZ552">
        <v>0.11902500000000044</v>
      </c>
      <c r="BA552">
        <v>10.5625</v>
      </c>
      <c r="BB552">
        <v>1.5625</v>
      </c>
      <c r="BC552">
        <v>1.1024999999999996</v>
      </c>
      <c r="BD552">
        <v>10.5625</v>
      </c>
      <c r="BE552">
        <v>1.5625</v>
      </c>
      <c r="BF552">
        <v>1.8052609600000009</v>
      </c>
      <c r="BG552">
        <v>7.5625</v>
      </c>
      <c r="BH552">
        <v>0.5625</v>
      </c>
      <c r="BI552">
        <v>4.752399999999999E-2</v>
      </c>
      <c r="BJ552">
        <v>23.669105394983674</v>
      </c>
      <c r="BL552" t="s">
        <v>53</v>
      </c>
      <c r="BM552">
        <v>3</v>
      </c>
      <c r="BN552">
        <v>3</v>
      </c>
      <c r="BO552">
        <v>5</v>
      </c>
      <c r="BP552">
        <v>2</v>
      </c>
      <c r="BQ552">
        <v>2</v>
      </c>
      <c r="BR552">
        <v>4</v>
      </c>
      <c r="BS552">
        <v>2</v>
      </c>
      <c r="BT552">
        <v>2</v>
      </c>
      <c r="BU552">
        <v>3</v>
      </c>
      <c r="BV552">
        <v>2</v>
      </c>
      <c r="BW552">
        <v>2</v>
      </c>
      <c r="BX552">
        <v>3</v>
      </c>
      <c r="BZ552" t="s">
        <v>55</v>
      </c>
      <c r="CA552">
        <v>45</v>
      </c>
      <c r="CB552">
        <v>1</v>
      </c>
      <c r="CC552">
        <v>3</v>
      </c>
      <c r="CD552">
        <v>2</v>
      </c>
      <c r="CE552">
        <v>51</v>
      </c>
      <c r="CF552">
        <v>9.69</v>
      </c>
      <c r="CG552">
        <v>1275</v>
      </c>
      <c r="CH552">
        <v>777.71299521600008</v>
      </c>
      <c r="CI552">
        <v>182.28700478399992</v>
      </c>
      <c r="CJ552">
        <v>1.4166666666666667</v>
      </c>
      <c r="CK552">
        <v>0.81011770335000011</v>
      </c>
      <c r="CM552" t="s">
        <v>56</v>
      </c>
      <c r="CN552">
        <v>16</v>
      </c>
      <c r="CO552">
        <v>1</v>
      </c>
      <c r="CP552">
        <v>2</v>
      </c>
      <c r="CQ552">
        <v>1</v>
      </c>
      <c r="CR552">
        <v>18</v>
      </c>
      <c r="CS552">
        <v>6.84</v>
      </c>
      <c r="CT552">
        <v>450</v>
      </c>
      <c r="CU552">
        <v>598.623046875</v>
      </c>
      <c r="CV552">
        <v>361.376953125</v>
      </c>
      <c r="CW552">
        <v>0.6</v>
      </c>
      <c r="CX552">
        <v>0.623565673828125</v>
      </c>
      <c r="CZ552" t="s">
        <v>57</v>
      </c>
      <c r="DA552">
        <v>12</v>
      </c>
      <c r="DB552">
        <v>1</v>
      </c>
      <c r="DC552">
        <v>2</v>
      </c>
      <c r="DD552">
        <v>1</v>
      </c>
      <c r="DE552">
        <v>14</v>
      </c>
      <c r="DF552">
        <v>18.900000000000002</v>
      </c>
      <c r="DG552">
        <v>350</v>
      </c>
      <c r="DH552">
        <v>594.56906249999997</v>
      </c>
      <c r="DI552">
        <v>365.43093750000003</v>
      </c>
      <c r="DJ552">
        <v>0.7</v>
      </c>
      <c r="DK552">
        <v>0.61934277343749999</v>
      </c>
      <c r="DM552" t="s">
        <v>58</v>
      </c>
      <c r="DN552">
        <v>12</v>
      </c>
      <c r="DO552">
        <v>1</v>
      </c>
      <c r="DP552">
        <v>2</v>
      </c>
      <c r="DQ552">
        <v>1</v>
      </c>
      <c r="DR552">
        <v>14</v>
      </c>
      <c r="DS552">
        <v>10.5</v>
      </c>
      <c r="DT552">
        <v>224</v>
      </c>
      <c r="DU552">
        <v>776.82193749999988</v>
      </c>
      <c r="DV552">
        <v>183.17806250000012</v>
      </c>
      <c r="DW552">
        <v>0.93333333333333335</v>
      </c>
      <c r="DX552">
        <v>0.80918951822916652</v>
      </c>
      <c r="DZ552" s="22">
        <v>0.71555391721119788</v>
      </c>
      <c r="EA552" s="32">
        <f>VLOOKUP(A552,'Uline Box Data'!$A$1:$L$1598,12,FALSE)</f>
        <v>1.07</v>
      </c>
      <c r="EB552" s="32">
        <f t="shared" si="80"/>
        <v>18.900000000000002</v>
      </c>
      <c r="EC552" s="32">
        <f t="shared" si="81"/>
        <v>654.75</v>
      </c>
      <c r="ED552" s="34">
        <f>10000/CG552*EA552</f>
        <v>8.3921568627450984</v>
      </c>
      <c r="EE552" s="34">
        <f t="shared" si="82"/>
        <v>23.777777777777779</v>
      </c>
      <c r="EF552" s="34">
        <f>10000/DG552*EA552</f>
        <v>30.571428571428577</v>
      </c>
      <c r="EG552" s="34">
        <f>10000/DT552*EA552</f>
        <v>47.767857142857146</v>
      </c>
    </row>
    <row r="553" spans="1:137" x14ac:dyDescent="0.25">
      <c r="A553" t="s">
        <v>1522</v>
      </c>
      <c r="B553">
        <v>24</v>
      </c>
      <c r="C553">
        <v>24</v>
      </c>
      <c r="D553">
        <v>6</v>
      </c>
      <c r="E553">
        <v>3456</v>
      </c>
      <c r="F553" t="s">
        <v>23</v>
      </c>
      <c r="H553">
        <v>24</v>
      </c>
      <c r="I553">
        <v>24</v>
      </c>
      <c r="J553">
        <v>6</v>
      </c>
      <c r="K553">
        <v>24</v>
      </c>
      <c r="L553">
        <v>24</v>
      </c>
      <c r="M553">
        <v>6</v>
      </c>
      <c r="N553">
        <v>24</v>
      </c>
      <c r="O553">
        <v>24</v>
      </c>
      <c r="P553">
        <v>6</v>
      </c>
      <c r="Q553">
        <v>24</v>
      </c>
      <c r="R553">
        <v>24</v>
      </c>
      <c r="S553">
        <v>6</v>
      </c>
      <c r="T553" t="s">
        <v>26</v>
      </c>
      <c r="U553">
        <v>22.092000000000002</v>
      </c>
      <c r="V553">
        <v>22.092000000000002</v>
      </c>
      <c r="W553">
        <v>4.593</v>
      </c>
      <c r="X553">
        <v>21.875</v>
      </c>
      <c r="Y553">
        <v>21.875</v>
      </c>
      <c r="Z553">
        <v>5.2125000000000004</v>
      </c>
      <c r="AA553">
        <v>21.875</v>
      </c>
      <c r="AB553">
        <v>21.875</v>
      </c>
      <c r="AC553">
        <v>4.4375999999999998</v>
      </c>
      <c r="AD553">
        <v>23.125</v>
      </c>
      <c r="AE553">
        <v>23.125</v>
      </c>
      <c r="AF553">
        <v>5.1879999999999997</v>
      </c>
      <c r="AH553" t="s">
        <v>24</v>
      </c>
      <c r="AI553">
        <v>1.9079999999999977</v>
      </c>
      <c r="AJ553">
        <v>1.9079999999999977</v>
      </c>
      <c r="AK553">
        <v>1.407</v>
      </c>
      <c r="AL553">
        <v>2.125</v>
      </c>
      <c r="AM553">
        <v>2.125</v>
      </c>
      <c r="AN553">
        <v>0.78749999999999964</v>
      </c>
      <c r="AO553">
        <v>2.125</v>
      </c>
      <c r="AP553">
        <v>2.125</v>
      </c>
      <c r="AQ553">
        <v>1.5624000000000002</v>
      </c>
      <c r="AR553">
        <v>0.875</v>
      </c>
      <c r="AS553">
        <v>0.875</v>
      </c>
      <c r="AT553">
        <v>0.81200000000000028</v>
      </c>
      <c r="AU553">
        <v>79.891670790953299</v>
      </c>
      <c r="AW553" t="s">
        <v>109</v>
      </c>
      <c r="AX553">
        <v>3.6404639999999913</v>
      </c>
      <c r="AY553">
        <v>3.6404639999999913</v>
      </c>
      <c r="AZ553">
        <v>1.979649</v>
      </c>
      <c r="BA553">
        <v>4.515625</v>
      </c>
      <c r="BB553">
        <v>4.515625</v>
      </c>
      <c r="BC553">
        <v>0.62015624999999941</v>
      </c>
      <c r="BD553">
        <v>4.515625</v>
      </c>
      <c r="BE553">
        <v>4.515625</v>
      </c>
      <c r="BF553">
        <v>2.4410937600000007</v>
      </c>
      <c r="BG553">
        <v>0.765625</v>
      </c>
      <c r="BH553">
        <v>0.765625</v>
      </c>
      <c r="BI553">
        <v>0.65934400000000049</v>
      </c>
      <c r="BJ553">
        <v>6382.6790617700572</v>
      </c>
      <c r="BL553" t="s">
        <v>53</v>
      </c>
      <c r="BM553">
        <v>7</v>
      </c>
      <c r="BN553">
        <v>7</v>
      </c>
      <c r="BO553">
        <v>3</v>
      </c>
      <c r="BP553">
        <v>5</v>
      </c>
      <c r="BQ553">
        <v>5</v>
      </c>
      <c r="BR553">
        <v>3</v>
      </c>
      <c r="BS553">
        <v>5</v>
      </c>
      <c r="BT553">
        <v>5</v>
      </c>
      <c r="BU553">
        <v>2</v>
      </c>
      <c r="BV553">
        <v>5</v>
      </c>
      <c r="BW553">
        <v>5</v>
      </c>
      <c r="BX553">
        <v>2</v>
      </c>
      <c r="BZ553" t="s">
        <v>55</v>
      </c>
      <c r="CA553">
        <v>147</v>
      </c>
      <c r="CB553">
        <v>1</v>
      </c>
      <c r="CC553">
        <v>7</v>
      </c>
      <c r="CD553">
        <v>1</v>
      </c>
      <c r="CE553">
        <v>154</v>
      </c>
      <c r="CF553">
        <v>29.26</v>
      </c>
      <c r="CG553">
        <v>3850</v>
      </c>
      <c r="CH553">
        <v>2348.3882600640004</v>
      </c>
      <c r="CI553">
        <v>1107.6117399359996</v>
      </c>
      <c r="CJ553">
        <v>4.2777777777777777</v>
      </c>
      <c r="CK553">
        <v>0.67951049191666679</v>
      </c>
      <c r="CM553" t="s">
        <v>56</v>
      </c>
      <c r="CN553">
        <v>75</v>
      </c>
      <c r="CO553">
        <v>1</v>
      </c>
      <c r="CP553">
        <v>5</v>
      </c>
      <c r="CQ553">
        <v>1</v>
      </c>
      <c r="CR553">
        <v>80</v>
      </c>
      <c r="CS553">
        <v>30.4</v>
      </c>
      <c r="CT553">
        <v>2000</v>
      </c>
      <c r="CU553">
        <v>2660.546875</v>
      </c>
      <c r="CV553">
        <v>795.453125</v>
      </c>
      <c r="CW553">
        <v>2.6666666666666665</v>
      </c>
      <c r="CX553">
        <v>0.76983416521990744</v>
      </c>
      <c r="CZ553" t="s">
        <v>57</v>
      </c>
      <c r="DA553">
        <v>50</v>
      </c>
      <c r="DB553">
        <v>0</v>
      </c>
      <c r="DC553">
        <v>0</v>
      </c>
      <c r="DD553">
        <v>0</v>
      </c>
      <c r="DE553">
        <v>50</v>
      </c>
      <c r="DF553">
        <v>67.5</v>
      </c>
      <c r="DG553">
        <v>1250</v>
      </c>
      <c r="DH553">
        <v>2123.4609375</v>
      </c>
      <c r="DI553">
        <v>1332.5390625</v>
      </c>
      <c r="DJ553">
        <v>2.5</v>
      </c>
      <c r="DK553">
        <v>0.61442735460069442</v>
      </c>
      <c r="DM553" t="s">
        <v>58</v>
      </c>
      <c r="DN553">
        <v>50</v>
      </c>
      <c r="DO553">
        <v>0</v>
      </c>
      <c r="DP553">
        <v>0</v>
      </c>
      <c r="DQ553">
        <v>0</v>
      </c>
      <c r="DR553">
        <v>50</v>
      </c>
      <c r="DS553">
        <v>37.5</v>
      </c>
      <c r="DT553">
        <v>800</v>
      </c>
      <c r="DU553">
        <v>2774.3640624999998</v>
      </c>
      <c r="DV553">
        <v>681.63593750000018</v>
      </c>
      <c r="DW553">
        <v>3.3333333333333335</v>
      </c>
      <c r="DX553">
        <v>0.80276737919560182</v>
      </c>
      <c r="DZ553" s="22">
        <v>0.71663484773321762</v>
      </c>
      <c r="EA553" s="32">
        <f>VLOOKUP(A553,'Uline Box Data'!$A$1:$L$1598,12,FALSE)</f>
        <v>1.97</v>
      </c>
      <c r="EB553" s="32">
        <f t="shared" si="80"/>
        <v>67.5</v>
      </c>
      <c r="EC553" s="32">
        <f t="shared" si="81"/>
        <v>2436.75</v>
      </c>
      <c r="ED553" s="34">
        <f>10000/CT553*EA553</f>
        <v>9.85</v>
      </c>
      <c r="EE553" s="34">
        <f t="shared" si="82"/>
        <v>9.85</v>
      </c>
      <c r="EF553" s="34">
        <f t="shared" ref="EF553:EG555" si="87">10000/CU553*EB553</f>
        <v>253.70723829099984</v>
      </c>
      <c r="EG553" s="34">
        <f t="shared" si="87"/>
        <v>30633.483274077276</v>
      </c>
    </row>
    <row r="554" spans="1:137" x14ac:dyDescent="0.25">
      <c r="A554" t="s">
        <v>1521</v>
      </c>
      <c r="B554">
        <v>24</v>
      </c>
      <c r="C554">
        <v>24</v>
      </c>
      <c r="D554">
        <v>6</v>
      </c>
      <c r="E554">
        <v>3456</v>
      </c>
      <c r="F554" t="s">
        <v>23</v>
      </c>
      <c r="H554">
        <v>24</v>
      </c>
      <c r="I554">
        <v>24</v>
      </c>
      <c r="J554">
        <v>6</v>
      </c>
      <c r="K554">
        <v>24</v>
      </c>
      <c r="L554">
        <v>24</v>
      </c>
      <c r="M554">
        <v>6</v>
      </c>
      <c r="N554">
        <v>24</v>
      </c>
      <c r="O554">
        <v>24</v>
      </c>
      <c r="P554">
        <v>6</v>
      </c>
      <c r="Q554">
        <v>24</v>
      </c>
      <c r="R554">
        <v>24</v>
      </c>
      <c r="S554">
        <v>6</v>
      </c>
      <c r="T554" t="s">
        <v>26</v>
      </c>
      <c r="U554">
        <v>22.092000000000002</v>
      </c>
      <c r="V554">
        <v>22.092000000000002</v>
      </c>
      <c r="W554">
        <v>4.593</v>
      </c>
      <c r="X554">
        <v>21.875</v>
      </c>
      <c r="Y554">
        <v>21.875</v>
      </c>
      <c r="Z554">
        <v>5.2125000000000004</v>
      </c>
      <c r="AA554">
        <v>21.875</v>
      </c>
      <c r="AB554">
        <v>21.875</v>
      </c>
      <c r="AC554">
        <v>4.4375999999999998</v>
      </c>
      <c r="AD554">
        <v>23.125</v>
      </c>
      <c r="AE554">
        <v>23.125</v>
      </c>
      <c r="AF554">
        <v>5.1879999999999997</v>
      </c>
      <c r="AH554" t="s">
        <v>24</v>
      </c>
      <c r="AI554">
        <v>1.9079999999999977</v>
      </c>
      <c r="AJ554">
        <v>1.9079999999999977</v>
      </c>
      <c r="AK554">
        <v>1.407</v>
      </c>
      <c r="AL554">
        <v>2.125</v>
      </c>
      <c r="AM554">
        <v>2.125</v>
      </c>
      <c r="AN554">
        <v>0.78749999999999964</v>
      </c>
      <c r="AO554">
        <v>2.125</v>
      </c>
      <c r="AP554">
        <v>2.125</v>
      </c>
      <c r="AQ554">
        <v>1.5624000000000002</v>
      </c>
      <c r="AR554">
        <v>0.875</v>
      </c>
      <c r="AS554">
        <v>0.875</v>
      </c>
      <c r="AT554">
        <v>0.81200000000000028</v>
      </c>
      <c r="AU554">
        <v>79.891670790953299</v>
      </c>
      <c r="AW554" t="s">
        <v>109</v>
      </c>
      <c r="AX554">
        <v>3.6404639999999913</v>
      </c>
      <c r="AY554">
        <v>3.6404639999999913</v>
      </c>
      <c r="AZ554">
        <v>1.979649</v>
      </c>
      <c r="BA554">
        <v>4.515625</v>
      </c>
      <c r="BB554">
        <v>4.515625</v>
      </c>
      <c r="BC554">
        <v>0.62015624999999941</v>
      </c>
      <c r="BD554">
        <v>4.515625</v>
      </c>
      <c r="BE554">
        <v>4.515625</v>
      </c>
      <c r="BF554">
        <v>2.4410937600000007</v>
      </c>
      <c r="BG554">
        <v>0.765625</v>
      </c>
      <c r="BH554">
        <v>0.765625</v>
      </c>
      <c r="BI554">
        <v>0.65934400000000049</v>
      </c>
      <c r="BJ554">
        <v>6382.6790617700572</v>
      </c>
      <c r="BL554" t="s">
        <v>53</v>
      </c>
      <c r="BM554">
        <v>7</v>
      </c>
      <c r="BN554">
        <v>7</v>
      </c>
      <c r="BO554">
        <v>3</v>
      </c>
      <c r="BP554">
        <v>5</v>
      </c>
      <c r="BQ554">
        <v>5</v>
      </c>
      <c r="BR554">
        <v>3</v>
      </c>
      <c r="BS554">
        <v>5</v>
      </c>
      <c r="BT554">
        <v>5</v>
      </c>
      <c r="BU554">
        <v>2</v>
      </c>
      <c r="BV554">
        <v>5</v>
      </c>
      <c r="BW554">
        <v>5</v>
      </c>
      <c r="BX554">
        <v>2</v>
      </c>
      <c r="BZ554" t="s">
        <v>55</v>
      </c>
      <c r="CA554">
        <v>147</v>
      </c>
      <c r="CB554">
        <v>1</v>
      </c>
      <c r="CC554">
        <v>7</v>
      </c>
      <c r="CD554">
        <v>1</v>
      </c>
      <c r="CE554">
        <v>154</v>
      </c>
      <c r="CF554">
        <v>29.26</v>
      </c>
      <c r="CG554">
        <v>3850</v>
      </c>
      <c r="CH554">
        <v>2348.3882600640004</v>
      </c>
      <c r="CI554">
        <v>1107.6117399359996</v>
      </c>
      <c r="CJ554">
        <v>4.2777777777777777</v>
      </c>
      <c r="CK554">
        <v>0.67951049191666679</v>
      </c>
      <c r="CM554" t="s">
        <v>56</v>
      </c>
      <c r="CN554">
        <v>75</v>
      </c>
      <c r="CO554">
        <v>1</v>
      </c>
      <c r="CP554">
        <v>5</v>
      </c>
      <c r="CQ554">
        <v>1</v>
      </c>
      <c r="CR554">
        <v>80</v>
      </c>
      <c r="CS554">
        <v>30.4</v>
      </c>
      <c r="CT554">
        <v>2000</v>
      </c>
      <c r="CU554">
        <v>2660.546875</v>
      </c>
      <c r="CV554">
        <v>795.453125</v>
      </c>
      <c r="CW554">
        <v>2.6666666666666665</v>
      </c>
      <c r="CX554">
        <v>0.76983416521990744</v>
      </c>
      <c r="CZ554" t="s">
        <v>57</v>
      </c>
      <c r="DA554">
        <v>50</v>
      </c>
      <c r="DB554">
        <v>0</v>
      </c>
      <c r="DC554">
        <v>0</v>
      </c>
      <c r="DD554">
        <v>0</v>
      </c>
      <c r="DE554">
        <v>50</v>
      </c>
      <c r="DF554">
        <v>67.5</v>
      </c>
      <c r="DG554">
        <v>1250</v>
      </c>
      <c r="DH554">
        <v>2123.4609375</v>
      </c>
      <c r="DI554">
        <v>1332.5390625</v>
      </c>
      <c r="DJ554">
        <v>2.5</v>
      </c>
      <c r="DK554">
        <v>0.61442735460069442</v>
      </c>
      <c r="DM554" t="s">
        <v>58</v>
      </c>
      <c r="DN554">
        <v>50</v>
      </c>
      <c r="DO554">
        <v>0</v>
      </c>
      <c r="DP554">
        <v>0</v>
      </c>
      <c r="DQ554">
        <v>0</v>
      </c>
      <c r="DR554">
        <v>50</v>
      </c>
      <c r="DS554">
        <v>37.5</v>
      </c>
      <c r="DT554">
        <v>800</v>
      </c>
      <c r="DU554">
        <v>2774.3640624999998</v>
      </c>
      <c r="DV554">
        <v>681.63593750000018</v>
      </c>
      <c r="DW554">
        <v>3.3333333333333335</v>
      </c>
      <c r="DX554">
        <v>0.80276737919560182</v>
      </c>
      <c r="DZ554" s="22">
        <v>0.71663484773321762</v>
      </c>
      <c r="EA554" s="32">
        <f>VLOOKUP(A554,'Uline Box Data'!$A$1:$L$1598,12,FALSE)</f>
        <v>2.35</v>
      </c>
      <c r="EB554" s="32">
        <f t="shared" si="80"/>
        <v>67.5</v>
      </c>
      <c r="EC554" s="32">
        <f t="shared" si="81"/>
        <v>2436.75</v>
      </c>
      <c r="ED554" s="34">
        <f>10000/CT554*EA554</f>
        <v>11.75</v>
      </c>
      <c r="EE554" s="34">
        <f t="shared" si="82"/>
        <v>11.75</v>
      </c>
      <c r="EF554" s="34">
        <f t="shared" si="87"/>
        <v>253.70723829099984</v>
      </c>
      <c r="EG554" s="34">
        <f t="shared" si="87"/>
        <v>30633.483274077276</v>
      </c>
    </row>
    <row r="555" spans="1:137" x14ac:dyDescent="0.25">
      <c r="A555" t="s">
        <v>1523</v>
      </c>
      <c r="B555">
        <v>24</v>
      </c>
      <c r="C555">
        <v>24</v>
      </c>
      <c r="D555">
        <v>6</v>
      </c>
      <c r="E555">
        <v>3456</v>
      </c>
      <c r="F555" t="s">
        <v>23</v>
      </c>
      <c r="H555">
        <v>24</v>
      </c>
      <c r="I555">
        <v>24</v>
      </c>
      <c r="J555">
        <v>6</v>
      </c>
      <c r="K555">
        <v>24</v>
      </c>
      <c r="L555">
        <v>24</v>
      </c>
      <c r="M555">
        <v>6</v>
      </c>
      <c r="N555">
        <v>24</v>
      </c>
      <c r="O555">
        <v>24</v>
      </c>
      <c r="P555">
        <v>6</v>
      </c>
      <c r="Q555">
        <v>24</v>
      </c>
      <c r="R555">
        <v>24</v>
      </c>
      <c r="S555">
        <v>6</v>
      </c>
      <c r="T555" t="s">
        <v>26</v>
      </c>
      <c r="U555">
        <v>22.092000000000002</v>
      </c>
      <c r="V555">
        <v>22.092000000000002</v>
      </c>
      <c r="W555">
        <v>4.593</v>
      </c>
      <c r="X555">
        <v>21.875</v>
      </c>
      <c r="Y555">
        <v>21.875</v>
      </c>
      <c r="Z555">
        <v>5.2125000000000004</v>
      </c>
      <c r="AA555">
        <v>21.875</v>
      </c>
      <c r="AB555">
        <v>21.875</v>
      </c>
      <c r="AC555">
        <v>4.4375999999999998</v>
      </c>
      <c r="AD555">
        <v>23.125</v>
      </c>
      <c r="AE555">
        <v>23.125</v>
      </c>
      <c r="AF555">
        <v>5.1879999999999997</v>
      </c>
      <c r="AH555" t="s">
        <v>24</v>
      </c>
      <c r="AI555">
        <v>1.9079999999999977</v>
      </c>
      <c r="AJ555">
        <v>1.9079999999999977</v>
      </c>
      <c r="AK555">
        <v>1.407</v>
      </c>
      <c r="AL555">
        <v>2.125</v>
      </c>
      <c r="AM555">
        <v>2.125</v>
      </c>
      <c r="AN555">
        <v>0.78749999999999964</v>
      </c>
      <c r="AO555">
        <v>2.125</v>
      </c>
      <c r="AP555">
        <v>2.125</v>
      </c>
      <c r="AQ555">
        <v>1.5624000000000002</v>
      </c>
      <c r="AR555">
        <v>0.875</v>
      </c>
      <c r="AS555">
        <v>0.875</v>
      </c>
      <c r="AT555">
        <v>0.81200000000000028</v>
      </c>
      <c r="AU555">
        <v>79.891670790953299</v>
      </c>
      <c r="AW555" t="s">
        <v>109</v>
      </c>
      <c r="AX555">
        <v>3.6404639999999913</v>
      </c>
      <c r="AY555">
        <v>3.6404639999999913</v>
      </c>
      <c r="AZ555">
        <v>1.979649</v>
      </c>
      <c r="BA555">
        <v>4.515625</v>
      </c>
      <c r="BB555">
        <v>4.515625</v>
      </c>
      <c r="BC555">
        <v>0.62015624999999941</v>
      </c>
      <c r="BD555">
        <v>4.515625</v>
      </c>
      <c r="BE555">
        <v>4.515625</v>
      </c>
      <c r="BF555">
        <v>2.4410937600000007</v>
      </c>
      <c r="BG555">
        <v>0.765625</v>
      </c>
      <c r="BH555">
        <v>0.765625</v>
      </c>
      <c r="BI555">
        <v>0.65934400000000049</v>
      </c>
      <c r="BJ555">
        <v>6382.6790617700572</v>
      </c>
      <c r="BL555" t="s">
        <v>53</v>
      </c>
      <c r="BM555">
        <v>7</v>
      </c>
      <c r="BN555">
        <v>7</v>
      </c>
      <c r="BO555">
        <v>3</v>
      </c>
      <c r="BP555">
        <v>5</v>
      </c>
      <c r="BQ555">
        <v>5</v>
      </c>
      <c r="BR555">
        <v>3</v>
      </c>
      <c r="BS555">
        <v>5</v>
      </c>
      <c r="BT555">
        <v>5</v>
      </c>
      <c r="BU555">
        <v>2</v>
      </c>
      <c r="BV555">
        <v>5</v>
      </c>
      <c r="BW555">
        <v>5</v>
      </c>
      <c r="BX555">
        <v>2</v>
      </c>
      <c r="BZ555" t="s">
        <v>55</v>
      </c>
      <c r="CA555">
        <v>147</v>
      </c>
      <c r="CB555">
        <v>1</v>
      </c>
      <c r="CC555">
        <v>7</v>
      </c>
      <c r="CD555">
        <v>1</v>
      </c>
      <c r="CE555">
        <v>154</v>
      </c>
      <c r="CF555">
        <v>29.26</v>
      </c>
      <c r="CG555">
        <v>3850</v>
      </c>
      <c r="CH555">
        <v>2348.3882600640004</v>
      </c>
      <c r="CI555">
        <v>1107.6117399359996</v>
      </c>
      <c r="CJ555">
        <v>4.2777777777777777</v>
      </c>
      <c r="CK555">
        <v>0.67951049191666679</v>
      </c>
      <c r="CM555" t="s">
        <v>56</v>
      </c>
      <c r="CN555">
        <v>75</v>
      </c>
      <c r="CO555">
        <v>1</v>
      </c>
      <c r="CP555">
        <v>5</v>
      </c>
      <c r="CQ555">
        <v>1</v>
      </c>
      <c r="CR555">
        <v>80</v>
      </c>
      <c r="CS555">
        <v>30.4</v>
      </c>
      <c r="CT555">
        <v>2000</v>
      </c>
      <c r="CU555">
        <v>2660.546875</v>
      </c>
      <c r="CV555">
        <v>795.453125</v>
      </c>
      <c r="CW555">
        <v>2.6666666666666665</v>
      </c>
      <c r="CX555">
        <v>0.76983416521990744</v>
      </c>
      <c r="CZ555" t="s">
        <v>57</v>
      </c>
      <c r="DA555">
        <v>50</v>
      </c>
      <c r="DB555">
        <v>0</v>
      </c>
      <c r="DC555">
        <v>0</v>
      </c>
      <c r="DD555">
        <v>0</v>
      </c>
      <c r="DE555">
        <v>50</v>
      </c>
      <c r="DF555">
        <v>67.5</v>
      </c>
      <c r="DG555">
        <v>1250</v>
      </c>
      <c r="DH555">
        <v>2123.4609375</v>
      </c>
      <c r="DI555">
        <v>1332.5390625</v>
      </c>
      <c r="DJ555">
        <v>2.5</v>
      </c>
      <c r="DK555">
        <v>0.61442735460069442</v>
      </c>
      <c r="DM555" t="s">
        <v>58</v>
      </c>
      <c r="DN555">
        <v>50</v>
      </c>
      <c r="DO555">
        <v>0</v>
      </c>
      <c r="DP555">
        <v>0</v>
      </c>
      <c r="DQ555">
        <v>0</v>
      </c>
      <c r="DR555">
        <v>50</v>
      </c>
      <c r="DS555">
        <v>37.5</v>
      </c>
      <c r="DT555">
        <v>800</v>
      </c>
      <c r="DU555">
        <v>2774.3640624999998</v>
      </c>
      <c r="DV555">
        <v>681.63593750000018</v>
      </c>
      <c r="DW555">
        <v>3.3333333333333335</v>
      </c>
      <c r="DX555">
        <v>0.80276737919560182</v>
      </c>
      <c r="DZ555" s="22">
        <v>0.71663484773321762</v>
      </c>
      <c r="EA555" s="32">
        <f>VLOOKUP(A555,'Uline Box Data'!$A$1:$L$1598,12,FALSE)</f>
        <v>4.55</v>
      </c>
      <c r="EB555" s="32">
        <f t="shared" si="80"/>
        <v>67.5</v>
      </c>
      <c r="EC555" s="32">
        <f t="shared" si="81"/>
        <v>2436.75</v>
      </c>
      <c r="ED555" s="34">
        <f>10000/CT555*EA555</f>
        <v>22.75</v>
      </c>
      <c r="EE555" s="34">
        <f t="shared" si="82"/>
        <v>22.75</v>
      </c>
      <c r="EF555" s="34">
        <f t="shared" si="87"/>
        <v>253.70723829099984</v>
      </c>
      <c r="EG555" s="34">
        <f t="shared" si="87"/>
        <v>30633.483274077276</v>
      </c>
    </row>
    <row r="556" spans="1:137" x14ac:dyDescent="0.25">
      <c r="A556" t="s">
        <v>744</v>
      </c>
      <c r="B556">
        <v>14</v>
      </c>
      <c r="C556">
        <v>14</v>
      </c>
      <c r="D556">
        <v>5</v>
      </c>
      <c r="E556">
        <v>980</v>
      </c>
      <c r="F556" t="s">
        <v>23</v>
      </c>
      <c r="H556">
        <v>14</v>
      </c>
      <c r="I556">
        <v>14</v>
      </c>
      <c r="J556">
        <v>5</v>
      </c>
      <c r="K556">
        <v>14</v>
      </c>
      <c r="L556">
        <v>14</v>
      </c>
      <c r="M556">
        <v>5</v>
      </c>
      <c r="N556">
        <v>14</v>
      </c>
      <c r="O556">
        <v>14</v>
      </c>
      <c r="P556">
        <v>5</v>
      </c>
      <c r="Q556">
        <v>14</v>
      </c>
      <c r="R556">
        <v>14</v>
      </c>
      <c r="S556">
        <v>5</v>
      </c>
      <c r="T556" t="s">
        <v>26</v>
      </c>
      <c r="U556">
        <v>12.624000000000001</v>
      </c>
      <c r="V556">
        <v>12.624000000000001</v>
      </c>
      <c r="W556">
        <v>4.593</v>
      </c>
      <c r="X556">
        <v>13.125</v>
      </c>
      <c r="Y556">
        <v>13.125</v>
      </c>
      <c r="Z556">
        <v>3.4750000000000001</v>
      </c>
      <c r="AA556">
        <v>13.125</v>
      </c>
      <c r="AB556">
        <v>13.125</v>
      </c>
      <c r="AC556">
        <v>4.4375999999999998</v>
      </c>
      <c r="AD556">
        <v>13.875</v>
      </c>
      <c r="AE556">
        <v>13.875</v>
      </c>
      <c r="AF556">
        <v>2.5939999999999999</v>
      </c>
      <c r="AH556" t="s">
        <v>24</v>
      </c>
      <c r="AI556">
        <v>1.3759999999999994</v>
      </c>
      <c r="AJ556">
        <v>1.3759999999999994</v>
      </c>
      <c r="AK556">
        <v>0.40700000000000003</v>
      </c>
      <c r="AL556">
        <v>0.875</v>
      </c>
      <c r="AM556">
        <v>0.875</v>
      </c>
      <c r="AN556">
        <v>1.5249999999999999</v>
      </c>
      <c r="AO556">
        <v>0.875</v>
      </c>
      <c r="AP556">
        <v>0.875</v>
      </c>
      <c r="AQ556">
        <v>0.56240000000000023</v>
      </c>
      <c r="AR556">
        <v>0.125</v>
      </c>
      <c r="AS556">
        <v>0.125</v>
      </c>
      <c r="AT556">
        <v>2.4060000000000001</v>
      </c>
      <c r="AU556">
        <v>1.4564456871400622E-2</v>
      </c>
      <c r="AW556" t="s">
        <v>109</v>
      </c>
      <c r="AX556">
        <v>1.8933759999999984</v>
      </c>
      <c r="AY556">
        <v>1.8933759999999984</v>
      </c>
      <c r="AZ556">
        <v>0.16564900000000002</v>
      </c>
      <c r="BA556">
        <v>0.765625</v>
      </c>
      <c r="BB556">
        <v>0.765625</v>
      </c>
      <c r="BC556">
        <v>2.3256249999999996</v>
      </c>
      <c r="BD556">
        <v>0.765625</v>
      </c>
      <c r="BE556">
        <v>0.765625</v>
      </c>
      <c r="BF556">
        <v>0.31629376000000026</v>
      </c>
      <c r="BG556">
        <v>1.5625E-2</v>
      </c>
      <c r="BH556">
        <v>1.5625E-2</v>
      </c>
      <c r="BI556">
        <v>5.7888360000000008</v>
      </c>
      <c r="BJ556">
        <v>2.1212340395888871E-4</v>
      </c>
      <c r="BL556" t="s">
        <v>53</v>
      </c>
      <c r="BM556">
        <v>4</v>
      </c>
      <c r="BN556">
        <v>4</v>
      </c>
      <c r="BO556">
        <v>3</v>
      </c>
      <c r="BP556">
        <v>3</v>
      </c>
      <c r="BQ556">
        <v>3</v>
      </c>
      <c r="BR556">
        <v>2</v>
      </c>
      <c r="BS556">
        <v>3</v>
      </c>
      <c r="BT556">
        <v>3</v>
      </c>
      <c r="BU556">
        <v>2</v>
      </c>
      <c r="BV556">
        <v>3</v>
      </c>
      <c r="BW556">
        <v>3</v>
      </c>
      <c r="BX556">
        <v>1</v>
      </c>
      <c r="BZ556" t="s">
        <v>55</v>
      </c>
      <c r="CA556">
        <v>48</v>
      </c>
      <c r="CB556">
        <v>0</v>
      </c>
      <c r="CC556">
        <v>0</v>
      </c>
      <c r="CD556">
        <v>0</v>
      </c>
      <c r="CE556">
        <v>48</v>
      </c>
      <c r="CF556">
        <v>9.120000000000001</v>
      </c>
      <c r="CG556">
        <v>1200</v>
      </c>
      <c r="CH556">
        <v>731.96517196800005</v>
      </c>
      <c r="CI556">
        <v>248.03482803199995</v>
      </c>
      <c r="CJ556">
        <v>1.3333333333333333</v>
      </c>
      <c r="CK556">
        <v>0.74690323670204084</v>
      </c>
      <c r="CM556" t="s">
        <v>56</v>
      </c>
      <c r="CN556">
        <v>18</v>
      </c>
      <c r="CO556">
        <v>0</v>
      </c>
      <c r="CP556">
        <v>0</v>
      </c>
      <c r="CQ556">
        <v>0</v>
      </c>
      <c r="CR556">
        <v>18</v>
      </c>
      <c r="CS556">
        <v>6.84</v>
      </c>
      <c r="CT556">
        <v>450</v>
      </c>
      <c r="CU556">
        <v>598.623046875</v>
      </c>
      <c r="CV556">
        <v>381.376953125</v>
      </c>
      <c r="CW556">
        <v>0.6</v>
      </c>
      <c r="CX556">
        <v>0.61083984375</v>
      </c>
      <c r="CZ556" t="s">
        <v>57</v>
      </c>
      <c r="DA556">
        <v>18</v>
      </c>
      <c r="DB556">
        <v>0</v>
      </c>
      <c r="DC556">
        <v>0</v>
      </c>
      <c r="DD556">
        <v>0</v>
      </c>
      <c r="DE556">
        <v>18</v>
      </c>
      <c r="DF556">
        <v>24.3</v>
      </c>
      <c r="DG556">
        <v>450</v>
      </c>
      <c r="DH556">
        <v>764.4459374999999</v>
      </c>
      <c r="DI556">
        <v>215.5540625000001</v>
      </c>
      <c r="DJ556">
        <v>0.9</v>
      </c>
      <c r="DK556">
        <v>0.78004687499999992</v>
      </c>
      <c r="DM556" t="s">
        <v>58</v>
      </c>
      <c r="DN556">
        <v>9</v>
      </c>
      <c r="DO556">
        <v>0</v>
      </c>
      <c r="DP556">
        <v>0</v>
      </c>
      <c r="DQ556">
        <v>0</v>
      </c>
      <c r="DR556">
        <v>9</v>
      </c>
      <c r="DS556">
        <v>6.75</v>
      </c>
      <c r="DT556">
        <v>144</v>
      </c>
      <c r="DU556">
        <v>499.38553124999999</v>
      </c>
      <c r="DV556">
        <v>480.61446875000001</v>
      </c>
      <c r="DW556">
        <v>0.6</v>
      </c>
      <c r="DX556">
        <v>0.50957707270408159</v>
      </c>
      <c r="DZ556" s="22">
        <v>0.66184175703903059</v>
      </c>
      <c r="EA556" s="32">
        <f>VLOOKUP(A556,'Uline Box Data'!$A$1:$L$1598,12,FALSE)</f>
        <v>0.96</v>
      </c>
      <c r="EB556" s="32">
        <f t="shared" si="80"/>
        <v>24.3</v>
      </c>
      <c r="EC556" s="32">
        <f t="shared" si="81"/>
        <v>872.75</v>
      </c>
      <c r="ED556" s="34">
        <f>10000/CG556*EA556</f>
        <v>8</v>
      </c>
      <c r="EE556" s="34">
        <f t="shared" si="82"/>
        <v>21.333333333333332</v>
      </c>
      <c r="EF556" s="34">
        <f>10000/DG556*EA556</f>
        <v>21.333333333333332</v>
      </c>
      <c r="EG556" s="34">
        <f>10000/DT556*EA556</f>
        <v>66.666666666666657</v>
      </c>
    </row>
    <row r="557" spans="1:137" x14ac:dyDescent="0.25">
      <c r="A557" t="s">
        <v>855</v>
      </c>
      <c r="B557">
        <v>16</v>
      </c>
      <c r="C557">
        <v>8</v>
      </c>
      <c r="D557">
        <v>6</v>
      </c>
      <c r="E557">
        <v>768</v>
      </c>
      <c r="F557" t="s">
        <v>23</v>
      </c>
      <c r="H557">
        <v>16</v>
      </c>
      <c r="I557">
        <v>8</v>
      </c>
      <c r="J557">
        <v>6</v>
      </c>
      <c r="K557">
        <v>16</v>
      </c>
      <c r="L557">
        <v>8</v>
      </c>
      <c r="M557">
        <v>6</v>
      </c>
      <c r="N557">
        <v>16</v>
      </c>
      <c r="O557">
        <v>8</v>
      </c>
      <c r="P557">
        <v>6</v>
      </c>
      <c r="Q557">
        <v>16</v>
      </c>
      <c r="R557">
        <v>8</v>
      </c>
      <c r="S557">
        <v>6</v>
      </c>
      <c r="T557" t="s">
        <v>26</v>
      </c>
      <c r="U557">
        <v>15.780000000000001</v>
      </c>
      <c r="V557">
        <v>6.3120000000000003</v>
      </c>
      <c r="W557">
        <v>4.593</v>
      </c>
      <c r="X557">
        <v>13.125</v>
      </c>
      <c r="Y557">
        <v>4.375</v>
      </c>
      <c r="Z557">
        <v>5.2125000000000004</v>
      </c>
      <c r="AA557">
        <v>13.125</v>
      </c>
      <c r="AB557">
        <v>4.375</v>
      </c>
      <c r="AC557">
        <v>4.4375999999999998</v>
      </c>
      <c r="AD557">
        <v>13.875</v>
      </c>
      <c r="AE557">
        <v>4.625</v>
      </c>
      <c r="AF557">
        <v>5.1879999999999997</v>
      </c>
      <c r="AH557" t="s">
        <v>24</v>
      </c>
      <c r="AI557">
        <v>0.21999999999999886</v>
      </c>
      <c r="AJ557">
        <v>1.6879999999999997</v>
      </c>
      <c r="AK557">
        <v>1.407</v>
      </c>
      <c r="AL557">
        <v>2.875</v>
      </c>
      <c r="AM557">
        <v>3.625</v>
      </c>
      <c r="AN557">
        <v>0.78749999999999964</v>
      </c>
      <c r="AO557">
        <v>2.875</v>
      </c>
      <c r="AP557">
        <v>3.625</v>
      </c>
      <c r="AQ557">
        <v>1.5624000000000002</v>
      </c>
      <c r="AR557">
        <v>2.125</v>
      </c>
      <c r="AS557">
        <v>3.375</v>
      </c>
      <c r="AT557">
        <v>0.81200000000000028</v>
      </c>
      <c r="AU557">
        <v>406.64222588346547</v>
      </c>
      <c r="AW557" t="s">
        <v>109</v>
      </c>
      <c r="AX557">
        <v>4.8399999999999499E-2</v>
      </c>
      <c r="AY557">
        <v>2.849343999999999</v>
      </c>
      <c r="AZ557">
        <v>1.979649</v>
      </c>
      <c r="BA557">
        <v>8.265625</v>
      </c>
      <c r="BB557">
        <v>13.140625</v>
      </c>
      <c r="BC557">
        <v>0.62015624999999941</v>
      </c>
      <c r="BD557">
        <v>8.265625</v>
      </c>
      <c r="BE557">
        <v>13.140625</v>
      </c>
      <c r="BF557">
        <v>2.4410937600000007</v>
      </c>
      <c r="BG557">
        <v>4.515625</v>
      </c>
      <c r="BH557">
        <v>11.390625</v>
      </c>
      <c r="BI557">
        <v>0.65934400000000049</v>
      </c>
      <c r="BJ557">
        <v>165357.89987145938</v>
      </c>
      <c r="BL557" t="s">
        <v>53</v>
      </c>
      <c r="BM557">
        <v>5</v>
      </c>
      <c r="BN557">
        <v>2</v>
      </c>
      <c r="BO557">
        <v>3</v>
      </c>
      <c r="BP557">
        <v>3</v>
      </c>
      <c r="BQ557">
        <v>1</v>
      </c>
      <c r="BR557">
        <v>3</v>
      </c>
      <c r="BS557">
        <v>3</v>
      </c>
      <c r="BT557">
        <v>1</v>
      </c>
      <c r="BU557">
        <v>2</v>
      </c>
      <c r="BV557">
        <v>3</v>
      </c>
      <c r="BW557">
        <v>1</v>
      </c>
      <c r="BX557">
        <v>2</v>
      </c>
      <c r="BZ557" t="s">
        <v>55</v>
      </c>
      <c r="CA557">
        <v>30</v>
      </c>
      <c r="CB557">
        <v>0</v>
      </c>
      <c r="CC557">
        <v>0</v>
      </c>
      <c r="CD557">
        <v>0</v>
      </c>
      <c r="CE557">
        <v>30</v>
      </c>
      <c r="CF557">
        <v>5.7</v>
      </c>
      <c r="CG557">
        <v>750</v>
      </c>
      <c r="CH557">
        <v>457.47823248000009</v>
      </c>
      <c r="CI557">
        <v>310.52176751999991</v>
      </c>
      <c r="CJ557">
        <v>0.83333333333333337</v>
      </c>
      <c r="CK557">
        <v>0.59567478187500011</v>
      </c>
      <c r="CM557" t="s">
        <v>56</v>
      </c>
      <c r="CN557">
        <v>9</v>
      </c>
      <c r="CO557">
        <v>1</v>
      </c>
      <c r="CP557">
        <v>1</v>
      </c>
      <c r="CQ557">
        <v>1</v>
      </c>
      <c r="CR557">
        <v>10</v>
      </c>
      <c r="CS557">
        <v>3.8</v>
      </c>
      <c r="CT557">
        <v>250</v>
      </c>
      <c r="CU557">
        <v>332.568359375</v>
      </c>
      <c r="CV557">
        <v>435.431640625</v>
      </c>
      <c r="CW557">
        <v>0.33333333333333331</v>
      </c>
      <c r="CX557">
        <v>0.43303171793619794</v>
      </c>
      <c r="CZ557" t="s">
        <v>57</v>
      </c>
      <c r="DA557">
        <v>6</v>
      </c>
      <c r="DB557">
        <v>1</v>
      </c>
      <c r="DC557">
        <v>1</v>
      </c>
      <c r="DD557">
        <v>1</v>
      </c>
      <c r="DE557">
        <v>7</v>
      </c>
      <c r="DF557">
        <v>9.4500000000000011</v>
      </c>
      <c r="DG557">
        <v>175</v>
      </c>
      <c r="DH557">
        <v>297.28453124999999</v>
      </c>
      <c r="DI557">
        <v>470.71546875000001</v>
      </c>
      <c r="DJ557">
        <v>0.35</v>
      </c>
      <c r="DK557">
        <v>0.38708923339843748</v>
      </c>
      <c r="DM557" t="s">
        <v>58</v>
      </c>
      <c r="DN557">
        <v>6</v>
      </c>
      <c r="DO557">
        <v>0</v>
      </c>
      <c r="DP557">
        <v>0</v>
      </c>
      <c r="DQ557">
        <v>0</v>
      </c>
      <c r="DR557">
        <v>6</v>
      </c>
      <c r="DS557">
        <v>4.5</v>
      </c>
      <c r="DT557">
        <v>96</v>
      </c>
      <c r="DU557">
        <v>332.92368749999997</v>
      </c>
      <c r="DV557">
        <v>435.07631250000003</v>
      </c>
      <c r="DW557">
        <v>0.4</v>
      </c>
      <c r="DX557">
        <v>0.43349438476562496</v>
      </c>
      <c r="DZ557" s="22">
        <v>0.46232252949381514</v>
      </c>
      <c r="EA557" s="32">
        <f>VLOOKUP(A557,'Uline Box Data'!$A$1:$L$1598,12,FALSE)</f>
        <v>0.65</v>
      </c>
      <c r="EB557" s="32">
        <f t="shared" si="80"/>
        <v>9.4500000000000011</v>
      </c>
      <c r="EC557" s="32">
        <f t="shared" si="81"/>
        <v>748.75</v>
      </c>
      <c r="ED557" s="34">
        <f>10000/CG557*EA557</f>
        <v>8.6666666666666679</v>
      </c>
      <c r="EE557" s="34">
        <f t="shared" si="82"/>
        <v>26</v>
      </c>
      <c r="EF557" s="34">
        <f>10000/DG557*EA557</f>
        <v>37.142857142857146</v>
      </c>
      <c r="EG557" s="34">
        <f>10000/DT557*EA557</f>
        <v>67.708333333333343</v>
      </c>
    </row>
    <row r="558" spans="1:137" x14ac:dyDescent="0.25">
      <c r="A558" t="s">
        <v>446</v>
      </c>
      <c r="B558">
        <v>11.25</v>
      </c>
      <c r="C558">
        <v>8.75</v>
      </c>
      <c r="D558">
        <v>5</v>
      </c>
      <c r="E558">
        <v>492.1875</v>
      </c>
      <c r="F558" t="s">
        <v>23</v>
      </c>
      <c r="H558">
        <v>11.25</v>
      </c>
      <c r="I558">
        <v>8.75</v>
      </c>
      <c r="J558">
        <v>5</v>
      </c>
      <c r="K558">
        <v>11.25</v>
      </c>
      <c r="L558">
        <v>8.75</v>
      </c>
      <c r="M558">
        <v>5</v>
      </c>
      <c r="N558">
        <v>11.25</v>
      </c>
      <c r="O558">
        <v>8.75</v>
      </c>
      <c r="P558">
        <v>5</v>
      </c>
      <c r="Q558">
        <v>11.25</v>
      </c>
      <c r="R558">
        <v>8.75</v>
      </c>
      <c r="S558">
        <v>5</v>
      </c>
      <c r="T558" t="s">
        <v>26</v>
      </c>
      <c r="U558">
        <v>9.468</v>
      </c>
      <c r="V558">
        <v>6.3120000000000003</v>
      </c>
      <c r="W558">
        <v>4.593</v>
      </c>
      <c r="X558">
        <v>8.75</v>
      </c>
      <c r="Y558">
        <v>4.375</v>
      </c>
      <c r="Z558">
        <v>3.4750000000000001</v>
      </c>
      <c r="AA558">
        <v>8.75</v>
      </c>
      <c r="AB558">
        <v>4.375</v>
      </c>
      <c r="AC558">
        <v>4.4375999999999998</v>
      </c>
      <c r="AD558">
        <v>9.25</v>
      </c>
      <c r="AE558">
        <v>4.625</v>
      </c>
      <c r="AF558">
        <v>2.5939999999999999</v>
      </c>
      <c r="AH558" t="s">
        <v>24</v>
      </c>
      <c r="AI558">
        <v>1.782</v>
      </c>
      <c r="AJ558">
        <v>2.4379999999999997</v>
      </c>
      <c r="AK558">
        <v>0.40700000000000003</v>
      </c>
      <c r="AL558">
        <v>2.5</v>
      </c>
      <c r="AM558">
        <v>4.375</v>
      </c>
      <c r="AN558">
        <v>1.5249999999999999</v>
      </c>
      <c r="AO558">
        <v>2.5</v>
      </c>
      <c r="AP558">
        <v>4.375</v>
      </c>
      <c r="AQ558">
        <v>0.56240000000000023</v>
      </c>
      <c r="AR558">
        <v>2</v>
      </c>
      <c r="AS558">
        <v>4.125</v>
      </c>
      <c r="AT558">
        <v>2.4060000000000001</v>
      </c>
      <c r="AU558">
        <v>3601.1123376822361</v>
      </c>
      <c r="AW558" t="s">
        <v>109</v>
      </c>
      <c r="AX558">
        <v>3.1755240000000002</v>
      </c>
      <c r="AY558">
        <v>5.9438439999999986</v>
      </c>
      <c r="AZ558">
        <v>0.16564900000000002</v>
      </c>
      <c r="BA558">
        <v>6.25</v>
      </c>
      <c r="BB558">
        <v>19.140625</v>
      </c>
      <c r="BC558">
        <v>2.3256249999999996</v>
      </c>
      <c r="BD558">
        <v>6.25</v>
      </c>
      <c r="BE558">
        <v>19.140625</v>
      </c>
      <c r="BF558">
        <v>0.31629376000000026</v>
      </c>
      <c r="BG558">
        <v>4</v>
      </c>
      <c r="BH558">
        <v>17.015625</v>
      </c>
      <c r="BI558">
        <v>5.7888360000000008</v>
      </c>
      <c r="BJ558">
        <v>12968010.06860723</v>
      </c>
      <c r="BL558" t="s">
        <v>53</v>
      </c>
      <c r="BM558">
        <v>3</v>
      </c>
      <c r="BN558">
        <v>2</v>
      </c>
      <c r="BO558">
        <v>3</v>
      </c>
      <c r="BP558">
        <v>2</v>
      </c>
      <c r="BQ558">
        <v>1</v>
      </c>
      <c r="BR558">
        <v>2</v>
      </c>
      <c r="BS558">
        <v>2</v>
      </c>
      <c r="BT558">
        <v>1</v>
      </c>
      <c r="BU558">
        <v>2</v>
      </c>
      <c r="BV558">
        <v>2</v>
      </c>
      <c r="BW558">
        <v>1</v>
      </c>
      <c r="BX558">
        <v>1</v>
      </c>
      <c r="BZ558" t="s">
        <v>55</v>
      </c>
      <c r="CA558">
        <v>18</v>
      </c>
      <c r="CB558">
        <v>1</v>
      </c>
      <c r="CC558">
        <v>2</v>
      </c>
      <c r="CD558">
        <v>1</v>
      </c>
      <c r="CE558">
        <v>20</v>
      </c>
      <c r="CF558">
        <v>3.8</v>
      </c>
      <c r="CG558">
        <v>500</v>
      </c>
      <c r="CH558">
        <v>304.98548832000006</v>
      </c>
      <c r="CI558">
        <v>187.20201167999994</v>
      </c>
      <c r="CJ558">
        <v>0.55555555555555558</v>
      </c>
      <c r="CK558">
        <v>0.61965305563428585</v>
      </c>
      <c r="CM558" t="s">
        <v>56</v>
      </c>
      <c r="CN558">
        <v>4</v>
      </c>
      <c r="CO558">
        <v>1</v>
      </c>
      <c r="CP558">
        <v>2</v>
      </c>
      <c r="CQ558">
        <v>1</v>
      </c>
      <c r="CR558">
        <v>6</v>
      </c>
      <c r="CS558">
        <v>2.2800000000000002</v>
      </c>
      <c r="CT558">
        <v>150</v>
      </c>
      <c r="CU558">
        <v>199.541015625</v>
      </c>
      <c r="CV558">
        <v>292.646484375</v>
      </c>
      <c r="CW558">
        <v>0.2</v>
      </c>
      <c r="CX558">
        <v>0.40541666666666665</v>
      </c>
      <c r="CZ558" t="s">
        <v>57</v>
      </c>
      <c r="DA558">
        <v>4</v>
      </c>
      <c r="DB558">
        <v>1</v>
      </c>
      <c r="DC558">
        <v>2</v>
      </c>
      <c r="DD558">
        <v>1</v>
      </c>
      <c r="DE558">
        <v>6</v>
      </c>
      <c r="DF558">
        <v>8.1000000000000014</v>
      </c>
      <c r="DG558">
        <v>150</v>
      </c>
      <c r="DH558">
        <v>254.81531249999998</v>
      </c>
      <c r="DI558">
        <v>237.37218750000002</v>
      </c>
      <c r="DJ558">
        <v>0.3</v>
      </c>
      <c r="DK558">
        <v>0.51771999999999996</v>
      </c>
      <c r="DM558" t="s">
        <v>58</v>
      </c>
      <c r="DN558">
        <v>2</v>
      </c>
      <c r="DO558">
        <v>0</v>
      </c>
      <c r="DP558">
        <v>0</v>
      </c>
      <c r="DQ558">
        <v>0</v>
      </c>
      <c r="DR558">
        <v>2</v>
      </c>
      <c r="DS558">
        <v>1.5</v>
      </c>
      <c r="DT558">
        <v>32</v>
      </c>
      <c r="DU558">
        <v>110.97456249999999</v>
      </c>
      <c r="DV558">
        <v>381.21293750000001</v>
      </c>
      <c r="DW558">
        <v>0.13333333333333333</v>
      </c>
      <c r="DX558">
        <v>0.22547212698412697</v>
      </c>
      <c r="DZ558" s="22">
        <v>0.44206546232126986</v>
      </c>
      <c r="EA558" s="32">
        <f>VLOOKUP(A558,'Uline Box Data'!$A$1:$L$1598,12,FALSE)</f>
        <v>0.56000000000000005</v>
      </c>
      <c r="EB558" s="32">
        <f t="shared" si="80"/>
        <v>8.1000000000000014</v>
      </c>
      <c r="EC558" s="32">
        <f t="shared" si="81"/>
        <v>487</v>
      </c>
      <c r="ED558" s="34">
        <f>10000/CG558*EA558</f>
        <v>11.200000000000001</v>
      </c>
      <c r="EE558" s="34">
        <f t="shared" si="82"/>
        <v>37.333333333333343</v>
      </c>
      <c r="EF558" s="34">
        <f>10000/DG558*EA558</f>
        <v>37.333333333333343</v>
      </c>
      <c r="EG558" s="34">
        <f>10000/DT558*EA558</f>
        <v>175.00000000000003</v>
      </c>
    </row>
    <row r="559" spans="1:137" x14ac:dyDescent="0.25">
      <c r="A559" t="s">
        <v>990</v>
      </c>
      <c r="B559">
        <v>17.25</v>
      </c>
      <c r="C559">
        <v>11.25</v>
      </c>
      <c r="D559">
        <v>7</v>
      </c>
      <c r="E559">
        <v>1358.4375</v>
      </c>
      <c r="F559" t="s">
        <v>23</v>
      </c>
      <c r="H559">
        <v>17.25</v>
      </c>
      <c r="I559">
        <v>11.25</v>
      </c>
      <c r="J559">
        <v>7</v>
      </c>
      <c r="K559">
        <v>17.25</v>
      </c>
      <c r="L559">
        <v>11.25</v>
      </c>
      <c r="M559">
        <v>7</v>
      </c>
      <c r="N559">
        <v>17.25</v>
      </c>
      <c r="O559">
        <v>11.25</v>
      </c>
      <c r="P559">
        <v>7</v>
      </c>
      <c r="Q559">
        <v>17.25</v>
      </c>
      <c r="R559">
        <v>11.25</v>
      </c>
      <c r="S559">
        <v>7</v>
      </c>
      <c r="T559" t="s">
        <v>26</v>
      </c>
      <c r="U559">
        <v>15.780000000000001</v>
      </c>
      <c r="V559">
        <v>9.468</v>
      </c>
      <c r="W559">
        <v>6.1239999999999997</v>
      </c>
      <c r="X559">
        <v>13.125</v>
      </c>
      <c r="Y559">
        <v>8.75</v>
      </c>
      <c r="Z559">
        <v>6.95</v>
      </c>
      <c r="AA559">
        <v>13.125</v>
      </c>
      <c r="AB559">
        <v>8.75</v>
      </c>
      <c r="AC559">
        <v>6.6563999999999997</v>
      </c>
      <c r="AD559">
        <v>13.875</v>
      </c>
      <c r="AE559">
        <v>9.25</v>
      </c>
      <c r="AF559">
        <v>5.1879999999999997</v>
      </c>
      <c r="AH559" t="s">
        <v>24</v>
      </c>
      <c r="AI559">
        <v>1.4699999999999989</v>
      </c>
      <c r="AJ559">
        <v>1.782</v>
      </c>
      <c r="AK559">
        <v>0.87600000000000033</v>
      </c>
      <c r="AL559">
        <v>4.125</v>
      </c>
      <c r="AM559">
        <v>2.5</v>
      </c>
      <c r="AN559">
        <v>4.9999999999999822E-2</v>
      </c>
      <c r="AO559">
        <v>4.125</v>
      </c>
      <c r="AP559">
        <v>2.5</v>
      </c>
      <c r="AQ559">
        <v>0.34360000000000035</v>
      </c>
      <c r="AR559">
        <v>3.375</v>
      </c>
      <c r="AS559">
        <v>2</v>
      </c>
      <c r="AT559">
        <v>1.8120000000000003</v>
      </c>
      <c r="AU559">
        <v>51.279311959415516</v>
      </c>
      <c r="AW559" t="s">
        <v>109</v>
      </c>
      <c r="AX559">
        <v>2.1608999999999967</v>
      </c>
      <c r="AY559">
        <v>3.1755240000000002</v>
      </c>
      <c r="AZ559">
        <v>0.76737600000000061</v>
      </c>
      <c r="BA559">
        <v>17.015625</v>
      </c>
      <c r="BB559">
        <v>6.25</v>
      </c>
      <c r="BC559">
        <v>2.4999999999999823E-3</v>
      </c>
      <c r="BD559">
        <v>17.015625</v>
      </c>
      <c r="BE559">
        <v>6.25</v>
      </c>
      <c r="BF559">
        <v>0.11806096000000024</v>
      </c>
      <c r="BG559">
        <v>11.390625</v>
      </c>
      <c r="BH559">
        <v>4</v>
      </c>
      <c r="BI559">
        <v>3.2833440000000009</v>
      </c>
      <c r="BJ559">
        <v>2629.5678350310573</v>
      </c>
      <c r="BL559" t="s">
        <v>53</v>
      </c>
      <c r="BM559">
        <v>5</v>
      </c>
      <c r="BN559">
        <v>3</v>
      </c>
      <c r="BO559">
        <v>4</v>
      </c>
      <c r="BP559">
        <v>3</v>
      </c>
      <c r="BQ559">
        <v>2</v>
      </c>
      <c r="BR559">
        <v>4</v>
      </c>
      <c r="BS559">
        <v>3</v>
      </c>
      <c r="BT559">
        <v>2</v>
      </c>
      <c r="BU559">
        <v>3</v>
      </c>
      <c r="BV559">
        <v>3</v>
      </c>
      <c r="BW559">
        <v>2</v>
      </c>
      <c r="BX559">
        <v>2</v>
      </c>
      <c r="BZ559" t="s">
        <v>55</v>
      </c>
      <c r="CA559">
        <v>60</v>
      </c>
      <c r="CB559">
        <v>0</v>
      </c>
      <c r="CC559">
        <v>0</v>
      </c>
      <c r="CD559">
        <v>0</v>
      </c>
      <c r="CE559">
        <v>60</v>
      </c>
      <c r="CF559">
        <v>11.4</v>
      </c>
      <c r="CG559">
        <v>1500</v>
      </c>
      <c r="CH559">
        <v>914.95646496000018</v>
      </c>
      <c r="CI559">
        <v>443.48103503999982</v>
      </c>
      <c r="CJ559">
        <v>1.6666666666666667</v>
      </c>
      <c r="CK559">
        <v>0.67353593003726719</v>
      </c>
      <c r="CM559" t="s">
        <v>56</v>
      </c>
      <c r="CN559">
        <v>24</v>
      </c>
      <c r="CO559">
        <v>2</v>
      </c>
      <c r="CP559">
        <v>2</v>
      </c>
      <c r="CQ559">
        <v>1</v>
      </c>
      <c r="CR559">
        <v>28</v>
      </c>
      <c r="CS559">
        <v>10.64</v>
      </c>
      <c r="CT559">
        <v>700</v>
      </c>
      <c r="CU559">
        <v>931.19140625</v>
      </c>
      <c r="CV559">
        <v>427.24609375</v>
      </c>
      <c r="CW559">
        <v>0.93333333333333335</v>
      </c>
      <c r="CX559">
        <v>0.68548711755233493</v>
      </c>
      <c r="CZ559" t="s">
        <v>57</v>
      </c>
      <c r="DA559">
        <v>18</v>
      </c>
      <c r="DB559">
        <v>1</v>
      </c>
      <c r="DC559">
        <v>2</v>
      </c>
      <c r="DD559">
        <v>1</v>
      </c>
      <c r="DE559">
        <v>20</v>
      </c>
      <c r="DF559">
        <v>27</v>
      </c>
      <c r="DG559">
        <v>500</v>
      </c>
      <c r="DH559">
        <v>849.38437499999986</v>
      </c>
      <c r="DI559">
        <v>509.05312500000014</v>
      </c>
      <c r="DJ559">
        <v>1</v>
      </c>
      <c r="DK559">
        <v>0.62526570048309171</v>
      </c>
      <c r="DM559" t="s">
        <v>58</v>
      </c>
      <c r="DN559">
        <v>12</v>
      </c>
      <c r="DO559">
        <v>1</v>
      </c>
      <c r="DP559">
        <v>2</v>
      </c>
      <c r="DQ559">
        <v>1</v>
      </c>
      <c r="DR559">
        <v>14</v>
      </c>
      <c r="DS559">
        <v>10.5</v>
      </c>
      <c r="DT559">
        <v>224</v>
      </c>
      <c r="DU559">
        <v>776.82193749999988</v>
      </c>
      <c r="DV559">
        <v>581.61556250000012</v>
      </c>
      <c r="DW559">
        <v>0.93333333333333335</v>
      </c>
      <c r="DX559">
        <v>0.57184959742351038</v>
      </c>
      <c r="DZ559" s="22">
        <v>0.63903458637405108</v>
      </c>
      <c r="EA559" s="32">
        <f>VLOOKUP(A559,'Uline Box Data'!$A$1:$L$1598,12,FALSE)</f>
        <v>0.97</v>
      </c>
      <c r="EB559" s="32">
        <f t="shared" si="80"/>
        <v>27</v>
      </c>
      <c r="EC559" s="32">
        <f t="shared" si="81"/>
        <v>989.5</v>
      </c>
      <c r="ED559" s="34">
        <f>10000/CG559*EA559</f>
        <v>6.4666666666666668</v>
      </c>
      <c r="EE559" s="34">
        <f t="shared" si="82"/>
        <v>13.857142857142858</v>
      </c>
      <c r="EF559" s="34">
        <f>10000/DG559*EA559</f>
        <v>19.399999999999999</v>
      </c>
      <c r="EG559" s="34">
        <f>10000/DT559*EA559</f>
        <v>43.303571428571431</v>
      </c>
    </row>
    <row r="560" spans="1:137" x14ac:dyDescent="0.25">
      <c r="A560" t="s">
        <v>825</v>
      </c>
      <c r="B560">
        <v>15</v>
      </c>
      <c r="C560">
        <v>15</v>
      </c>
      <c r="D560">
        <v>5</v>
      </c>
      <c r="E560">
        <v>1125</v>
      </c>
      <c r="F560" t="s">
        <v>23</v>
      </c>
      <c r="H560">
        <v>15</v>
      </c>
      <c r="I560">
        <v>15</v>
      </c>
      <c r="J560">
        <v>5</v>
      </c>
      <c r="K560">
        <v>15</v>
      </c>
      <c r="L560">
        <v>15</v>
      </c>
      <c r="M560">
        <v>5</v>
      </c>
      <c r="N560">
        <v>15</v>
      </c>
      <c r="O560">
        <v>15</v>
      </c>
      <c r="P560">
        <v>5</v>
      </c>
      <c r="Q560">
        <v>15</v>
      </c>
      <c r="R560">
        <v>15</v>
      </c>
      <c r="S560">
        <v>5</v>
      </c>
      <c r="T560" t="s">
        <v>26</v>
      </c>
      <c r="U560">
        <v>12.624000000000001</v>
      </c>
      <c r="V560">
        <v>12.624000000000001</v>
      </c>
      <c r="W560">
        <v>4.593</v>
      </c>
      <c r="X560">
        <v>13.125</v>
      </c>
      <c r="Y560">
        <v>13.125</v>
      </c>
      <c r="Z560">
        <v>3.4750000000000001</v>
      </c>
      <c r="AA560">
        <v>13.125</v>
      </c>
      <c r="AB560">
        <v>13.125</v>
      </c>
      <c r="AC560">
        <v>4.4375999999999998</v>
      </c>
      <c r="AD560">
        <v>13.875</v>
      </c>
      <c r="AE560">
        <v>13.875</v>
      </c>
      <c r="AF560">
        <v>2.5939999999999999</v>
      </c>
      <c r="AH560" t="s">
        <v>24</v>
      </c>
      <c r="AI560">
        <v>2.3759999999999994</v>
      </c>
      <c r="AJ560">
        <v>2.3759999999999994</v>
      </c>
      <c r="AK560">
        <v>0.40700000000000003</v>
      </c>
      <c r="AL560">
        <v>1.875</v>
      </c>
      <c r="AM560">
        <v>1.875</v>
      </c>
      <c r="AN560">
        <v>1.5249999999999999</v>
      </c>
      <c r="AO560">
        <v>1.875</v>
      </c>
      <c r="AP560">
        <v>1.875</v>
      </c>
      <c r="AQ560">
        <v>0.56240000000000023</v>
      </c>
      <c r="AR560">
        <v>1.125</v>
      </c>
      <c r="AS560">
        <v>1.125</v>
      </c>
      <c r="AT560">
        <v>2.4060000000000001</v>
      </c>
      <c r="AU560">
        <v>74.166569853383763</v>
      </c>
      <c r="AW560" t="s">
        <v>109</v>
      </c>
      <c r="AX560">
        <v>5.6453759999999971</v>
      </c>
      <c r="AY560">
        <v>5.6453759999999971</v>
      </c>
      <c r="AZ560">
        <v>0.16564900000000002</v>
      </c>
      <c r="BA560">
        <v>3.515625</v>
      </c>
      <c r="BB560">
        <v>3.515625</v>
      </c>
      <c r="BC560">
        <v>2.3256249999999996</v>
      </c>
      <c r="BD560">
        <v>3.515625</v>
      </c>
      <c r="BE560">
        <v>3.515625</v>
      </c>
      <c r="BF560">
        <v>0.31629376000000026</v>
      </c>
      <c r="BG560">
        <v>1.265625</v>
      </c>
      <c r="BH560">
        <v>1.265625</v>
      </c>
      <c r="BI560">
        <v>5.7888360000000008</v>
      </c>
      <c r="BJ560">
        <v>5500.6800838168529</v>
      </c>
      <c r="BL560" t="s">
        <v>53</v>
      </c>
      <c r="BM560">
        <v>4</v>
      </c>
      <c r="BN560">
        <v>4</v>
      </c>
      <c r="BO560">
        <v>3</v>
      </c>
      <c r="BP560">
        <v>3</v>
      </c>
      <c r="BQ560">
        <v>3</v>
      </c>
      <c r="BR560">
        <v>2</v>
      </c>
      <c r="BS560">
        <v>3</v>
      </c>
      <c r="BT560">
        <v>3</v>
      </c>
      <c r="BU560">
        <v>2</v>
      </c>
      <c r="BV560">
        <v>3</v>
      </c>
      <c r="BW560">
        <v>3</v>
      </c>
      <c r="BX560">
        <v>1</v>
      </c>
      <c r="BZ560" t="s">
        <v>55</v>
      </c>
      <c r="CA560">
        <v>48</v>
      </c>
      <c r="CB560">
        <v>1</v>
      </c>
      <c r="CC560">
        <v>4</v>
      </c>
      <c r="CD560">
        <v>1</v>
      </c>
      <c r="CE560">
        <v>52</v>
      </c>
      <c r="CF560">
        <v>9.8800000000000008</v>
      </c>
      <c r="CG560">
        <v>1300</v>
      </c>
      <c r="CH560">
        <v>792.96226963200013</v>
      </c>
      <c r="CI560">
        <v>332.03773036799987</v>
      </c>
      <c r="CJ560">
        <v>1.4444444444444444</v>
      </c>
      <c r="CK560">
        <v>0.70485535078400008</v>
      </c>
      <c r="CM560" t="s">
        <v>56</v>
      </c>
      <c r="CN560">
        <v>18</v>
      </c>
      <c r="CO560">
        <v>1</v>
      </c>
      <c r="CP560">
        <v>3</v>
      </c>
      <c r="CQ560">
        <v>1</v>
      </c>
      <c r="CR560">
        <v>21</v>
      </c>
      <c r="CS560">
        <v>7.98</v>
      </c>
      <c r="CT560">
        <v>525</v>
      </c>
      <c r="CU560">
        <v>698.3935546875</v>
      </c>
      <c r="CV560">
        <v>426.6064453125</v>
      </c>
      <c r="CW560">
        <v>0.7</v>
      </c>
      <c r="CX560">
        <v>0.62079427083333338</v>
      </c>
      <c r="CZ560" t="s">
        <v>57</v>
      </c>
      <c r="DA560">
        <v>18</v>
      </c>
      <c r="DB560">
        <v>0</v>
      </c>
      <c r="DC560">
        <v>0</v>
      </c>
      <c r="DD560">
        <v>0</v>
      </c>
      <c r="DE560">
        <v>18</v>
      </c>
      <c r="DF560">
        <v>24.3</v>
      </c>
      <c r="DG560">
        <v>450</v>
      </c>
      <c r="DH560">
        <v>764.4459374999999</v>
      </c>
      <c r="DI560">
        <v>360.5540625000001</v>
      </c>
      <c r="DJ560">
        <v>0.9</v>
      </c>
      <c r="DK560">
        <v>0.67950749999999993</v>
      </c>
      <c r="DM560" t="s">
        <v>58</v>
      </c>
      <c r="DN560">
        <v>9</v>
      </c>
      <c r="DO560">
        <v>0</v>
      </c>
      <c r="DP560">
        <v>0</v>
      </c>
      <c r="DQ560">
        <v>0</v>
      </c>
      <c r="DR560">
        <v>9</v>
      </c>
      <c r="DS560">
        <v>6.75</v>
      </c>
      <c r="DT560">
        <v>144</v>
      </c>
      <c r="DU560">
        <v>499.38553124999999</v>
      </c>
      <c r="DV560">
        <v>625.61446875000001</v>
      </c>
      <c r="DW560">
        <v>0.6</v>
      </c>
      <c r="DX560">
        <v>0.44389824999999999</v>
      </c>
      <c r="DZ560" s="22">
        <v>0.61226384290433344</v>
      </c>
      <c r="EA560" s="32">
        <f>VLOOKUP(A560,'Uline Box Data'!$A$1:$L$1598,12,FALSE)</f>
        <v>1</v>
      </c>
      <c r="EB560" s="32">
        <f t="shared" si="80"/>
        <v>24.3</v>
      </c>
      <c r="EC560" s="32">
        <f t="shared" si="81"/>
        <v>990.75</v>
      </c>
      <c r="ED560" s="34">
        <f>10000/CG560*EA560</f>
        <v>7.6923076923076925</v>
      </c>
      <c r="EE560" s="34">
        <f t="shared" si="82"/>
        <v>19.047619047619047</v>
      </c>
      <c r="EF560" s="34">
        <f>10000/DG560*EA560</f>
        <v>22.222222222222221</v>
      </c>
      <c r="EG560" s="34">
        <f>10000/DT560*EA560</f>
        <v>69.444444444444443</v>
      </c>
    </row>
    <row r="561" spans="1:137" x14ac:dyDescent="0.25">
      <c r="A561" t="s">
        <v>951</v>
      </c>
      <c r="B561">
        <v>16</v>
      </c>
      <c r="C561">
        <v>16</v>
      </c>
      <c r="D561">
        <v>20</v>
      </c>
      <c r="E561">
        <v>5120</v>
      </c>
      <c r="F561" t="s">
        <v>23</v>
      </c>
      <c r="H561">
        <v>16</v>
      </c>
      <c r="I561">
        <v>16</v>
      </c>
      <c r="J561">
        <v>20</v>
      </c>
      <c r="K561">
        <v>16</v>
      </c>
      <c r="L561">
        <v>16</v>
      </c>
      <c r="M561">
        <v>20</v>
      </c>
      <c r="N561">
        <v>16</v>
      </c>
      <c r="O561">
        <v>16</v>
      </c>
      <c r="P561">
        <v>20</v>
      </c>
      <c r="Q561">
        <v>16</v>
      </c>
      <c r="R561">
        <v>16</v>
      </c>
      <c r="S561">
        <v>20</v>
      </c>
      <c r="T561" t="s">
        <v>26</v>
      </c>
      <c r="U561">
        <v>15.780000000000001</v>
      </c>
      <c r="V561">
        <v>15.780000000000001</v>
      </c>
      <c r="W561">
        <v>15.309999999999999</v>
      </c>
      <c r="X561">
        <v>13.125</v>
      </c>
      <c r="Y561">
        <v>13.125</v>
      </c>
      <c r="Z561">
        <v>17.375</v>
      </c>
      <c r="AA561">
        <v>13.125</v>
      </c>
      <c r="AB561">
        <v>13.125</v>
      </c>
      <c r="AC561">
        <v>19.969200000000001</v>
      </c>
      <c r="AD561">
        <v>13.875</v>
      </c>
      <c r="AE561">
        <v>13.875</v>
      </c>
      <c r="AF561">
        <v>18.157999999999998</v>
      </c>
      <c r="AH561" t="s">
        <v>24</v>
      </c>
      <c r="AI561">
        <v>0.21999999999999886</v>
      </c>
      <c r="AJ561">
        <v>0.21999999999999886</v>
      </c>
      <c r="AK561">
        <v>4.6900000000000013</v>
      </c>
      <c r="AL561">
        <v>2.875</v>
      </c>
      <c r="AM561">
        <v>2.875</v>
      </c>
      <c r="AN561">
        <v>2.625</v>
      </c>
      <c r="AO561">
        <v>2.875</v>
      </c>
      <c r="AP561">
        <v>2.875</v>
      </c>
      <c r="AQ561">
        <v>3.0799999999999272E-2</v>
      </c>
      <c r="AR561">
        <v>2.125</v>
      </c>
      <c r="AS561">
        <v>2.125</v>
      </c>
      <c r="AT561">
        <v>1.8420000000000023</v>
      </c>
      <c r="AU561">
        <v>10.429347048307937</v>
      </c>
      <c r="AW561" t="s">
        <v>109</v>
      </c>
      <c r="AX561">
        <v>4.8399999999999499E-2</v>
      </c>
      <c r="AY561">
        <v>4.8399999999999499E-2</v>
      </c>
      <c r="AZ561">
        <v>21.996100000000013</v>
      </c>
      <c r="BA561">
        <v>8.265625</v>
      </c>
      <c r="BB561">
        <v>8.265625</v>
      </c>
      <c r="BC561">
        <v>6.890625</v>
      </c>
      <c r="BD561">
        <v>8.265625</v>
      </c>
      <c r="BE561">
        <v>8.265625</v>
      </c>
      <c r="BF561">
        <v>9.4863999999995517E-4</v>
      </c>
      <c r="BG561">
        <v>4.515625</v>
      </c>
      <c r="BH561">
        <v>4.515625</v>
      </c>
      <c r="BI561">
        <v>3.3929640000000085</v>
      </c>
      <c r="BJ561">
        <v>108.77127985404948</v>
      </c>
      <c r="BL561" t="s">
        <v>53</v>
      </c>
      <c r="BM561">
        <v>5</v>
      </c>
      <c r="BN561">
        <v>5</v>
      </c>
      <c r="BO561">
        <v>10</v>
      </c>
      <c r="BP561">
        <v>3</v>
      </c>
      <c r="BQ561">
        <v>3</v>
      </c>
      <c r="BR561">
        <v>10</v>
      </c>
      <c r="BS561">
        <v>3</v>
      </c>
      <c r="BT561">
        <v>3</v>
      </c>
      <c r="BU561">
        <v>9</v>
      </c>
      <c r="BV561">
        <v>3</v>
      </c>
      <c r="BW561">
        <v>3</v>
      </c>
      <c r="BX561">
        <v>7</v>
      </c>
      <c r="BZ561" t="s">
        <v>55</v>
      </c>
      <c r="CA561">
        <v>250</v>
      </c>
      <c r="CB561">
        <v>0</v>
      </c>
      <c r="CC561">
        <v>0</v>
      </c>
      <c r="CD561">
        <v>0</v>
      </c>
      <c r="CE561">
        <v>250</v>
      </c>
      <c r="CF561">
        <v>47.5</v>
      </c>
      <c r="CG561">
        <v>6250</v>
      </c>
      <c r="CH561">
        <v>3812.3186040000005</v>
      </c>
      <c r="CI561">
        <v>1307.6813959999995</v>
      </c>
      <c r="CJ561">
        <v>6.9444444444444446</v>
      </c>
      <c r="CK561">
        <v>0.74459347734375014</v>
      </c>
      <c r="CM561" t="s">
        <v>56</v>
      </c>
      <c r="CN561">
        <v>90</v>
      </c>
      <c r="CO561">
        <v>1</v>
      </c>
      <c r="CP561">
        <v>3</v>
      </c>
      <c r="CQ561">
        <v>4</v>
      </c>
      <c r="CR561">
        <v>102</v>
      </c>
      <c r="CS561">
        <v>38.76</v>
      </c>
      <c r="CT561">
        <v>2550</v>
      </c>
      <c r="CU561">
        <v>3392.197265625</v>
      </c>
      <c r="CV561">
        <v>1727.802734375</v>
      </c>
      <c r="CW561">
        <v>3.4</v>
      </c>
      <c r="CX561">
        <v>0.66253852844238281</v>
      </c>
      <c r="CZ561" t="s">
        <v>57</v>
      </c>
      <c r="DA561">
        <v>81</v>
      </c>
      <c r="DB561">
        <v>1</v>
      </c>
      <c r="DC561">
        <v>3</v>
      </c>
      <c r="DD561">
        <v>4</v>
      </c>
      <c r="DE561">
        <v>93</v>
      </c>
      <c r="DF561">
        <v>125.55000000000001</v>
      </c>
      <c r="DG561">
        <v>2325</v>
      </c>
      <c r="DH561">
        <v>3949.6373437499997</v>
      </c>
      <c r="DI561">
        <v>1170.3626562500003</v>
      </c>
      <c r="DJ561">
        <v>4.6500000000000004</v>
      </c>
      <c r="DK561">
        <v>0.77141354370117177</v>
      </c>
      <c r="DM561" t="s">
        <v>58</v>
      </c>
      <c r="DN561">
        <v>63</v>
      </c>
      <c r="DO561">
        <v>0</v>
      </c>
      <c r="DP561">
        <v>0</v>
      </c>
      <c r="DQ561">
        <v>0</v>
      </c>
      <c r="DR561">
        <v>63</v>
      </c>
      <c r="DS561">
        <v>47.25</v>
      </c>
      <c r="DT561">
        <v>1008</v>
      </c>
      <c r="DU561">
        <v>3495.6987187499999</v>
      </c>
      <c r="DV561">
        <v>1624.3012812500001</v>
      </c>
      <c r="DW561">
        <v>4.2</v>
      </c>
      <c r="DX561">
        <v>0.68275365600585936</v>
      </c>
      <c r="DZ561" s="22">
        <v>0.71532480137329102</v>
      </c>
      <c r="EA561" s="32">
        <f>VLOOKUP(A561,'Uline Box Data'!$A$1:$L$1598,12,FALSE)</f>
        <v>2.29</v>
      </c>
      <c r="EB561" s="32">
        <f t="shared" si="80"/>
        <v>125.55000000000001</v>
      </c>
      <c r="EC561" s="32">
        <f t="shared" si="81"/>
        <v>1896.75</v>
      </c>
      <c r="ED561" s="34">
        <f>10000/CT561*EA561</f>
        <v>8.9803921568627452</v>
      </c>
      <c r="EE561" s="34">
        <f t="shared" si="82"/>
        <v>8.9803921568627452</v>
      </c>
      <c r="EF561" s="34">
        <f t="shared" ref="EF561:EG565" si="88">10000/CU561*EB561</f>
        <v>370.11408880098804</v>
      </c>
      <c r="EG561" s="34">
        <f t="shared" si="88"/>
        <v>10977.815709303837</v>
      </c>
    </row>
    <row r="562" spans="1:137" x14ac:dyDescent="0.25">
      <c r="A562" t="s">
        <v>952</v>
      </c>
      <c r="B562">
        <v>16</v>
      </c>
      <c r="C562">
        <v>16</v>
      </c>
      <c r="D562">
        <v>20</v>
      </c>
      <c r="E562">
        <v>5120</v>
      </c>
      <c r="F562" t="s">
        <v>23</v>
      </c>
      <c r="H562">
        <v>16</v>
      </c>
      <c r="I562">
        <v>16</v>
      </c>
      <c r="J562">
        <v>20</v>
      </c>
      <c r="K562">
        <v>16</v>
      </c>
      <c r="L562">
        <v>16</v>
      </c>
      <c r="M562">
        <v>20</v>
      </c>
      <c r="N562">
        <v>16</v>
      </c>
      <c r="O562">
        <v>16</v>
      </c>
      <c r="P562">
        <v>20</v>
      </c>
      <c r="Q562">
        <v>16</v>
      </c>
      <c r="R562">
        <v>16</v>
      </c>
      <c r="S562">
        <v>20</v>
      </c>
      <c r="T562" t="s">
        <v>26</v>
      </c>
      <c r="U562">
        <v>15.780000000000001</v>
      </c>
      <c r="V562">
        <v>15.780000000000001</v>
      </c>
      <c r="W562">
        <v>15.309999999999999</v>
      </c>
      <c r="X562">
        <v>13.125</v>
      </c>
      <c r="Y562">
        <v>13.125</v>
      </c>
      <c r="Z562">
        <v>17.375</v>
      </c>
      <c r="AA562">
        <v>13.125</v>
      </c>
      <c r="AB562">
        <v>13.125</v>
      </c>
      <c r="AC562">
        <v>19.969200000000001</v>
      </c>
      <c r="AD562">
        <v>13.875</v>
      </c>
      <c r="AE562">
        <v>13.875</v>
      </c>
      <c r="AF562">
        <v>18.157999999999998</v>
      </c>
      <c r="AH562" t="s">
        <v>24</v>
      </c>
      <c r="AI562">
        <v>0.21999999999999886</v>
      </c>
      <c r="AJ562">
        <v>0.21999999999999886</v>
      </c>
      <c r="AK562">
        <v>4.6900000000000013</v>
      </c>
      <c r="AL562">
        <v>2.875</v>
      </c>
      <c r="AM562">
        <v>2.875</v>
      </c>
      <c r="AN562">
        <v>2.625</v>
      </c>
      <c r="AO562">
        <v>2.875</v>
      </c>
      <c r="AP562">
        <v>2.875</v>
      </c>
      <c r="AQ562">
        <v>3.0799999999999272E-2</v>
      </c>
      <c r="AR562">
        <v>2.125</v>
      </c>
      <c r="AS562">
        <v>2.125</v>
      </c>
      <c r="AT562">
        <v>1.8420000000000023</v>
      </c>
      <c r="AU562">
        <v>10.429347048307937</v>
      </c>
      <c r="AW562" t="s">
        <v>109</v>
      </c>
      <c r="AX562">
        <v>4.8399999999999499E-2</v>
      </c>
      <c r="AY562">
        <v>4.8399999999999499E-2</v>
      </c>
      <c r="AZ562">
        <v>21.996100000000013</v>
      </c>
      <c r="BA562">
        <v>8.265625</v>
      </c>
      <c r="BB562">
        <v>8.265625</v>
      </c>
      <c r="BC562">
        <v>6.890625</v>
      </c>
      <c r="BD562">
        <v>8.265625</v>
      </c>
      <c r="BE562">
        <v>8.265625</v>
      </c>
      <c r="BF562">
        <v>9.4863999999995517E-4</v>
      </c>
      <c r="BG562">
        <v>4.515625</v>
      </c>
      <c r="BH562">
        <v>4.515625</v>
      </c>
      <c r="BI562">
        <v>3.3929640000000085</v>
      </c>
      <c r="BJ562">
        <v>108.77127985404948</v>
      </c>
      <c r="BL562" t="s">
        <v>53</v>
      </c>
      <c r="BM562">
        <v>5</v>
      </c>
      <c r="BN562">
        <v>5</v>
      </c>
      <c r="BO562">
        <v>10</v>
      </c>
      <c r="BP562">
        <v>3</v>
      </c>
      <c r="BQ562">
        <v>3</v>
      </c>
      <c r="BR562">
        <v>10</v>
      </c>
      <c r="BS562">
        <v>3</v>
      </c>
      <c r="BT562">
        <v>3</v>
      </c>
      <c r="BU562">
        <v>9</v>
      </c>
      <c r="BV562">
        <v>3</v>
      </c>
      <c r="BW562">
        <v>3</v>
      </c>
      <c r="BX562">
        <v>7</v>
      </c>
      <c r="BZ562" t="s">
        <v>55</v>
      </c>
      <c r="CA562">
        <v>250</v>
      </c>
      <c r="CB562">
        <v>0</v>
      </c>
      <c r="CC562">
        <v>0</v>
      </c>
      <c r="CD562">
        <v>0</v>
      </c>
      <c r="CE562">
        <v>250</v>
      </c>
      <c r="CF562">
        <v>47.5</v>
      </c>
      <c r="CG562">
        <v>6250</v>
      </c>
      <c r="CH562">
        <v>3812.3186040000005</v>
      </c>
      <c r="CI562">
        <v>1307.6813959999995</v>
      </c>
      <c r="CJ562">
        <v>6.9444444444444446</v>
      </c>
      <c r="CK562">
        <v>0.74459347734375014</v>
      </c>
      <c r="CM562" t="s">
        <v>56</v>
      </c>
      <c r="CN562">
        <v>90</v>
      </c>
      <c r="CO562">
        <v>1</v>
      </c>
      <c r="CP562">
        <v>3</v>
      </c>
      <c r="CQ562">
        <v>4</v>
      </c>
      <c r="CR562">
        <v>102</v>
      </c>
      <c r="CS562">
        <v>38.76</v>
      </c>
      <c r="CT562">
        <v>2550</v>
      </c>
      <c r="CU562">
        <v>3392.197265625</v>
      </c>
      <c r="CV562">
        <v>1727.802734375</v>
      </c>
      <c r="CW562">
        <v>3.4</v>
      </c>
      <c r="CX562">
        <v>0.66253852844238281</v>
      </c>
      <c r="CZ562" t="s">
        <v>57</v>
      </c>
      <c r="DA562">
        <v>81</v>
      </c>
      <c r="DB562">
        <v>1</v>
      </c>
      <c r="DC562">
        <v>3</v>
      </c>
      <c r="DD562">
        <v>4</v>
      </c>
      <c r="DE562">
        <v>93</v>
      </c>
      <c r="DF562">
        <v>125.55000000000001</v>
      </c>
      <c r="DG562">
        <v>2325</v>
      </c>
      <c r="DH562">
        <v>3949.6373437499997</v>
      </c>
      <c r="DI562">
        <v>1170.3626562500003</v>
      </c>
      <c r="DJ562">
        <v>4.6500000000000004</v>
      </c>
      <c r="DK562">
        <v>0.77141354370117177</v>
      </c>
      <c r="DM562" t="s">
        <v>58</v>
      </c>
      <c r="DN562">
        <v>63</v>
      </c>
      <c r="DO562">
        <v>0</v>
      </c>
      <c r="DP562">
        <v>0</v>
      </c>
      <c r="DQ562">
        <v>0</v>
      </c>
      <c r="DR562">
        <v>63</v>
      </c>
      <c r="DS562">
        <v>47.25</v>
      </c>
      <c r="DT562">
        <v>1008</v>
      </c>
      <c r="DU562">
        <v>3495.6987187499999</v>
      </c>
      <c r="DV562">
        <v>1624.3012812500001</v>
      </c>
      <c r="DW562">
        <v>4.2</v>
      </c>
      <c r="DX562">
        <v>0.68275365600585936</v>
      </c>
      <c r="DZ562" s="22">
        <v>0.71532480137329102</v>
      </c>
      <c r="EA562" s="32">
        <f>VLOOKUP(A562,'Uline Box Data'!$A$1:$L$1598,12,FALSE)</f>
        <v>4.05</v>
      </c>
      <c r="EB562" s="32">
        <f t="shared" si="80"/>
        <v>125.55000000000001</v>
      </c>
      <c r="EC562" s="32">
        <f t="shared" si="81"/>
        <v>1896.75</v>
      </c>
      <c r="ED562" s="34">
        <f>10000/CT562*EA562</f>
        <v>15.882352941176469</v>
      </c>
      <c r="EE562" s="34">
        <f t="shared" si="82"/>
        <v>15.882352941176469</v>
      </c>
      <c r="EF562" s="34">
        <f t="shared" si="88"/>
        <v>370.11408880098804</v>
      </c>
      <c r="EG562" s="34">
        <f t="shared" si="88"/>
        <v>10977.815709303837</v>
      </c>
    </row>
    <row r="563" spans="1:137" x14ac:dyDescent="0.25">
      <c r="A563" t="s">
        <v>1344</v>
      </c>
      <c r="B563">
        <v>22</v>
      </c>
      <c r="C563">
        <v>17</v>
      </c>
      <c r="D563">
        <v>12</v>
      </c>
      <c r="E563">
        <v>4488</v>
      </c>
      <c r="F563" t="s">
        <v>23</v>
      </c>
      <c r="H563">
        <v>22</v>
      </c>
      <c r="I563">
        <v>17</v>
      </c>
      <c r="J563">
        <v>12</v>
      </c>
      <c r="K563">
        <v>22</v>
      </c>
      <c r="L563">
        <v>17</v>
      </c>
      <c r="M563">
        <v>12</v>
      </c>
      <c r="N563">
        <v>22</v>
      </c>
      <c r="O563">
        <v>17</v>
      </c>
      <c r="P563">
        <v>12</v>
      </c>
      <c r="Q563">
        <v>22</v>
      </c>
      <c r="R563">
        <v>17</v>
      </c>
      <c r="S563">
        <v>12</v>
      </c>
      <c r="T563" t="s">
        <v>26</v>
      </c>
      <c r="U563">
        <v>18.936</v>
      </c>
      <c r="V563">
        <v>15.780000000000001</v>
      </c>
      <c r="W563">
        <v>10.716999999999999</v>
      </c>
      <c r="X563">
        <v>21.875</v>
      </c>
      <c r="Y563">
        <v>13.125</v>
      </c>
      <c r="Z563">
        <v>10.425000000000001</v>
      </c>
      <c r="AA563">
        <v>21.875</v>
      </c>
      <c r="AB563">
        <v>13.125</v>
      </c>
      <c r="AC563">
        <v>11.093999999999999</v>
      </c>
      <c r="AD563">
        <v>18.5</v>
      </c>
      <c r="AE563">
        <v>13.875</v>
      </c>
      <c r="AF563">
        <v>10.375999999999999</v>
      </c>
      <c r="AH563" t="s">
        <v>24</v>
      </c>
      <c r="AI563">
        <v>3.0640000000000001</v>
      </c>
      <c r="AJ563">
        <v>1.2199999999999989</v>
      </c>
      <c r="AK563">
        <v>1.2830000000000013</v>
      </c>
      <c r="AL563">
        <v>0.125</v>
      </c>
      <c r="AM563">
        <v>3.875</v>
      </c>
      <c r="AN563">
        <v>1.5749999999999993</v>
      </c>
      <c r="AO563">
        <v>0.125</v>
      </c>
      <c r="AP563">
        <v>3.875</v>
      </c>
      <c r="AQ563">
        <v>0.90600000000000058</v>
      </c>
      <c r="AR563">
        <v>3.5</v>
      </c>
      <c r="AS563">
        <v>3.125</v>
      </c>
      <c r="AT563">
        <v>1.6240000000000006</v>
      </c>
      <c r="AU563">
        <v>28.520132211141277</v>
      </c>
      <c r="AW563" t="s">
        <v>109</v>
      </c>
      <c r="AX563">
        <v>9.3880960000000009</v>
      </c>
      <c r="AY563">
        <v>1.4883999999999973</v>
      </c>
      <c r="AZ563">
        <v>1.6460890000000032</v>
      </c>
      <c r="BA563">
        <v>1.5625E-2</v>
      </c>
      <c r="BB563">
        <v>15.015625</v>
      </c>
      <c r="BC563">
        <v>2.4806249999999976</v>
      </c>
      <c r="BD563">
        <v>1.5625E-2</v>
      </c>
      <c r="BE563">
        <v>15.015625</v>
      </c>
      <c r="BF563">
        <v>0.82083600000000101</v>
      </c>
      <c r="BG563">
        <v>12.25</v>
      </c>
      <c r="BH563">
        <v>9.765625</v>
      </c>
      <c r="BI563">
        <v>2.6373760000000019</v>
      </c>
      <c r="BJ563">
        <v>813.39794134097804</v>
      </c>
      <c r="BL563" t="s">
        <v>53</v>
      </c>
      <c r="BM563">
        <v>6</v>
      </c>
      <c r="BN563">
        <v>5</v>
      </c>
      <c r="BO563">
        <v>7</v>
      </c>
      <c r="BP563">
        <v>5</v>
      </c>
      <c r="BQ563">
        <v>3</v>
      </c>
      <c r="BR563">
        <v>6</v>
      </c>
      <c r="BS563">
        <v>5</v>
      </c>
      <c r="BT563">
        <v>3</v>
      </c>
      <c r="BU563">
        <v>5</v>
      </c>
      <c r="BV563">
        <v>4</v>
      </c>
      <c r="BW563">
        <v>3</v>
      </c>
      <c r="BX563">
        <v>4</v>
      </c>
      <c r="BZ563" t="s">
        <v>55</v>
      </c>
      <c r="CA563">
        <v>210</v>
      </c>
      <c r="CB563">
        <v>2</v>
      </c>
      <c r="CC563">
        <v>5</v>
      </c>
      <c r="CD563">
        <v>3</v>
      </c>
      <c r="CE563">
        <v>240</v>
      </c>
      <c r="CF563">
        <v>45.6</v>
      </c>
      <c r="CG563">
        <v>6000</v>
      </c>
      <c r="CH563">
        <v>3659.8258598400007</v>
      </c>
      <c r="CI563">
        <v>828.1741401599993</v>
      </c>
      <c r="CJ563">
        <v>6.666666666666667</v>
      </c>
      <c r="CK563">
        <v>0.815469220106952</v>
      </c>
      <c r="CM563" t="s">
        <v>56</v>
      </c>
      <c r="CN563">
        <v>90</v>
      </c>
      <c r="CO563">
        <v>0</v>
      </c>
      <c r="CP563">
        <v>0</v>
      </c>
      <c r="CQ563">
        <v>0</v>
      </c>
      <c r="CR563">
        <v>90</v>
      </c>
      <c r="CS563">
        <v>34.200000000000003</v>
      </c>
      <c r="CT563">
        <v>2250</v>
      </c>
      <c r="CU563">
        <v>2993.115234375</v>
      </c>
      <c r="CV563">
        <v>1494.884765625</v>
      </c>
      <c r="CW563">
        <v>3</v>
      </c>
      <c r="CX563">
        <v>0.6669151591744652</v>
      </c>
      <c r="CZ563" t="s">
        <v>57</v>
      </c>
      <c r="DA563">
        <v>75</v>
      </c>
      <c r="DB563">
        <v>0</v>
      </c>
      <c r="DC563">
        <v>0</v>
      </c>
      <c r="DD563">
        <v>0</v>
      </c>
      <c r="DE563">
        <v>75</v>
      </c>
      <c r="DF563">
        <v>101.25</v>
      </c>
      <c r="DG563">
        <v>1875</v>
      </c>
      <c r="DH563">
        <v>3185.1914062499995</v>
      </c>
      <c r="DI563">
        <v>1302.8085937500005</v>
      </c>
      <c r="DJ563">
        <v>3.75</v>
      </c>
      <c r="DK563">
        <v>0.70971288018048118</v>
      </c>
      <c r="DM563" t="s">
        <v>58</v>
      </c>
      <c r="DN563">
        <v>48</v>
      </c>
      <c r="DO563">
        <v>1</v>
      </c>
      <c r="DP563">
        <v>3</v>
      </c>
      <c r="DQ563">
        <v>2</v>
      </c>
      <c r="DR563">
        <v>54</v>
      </c>
      <c r="DS563">
        <v>40.5</v>
      </c>
      <c r="DT563">
        <v>864</v>
      </c>
      <c r="DU563">
        <v>2996.3131874999999</v>
      </c>
      <c r="DV563">
        <v>1491.6868125000001</v>
      </c>
      <c r="DW563">
        <v>3.6</v>
      </c>
      <c r="DX563">
        <v>0.66762771557486633</v>
      </c>
      <c r="DZ563" s="22">
        <v>0.71493124375919115</v>
      </c>
      <c r="EA563" s="32">
        <f>VLOOKUP(A563,'Uline Box Data'!$A$1:$L$1598,12,FALSE)</f>
        <v>1.59</v>
      </c>
      <c r="EB563" s="32">
        <f t="shared" si="80"/>
        <v>101.25</v>
      </c>
      <c r="EC563" s="32">
        <f t="shared" si="81"/>
        <v>1897.75</v>
      </c>
      <c r="ED563" s="34">
        <f>10000/CT563*EA563</f>
        <v>7.0666666666666673</v>
      </c>
      <c r="EE563" s="34">
        <f t="shared" si="82"/>
        <v>7.0666666666666673</v>
      </c>
      <c r="EF563" s="34">
        <f t="shared" si="88"/>
        <v>338.27631772133316</v>
      </c>
      <c r="EG563" s="34">
        <f t="shared" si="88"/>
        <v>12694.958458597745</v>
      </c>
    </row>
    <row r="564" spans="1:137" x14ac:dyDescent="0.25">
      <c r="A564" t="s">
        <v>1343</v>
      </c>
      <c r="B564">
        <v>22</v>
      </c>
      <c r="C564">
        <v>17</v>
      </c>
      <c r="D564">
        <v>12</v>
      </c>
      <c r="E564">
        <v>4488</v>
      </c>
      <c r="F564" t="s">
        <v>23</v>
      </c>
      <c r="H564">
        <v>22</v>
      </c>
      <c r="I564">
        <v>17</v>
      </c>
      <c r="J564">
        <v>12</v>
      </c>
      <c r="K564">
        <v>22</v>
      </c>
      <c r="L564">
        <v>17</v>
      </c>
      <c r="M564">
        <v>12</v>
      </c>
      <c r="N564">
        <v>22</v>
      </c>
      <c r="O564">
        <v>17</v>
      </c>
      <c r="P564">
        <v>12</v>
      </c>
      <c r="Q564">
        <v>22</v>
      </c>
      <c r="R564">
        <v>17</v>
      </c>
      <c r="S564">
        <v>12</v>
      </c>
      <c r="T564" t="s">
        <v>26</v>
      </c>
      <c r="U564">
        <v>18.936</v>
      </c>
      <c r="V564">
        <v>15.780000000000001</v>
      </c>
      <c r="W564">
        <v>10.716999999999999</v>
      </c>
      <c r="X564">
        <v>21.875</v>
      </c>
      <c r="Y564">
        <v>13.125</v>
      </c>
      <c r="Z564">
        <v>10.425000000000001</v>
      </c>
      <c r="AA564">
        <v>21.875</v>
      </c>
      <c r="AB564">
        <v>13.125</v>
      </c>
      <c r="AC564">
        <v>11.093999999999999</v>
      </c>
      <c r="AD564">
        <v>18.5</v>
      </c>
      <c r="AE564">
        <v>13.875</v>
      </c>
      <c r="AF564">
        <v>10.375999999999999</v>
      </c>
      <c r="AH564" t="s">
        <v>24</v>
      </c>
      <c r="AI564">
        <v>3.0640000000000001</v>
      </c>
      <c r="AJ564">
        <v>1.2199999999999989</v>
      </c>
      <c r="AK564">
        <v>1.2830000000000013</v>
      </c>
      <c r="AL564">
        <v>0.125</v>
      </c>
      <c r="AM564">
        <v>3.875</v>
      </c>
      <c r="AN564">
        <v>1.5749999999999993</v>
      </c>
      <c r="AO564">
        <v>0.125</v>
      </c>
      <c r="AP564">
        <v>3.875</v>
      </c>
      <c r="AQ564">
        <v>0.90600000000000058</v>
      </c>
      <c r="AR564">
        <v>3.5</v>
      </c>
      <c r="AS564">
        <v>3.125</v>
      </c>
      <c r="AT564">
        <v>1.6240000000000006</v>
      </c>
      <c r="AU564">
        <v>28.520132211141277</v>
      </c>
      <c r="AW564" t="s">
        <v>109</v>
      </c>
      <c r="AX564">
        <v>9.3880960000000009</v>
      </c>
      <c r="AY564">
        <v>1.4883999999999973</v>
      </c>
      <c r="AZ564">
        <v>1.6460890000000032</v>
      </c>
      <c r="BA564">
        <v>1.5625E-2</v>
      </c>
      <c r="BB564">
        <v>15.015625</v>
      </c>
      <c r="BC564">
        <v>2.4806249999999976</v>
      </c>
      <c r="BD564">
        <v>1.5625E-2</v>
      </c>
      <c r="BE564">
        <v>15.015625</v>
      </c>
      <c r="BF564">
        <v>0.82083600000000101</v>
      </c>
      <c r="BG564">
        <v>12.25</v>
      </c>
      <c r="BH564">
        <v>9.765625</v>
      </c>
      <c r="BI564">
        <v>2.6373760000000019</v>
      </c>
      <c r="BJ564">
        <v>813.39794134097804</v>
      </c>
      <c r="BL564" t="s">
        <v>53</v>
      </c>
      <c r="BM564">
        <v>6</v>
      </c>
      <c r="BN564">
        <v>5</v>
      </c>
      <c r="BO564">
        <v>7</v>
      </c>
      <c r="BP564">
        <v>5</v>
      </c>
      <c r="BQ564">
        <v>3</v>
      </c>
      <c r="BR564">
        <v>6</v>
      </c>
      <c r="BS564">
        <v>5</v>
      </c>
      <c r="BT564">
        <v>3</v>
      </c>
      <c r="BU564">
        <v>5</v>
      </c>
      <c r="BV564">
        <v>4</v>
      </c>
      <c r="BW564">
        <v>3</v>
      </c>
      <c r="BX564">
        <v>4</v>
      </c>
      <c r="BZ564" t="s">
        <v>55</v>
      </c>
      <c r="CA564">
        <v>210</v>
      </c>
      <c r="CB564">
        <v>2</v>
      </c>
      <c r="CC564">
        <v>5</v>
      </c>
      <c r="CD564">
        <v>3</v>
      </c>
      <c r="CE564">
        <v>240</v>
      </c>
      <c r="CF564">
        <v>45.6</v>
      </c>
      <c r="CG564">
        <v>6000</v>
      </c>
      <c r="CH564">
        <v>3659.8258598400007</v>
      </c>
      <c r="CI564">
        <v>828.1741401599993</v>
      </c>
      <c r="CJ564">
        <v>6.666666666666667</v>
      </c>
      <c r="CK564">
        <v>0.815469220106952</v>
      </c>
      <c r="CM564" t="s">
        <v>56</v>
      </c>
      <c r="CN564">
        <v>90</v>
      </c>
      <c r="CO564">
        <v>0</v>
      </c>
      <c r="CP564">
        <v>0</v>
      </c>
      <c r="CQ564">
        <v>0</v>
      </c>
      <c r="CR564">
        <v>90</v>
      </c>
      <c r="CS564">
        <v>34.200000000000003</v>
      </c>
      <c r="CT564">
        <v>2250</v>
      </c>
      <c r="CU564">
        <v>2993.115234375</v>
      </c>
      <c r="CV564">
        <v>1494.884765625</v>
      </c>
      <c r="CW564">
        <v>3</v>
      </c>
      <c r="CX564">
        <v>0.6669151591744652</v>
      </c>
      <c r="CZ564" t="s">
        <v>57</v>
      </c>
      <c r="DA564">
        <v>75</v>
      </c>
      <c r="DB564">
        <v>0</v>
      </c>
      <c r="DC564">
        <v>0</v>
      </c>
      <c r="DD564">
        <v>0</v>
      </c>
      <c r="DE564">
        <v>75</v>
      </c>
      <c r="DF564">
        <v>101.25</v>
      </c>
      <c r="DG564">
        <v>1875</v>
      </c>
      <c r="DH564">
        <v>3185.1914062499995</v>
      </c>
      <c r="DI564">
        <v>1302.8085937500005</v>
      </c>
      <c r="DJ564">
        <v>3.75</v>
      </c>
      <c r="DK564">
        <v>0.70971288018048118</v>
      </c>
      <c r="DM564" t="s">
        <v>58</v>
      </c>
      <c r="DN564">
        <v>48</v>
      </c>
      <c r="DO564">
        <v>1</v>
      </c>
      <c r="DP564">
        <v>3</v>
      </c>
      <c r="DQ564">
        <v>2</v>
      </c>
      <c r="DR564">
        <v>54</v>
      </c>
      <c r="DS564">
        <v>40.5</v>
      </c>
      <c r="DT564">
        <v>864</v>
      </c>
      <c r="DU564">
        <v>2996.3131874999999</v>
      </c>
      <c r="DV564">
        <v>1491.6868125000001</v>
      </c>
      <c r="DW564">
        <v>3.6</v>
      </c>
      <c r="DX564">
        <v>0.66762771557486633</v>
      </c>
      <c r="DZ564" s="22">
        <v>0.71493124375919115</v>
      </c>
      <c r="EA564" s="32">
        <f>VLOOKUP(A564,'Uline Box Data'!$A$1:$L$1598,12,FALSE)</f>
        <v>1.9</v>
      </c>
      <c r="EB564" s="32">
        <f t="shared" si="80"/>
        <v>101.25</v>
      </c>
      <c r="EC564" s="32">
        <f t="shared" si="81"/>
        <v>1897.75</v>
      </c>
      <c r="ED564" s="34">
        <f>10000/CT564*EA564</f>
        <v>8.4444444444444446</v>
      </c>
      <c r="EE564" s="34">
        <f t="shared" si="82"/>
        <v>8.4444444444444446</v>
      </c>
      <c r="EF564" s="34">
        <f t="shared" si="88"/>
        <v>338.27631772133316</v>
      </c>
      <c r="EG564" s="34">
        <f t="shared" si="88"/>
        <v>12694.958458597745</v>
      </c>
    </row>
    <row r="565" spans="1:137" x14ac:dyDescent="0.25">
      <c r="A565" t="s">
        <v>1515</v>
      </c>
      <c r="B565">
        <v>24</v>
      </c>
      <c r="C565">
        <v>20</v>
      </c>
      <c r="D565">
        <v>24</v>
      </c>
      <c r="E565">
        <v>11520</v>
      </c>
      <c r="F565" t="s">
        <v>23</v>
      </c>
      <c r="H565">
        <v>24</v>
      </c>
      <c r="I565">
        <v>20</v>
      </c>
      <c r="J565">
        <v>24</v>
      </c>
      <c r="K565">
        <v>24</v>
      </c>
      <c r="L565">
        <v>20</v>
      </c>
      <c r="M565">
        <v>24</v>
      </c>
      <c r="N565">
        <v>24</v>
      </c>
      <c r="O565">
        <v>20</v>
      </c>
      <c r="P565">
        <v>24</v>
      </c>
      <c r="Q565">
        <v>24</v>
      </c>
      <c r="R565">
        <v>20</v>
      </c>
      <c r="S565">
        <v>24</v>
      </c>
      <c r="T565" t="s">
        <v>26</v>
      </c>
      <c r="U565">
        <v>22.092000000000002</v>
      </c>
      <c r="V565">
        <v>18.936</v>
      </c>
      <c r="W565">
        <v>15.309999999999999</v>
      </c>
      <c r="X565">
        <v>21.875</v>
      </c>
      <c r="Y565">
        <v>17.5</v>
      </c>
      <c r="Z565">
        <v>17.375</v>
      </c>
      <c r="AA565">
        <v>21.875</v>
      </c>
      <c r="AB565">
        <v>17.5</v>
      </c>
      <c r="AC565">
        <v>22.187999999999999</v>
      </c>
      <c r="AD565">
        <v>23.125</v>
      </c>
      <c r="AE565">
        <v>18.5</v>
      </c>
      <c r="AF565">
        <v>23.346</v>
      </c>
      <c r="AH565" t="s">
        <v>24</v>
      </c>
      <c r="AI565">
        <v>1.9079999999999977</v>
      </c>
      <c r="AJ565">
        <v>1.0640000000000001</v>
      </c>
      <c r="AK565">
        <v>8.6900000000000013</v>
      </c>
      <c r="AL565">
        <v>2.125</v>
      </c>
      <c r="AM565">
        <v>2.5</v>
      </c>
      <c r="AN565">
        <v>6.625</v>
      </c>
      <c r="AO565">
        <v>2.125</v>
      </c>
      <c r="AP565">
        <v>2.5</v>
      </c>
      <c r="AQ565">
        <v>1.8120000000000012</v>
      </c>
      <c r="AR565">
        <v>0.875</v>
      </c>
      <c r="AS565">
        <v>1.5</v>
      </c>
      <c r="AT565">
        <v>0.65399999999999991</v>
      </c>
      <c r="AU565">
        <v>5130.4894305315247</v>
      </c>
      <c r="AW565" t="s">
        <v>109</v>
      </c>
      <c r="AX565">
        <v>3.6404639999999913</v>
      </c>
      <c r="AY565">
        <v>1.1320960000000002</v>
      </c>
      <c r="AZ565">
        <v>75.516100000000023</v>
      </c>
      <c r="BA565">
        <v>4.515625</v>
      </c>
      <c r="BB565">
        <v>6.25</v>
      </c>
      <c r="BC565">
        <v>43.890625</v>
      </c>
      <c r="BD565">
        <v>4.515625</v>
      </c>
      <c r="BE565">
        <v>6.25</v>
      </c>
      <c r="BF565">
        <v>3.283344000000004</v>
      </c>
      <c r="BG565">
        <v>0.765625</v>
      </c>
      <c r="BH565">
        <v>2.25</v>
      </c>
      <c r="BI565">
        <v>0.42771599999999987</v>
      </c>
      <c r="BJ565">
        <v>26321921.796795703</v>
      </c>
      <c r="BL565" t="s">
        <v>53</v>
      </c>
      <c r="BM565">
        <v>7</v>
      </c>
      <c r="BN565">
        <v>6</v>
      </c>
      <c r="BO565">
        <v>10</v>
      </c>
      <c r="BP565">
        <v>5</v>
      </c>
      <c r="BQ565">
        <v>4</v>
      </c>
      <c r="BR565">
        <v>10</v>
      </c>
      <c r="BS565">
        <v>5</v>
      </c>
      <c r="BT565">
        <v>4</v>
      </c>
      <c r="BU565">
        <v>10</v>
      </c>
      <c r="BV565">
        <v>5</v>
      </c>
      <c r="BW565">
        <v>4</v>
      </c>
      <c r="BX565">
        <v>9</v>
      </c>
      <c r="BZ565" t="s">
        <v>55</v>
      </c>
      <c r="CA565">
        <v>420</v>
      </c>
      <c r="CB565">
        <v>1</v>
      </c>
      <c r="CC565">
        <v>6</v>
      </c>
      <c r="CD565">
        <v>7</v>
      </c>
      <c r="CE565">
        <v>462</v>
      </c>
      <c r="CF565">
        <v>87.78</v>
      </c>
      <c r="CG565">
        <v>11550</v>
      </c>
      <c r="CH565">
        <v>7045.1647801920008</v>
      </c>
      <c r="CI565">
        <v>4474.8352198079992</v>
      </c>
      <c r="CJ565">
        <v>12.833333333333334</v>
      </c>
      <c r="CK565">
        <v>0.61155944272500007</v>
      </c>
      <c r="CM565" t="s">
        <v>56</v>
      </c>
      <c r="CN565">
        <v>200</v>
      </c>
      <c r="CO565">
        <v>1</v>
      </c>
      <c r="CP565">
        <v>4</v>
      </c>
      <c r="CQ565">
        <v>5</v>
      </c>
      <c r="CR565">
        <v>220</v>
      </c>
      <c r="CS565">
        <v>83.6</v>
      </c>
      <c r="CT565">
        <v>5500</v>
      </c>
      <c r="CU565">
        <v>7316.50390625</v>
      </c>
      <c r="CV565">
        <v>4203.49609375</v>
      </c>
      <c r="CW565">
        <v>7.333333333333333</v>
      </c>
      <c r="CX565">
        <v>0.63511318630642366</v>
      </c>
      <c r="CZ565" t="s">
        <v>57</v>
      </c>
      <c r="DA565">
        <v>200</v>
      </c>
      <c r="DB565">
        <v>0</v>
      </c>
      <c r="DC565">
        <v>0</v>
      </c>
      <c r="DD565">
        <v>0</v>
      </c>
      <c r="DE565">
        <v>200</v>
      </c>
      <c r="DF565">
        <v>270</v>
      </c>
      <c r="DG565">
        <v>5000</v>
      </c>
      <c r="DH565">
        <v>8493.84375</v>
      </c>
      <c r="DI565">
        <v>3026.15625</v>
      </c>
      <c r="DJ565">
        <v>10</v>
      </c>
      <c r="DK565">
        <v>0.73731282552083333</v>
      </c>
      <c r="DM565" t="s">
        <v>58</v>
      </c>
      <c r="DN565">
        <v>180</v>
      </c>
      <c r="DO565">
        <v>0</v>
      </c>
      <c r="DP565">
        <v>0</v>
      </c>
      <c r="DQ565">
        <v>0</v>
      </c>
      <c r="DR565">
        <v>180</v>
      </c>
      <c r="DS565">
        <v>135</v>
      </c>
      <c r="DT565">
        <v>2880</v>
      </c>
      <c r="DU565">
        <v>9987.7106249999997</v>
      </c>
      <c r="DV565">
        <v>1532.2893750000003</v>
      </c>
      <c r="DW565">
        <v>12</v>
      </c>
      <c r="DX565">
        <v>0.86698876953124993</v>
      </c>
      <c r="DZ565" s="22">
        <v>0.71274355602087669</v>
      </c>
      <c r="EA565" s="32">
        <f>VLOOKUP(A565,'Uline Box Data'!$A$1:$L$1598,12,FALSE)</f>
        <v>3.25</v>
      </c>
      <c r="EB565" s="32">
        <f t="shared" si="80"/>
        <v>270</v>
      </c>
      <c r="EC565" s="32">
        <f t="shared" si="81"/>
        <v>3196.75</v>
      </c>
      <c r="ED565" s="34">
        <f>10000/CT565*EA565</f>
        <v>5.9090909090909092</v>
      </c>
      <c r="EE565" s="34">
        <f t="shared" si="82"/>
        <v>5.9090909090909092</v>
      </c>
      <c r="EF565" s="34">
        <f t="shared" si="88"/>
        <v>369.02871024145435</v>
      </c>
      <c r="EG565" s="34">
        <f t="shared" si="88"/>
        <v>7604.97911429753</v>
      </c>
    </row>
    <row r="566" spans="1:137" x14ac:dyDescent="0.25">
      <c r="A566" t="s">
        <v>429</v>
      </c>
      <c r="B566">
        <v>11</v>
      </c>
      <c r="C566">
        <v>8</v>
      </c>
      <c r="D566">
        <v>10</v>
      </c>
      <c r="E566">
        <v>880</v>
      </c>
      <c r="F566" t="s">
        <v>23</v>
      </c>
      <c r="H566">
        <v>11</v>
      </c>
      <c r="I566">
        <v>8</v>
      </c>
      <c r="J566">
        <v>10</v>
      </c>
      <c r="K566">
        <v>11</v>
      </c>
      <c r="L566">
        <v>8</v>
      </c>
      <c r="M566">
        <v>10</v>
      </c>
      <c r="N566">
        <v>11</v>
      </c>
      <c r="O566">
        <v>8</v>
      </c>
      <c r="P566">
        <v>10</v>
      </c>
      <c r="Q566">
        <v>11</v>
      </c>
      <c r="R566">
        <v>8</v>
      </c>
      <c r="S566">
        <v>10</v>
      </c>
      <c r="T566" t="s">
        <v>26</v>
      </c>
      <c r="U566">
        <v>9.468</v>
      </c>
      <c r="V566">
        <v>6.3120000000000003</v>
      </c>
      <c r="W566">
        <v>9.1859999999999999</v>
      </c>
      <c r="X566">
        <v>8.75</v>
      </c>
      <c r="Y566">
        <v>4.375</v>
      </c>
      <c r="Z566">
        <v>8.6875</v>
      </c>
      <c r="AA566">
        <v>8.75</v>
      </c>
      <c r="AB566">
        <v>4.375</v>
      </c>
      <c r="AC566">
        <v>8.8751999999999995</v>
      </c>
      <c r="AD566">
        <v>9.25</v>
      </c>
      <c r="AE566">
        <v>4.625</v>
      </c>
      <c r="AF566">
        <v>7.782</v>
      </c>
      <c r="AH566" t="s">
        <v>24</v>
      </c>
      <c r="AI566">
        <v>1.532</v>
      </c>
      <c r="AJ566">
        <v>1.6879999999999997</v>
      </c>
      <c r="AK566">
        <v>0.81400000000000006</v>
      </c>
      <c r="AL566">
        <v>2.25</v>
      </c>
      <c r="AM566">
        <v>3.625</v>
      </c>
      <c r="AN566">
        <v>1.3125</v>
      </c>
      <c r="AO566">
        <v>2.25</v>
      </c>
      <c r="AP566">
        <v>3.625</v>
      </c>
      <c r="AQ566">
        <v>1.1248000000000005</v>
      </c>
      <c r="AR566">
        <v>1.75</v>
      </c>
      <c r="AS566">
        <v>3.375</v>
      </c>
      <c r="AT566">
        <v>2.218</v>
      </c>
      <c r="AU566">
        <v>2708.2244707443442</v>
      </c>
      <c r="AW566" t="s">
        <v>109</v>
      </c>
      <c r="AX566">
        <v>2.3470240000000002</v>
      </c>
      <c r="AY566">
        <v>2.849343999999999</v>
      </c>
      <c r="AZ566">
        <v>0.66259600000000007</v>
      </c>
      <c r="BA566">
        <v>5.0625</v>
      </c>
      <c r="BB566">
        <v>13.140625</v>
      </c>
      <c r="BC566">
        <v>1.72265625</v>
      </c>
      <c r="BD566">
        <v>5.0625</v>
      </c>
      <c r="BE566">
        <v>13.140625</v>
      </c>
      <c r="BF566">
        <v>1.265175040000001</v>
      </c>
      <c r="BG566">
        <v>3.0625</v>
      </c>
      <c r="BH566">
        <v>11.390625</v>
      </c>
      <c r="BI566">
        <v>4.919524</v>
      </c>
      <c r="BJ566">
        <v>7334479.783938488</v>
      </c>
      <c r="BL566" t="s">
        <v>53</v>
      </c>
      <c r="BM566">
        <v>3</v>
      </c>
      <c r="BN566">
        <v>2</v>
      </c>
      <c r="BO566">
        <v>6</v>
      </c>
      <c r="BP566">
        <v>2</v>
      </c>
      <c r="BQ566">
        <v>1</v>
      </c>
      <c r="BR566">
        <v>5</v>
      </c>
      <c r="BS566">
        <v>2</v>
      </c>
      <c r="BT566">
        <v>1</v>
      </c>
      <c r="BU566">
        <v>4</v>
      </c>
      <c r="BV566">
        <v>2</v>
      </c>
      <c r="BW566">
        <v>1</v>
      </c>
      <c r="BX566">
        <v>3</v>
      </c>
      <c r="BZ566" t="s">
        <v>55</v>
      </c>
      <c r="CA566">
        <v>36</v>
      </c>
      <c r="CB566">
        <v>1</v>
      </c>
      <c r="CC566">
        <v>2</v>
      </c>
      <c r="CD566">
        <v>3</v>
      </c>
      <c r="CE566">
        <v>42</v>
      </c>
      <c r="CF566">
        <v>7.98</v>
      </c>
      <c r="CG566">
        <v>1050</v>
      </c>
      <c r="CH566">
        <v>640.4695254720001</v>
      </c>
      <c r="CI566">
        <v>239.5304745279999</v>
      </c>
      <c r="CJ566">
        <v>1.1666666666666667</v>
      </c>
      <c r="CK566">
        <v>0.72780627894545469</v>
      </c>
      <c r="CM566" t="s">
        <v>56</v>
      </c>
      <c r="CN566">
        <v>10</v>
      </c>
      <c r="CO566">
        <v>1</v>
      </c>
      <c r="CP566">
        <v>1</v>
      </c>
      <c r="CQ566">
        <v>2</v>
      </c>
      <c r="CR566">
        <v>12</v>
      </c>
      <c r="CS566">
        <v>4.5600000000000005</v>
      </c>
      <c r="CT566">
        <v>300</v>
      </c>
      <c r="CU566">
        <v>399.08203125</v>
      </c>
      <c r="CV566">
        <v>480.91796875</v>
      </c>
      <c r="CW566">
        <v>0.4</v>
      </c>
      <c r="CX566">
        <v>0.45350230823863635</v>
      </c>
      <c r="CZ566" t="s">
        <v>57</v>
      </c>
      <c r="DA566">
        <v>8</v>
      </c>
      <c r="DB566">
        <v>1</v>
      </c>
      <c r="DC566">
        <v>1</v>
      </c>
      <c r="DD566">
        <v>2</v>
      </c>
      <c r="DE566">
        <v>10</v>
      </c>
      <c r="DF566">
        <v>13.5</v>
      </c>
      <c r="DG566">
        <v>250</v>
      </c>
      <c r="DH566">
        <v>424.69218749999993</v>
      </c>
      <c r="DI566">
        <v>455.30781250000007</v>
      </c>
      <c r="DJ566">
        <v>0.5</v>
      </c>
      <c r="DK566">
        <v>0.48260475852272722</v>
      </c>
      <c r="DM566" t="s">
        <v>58</v>
      </c>
      <c r="DN566">
        <v>6</v>
      </c>
      <c r="DO566">
        <v>0</v>
      </c>
      <c r="DP566">
        <v>0</v>
      </c>
      <c r="DQ566">
        <v>0</v>
      </c>
      <c r="DR566">
        <v>6</v>
      </c>
      <c r="DS566">
        <v>4.5</v>
      </c>
      <c r="DT566">
        <v>96</v>
      </c>
      <c r="DU566">
        <v>332.92368749999997</v>
      </c>
      <c r="DV566">
        <v>547.07631250000009</v>
      </c>
      <c r="DW566">
        <v>0.4</v>
      </c>
      <c r="DX566">
        <v>0.37832237215909087</v>
      </c>
      <c r="DZ566" s="22">
        <v>0.5105589294664773</v>
      </c>
      <c r="EA566" s="32">
        <f>VLOOKUP(A566,'Uline Box Data'!$A$1:$L$1598,12,FALSE)</f>
        <v>0.64</v>
      </c>
      <c r="EB566" s="32">
        <f t="shared" si="80"/>
        <v>13.5</v>
      </c>
      <c r="EC566" s="32">
        <f t="shared" si="81"/>
        <v>609.75</v>
      </c>
      <c r="ED566" s="34">
        <f>10000/CG566*EA566</f>
        <v>6.0952380952380949</v>
      </c>
      <c r="EE566" s="34">
        <f t="shared" si="82"/>
        <v>21.333333333333336</v>
      </c>
      <c r="EF566" s="34">
        <f>10000/DG566*EA566</f>
        <v>25.6</v>
      </c>
      <c r="EG566" s="34">
        <f>10000/DT566*EA566</f>
        <v>66.666666666666671</v>
      </c>
    </row>
    <row r="567" spans="1:137" x14ac:dyDescent="0.25">
      <c r="A567" t="s">
        <v>448</v>
      </c>
      <c r="B567">
        <v>11.25</v>
      </c>
      <c r="C567">
        <v>8.75</v>
      </c>
      <c r="D567">
        <v>6</v>
      </c>
      <c r="E567">
        <v>590.625</v>
      </c>
      <c r="F567" t="s">
        <v>23</v>
      </c>
      <c r="H567">
        <v>11.25</v>
      </c>
      <c r="I567">
        <v>8.75</v>
      </c>
      <c r="J567">
        <v>6</v>
      </c>
      <c r="K567">
        <v>11.25</v>
      </c>
      <c r="L567">
        <v>8.75</v>
      </c>
      <c r="M567">
        <v>6</v>
      </c>
      <c r="N567">
        <v>11.25</v>
      </c>
      <c r="O567">
        <v>8.75</v>
      </c>
      <c r="P567">
        <v>6</v>
      </c>
      <c r="Q567">
        <v>11.25</v>
      </c>
      <c r="R567">
        <v>8.75</v>
      </c>
      <c r="S567">
        <v>6</v>
      </c>
      <c r="T567" t="s">
        <v>26</v>
      </c>
      <c r="U567">
        <v>9.468</v>
      </c>
      <c r="V567">
        <v>6.3120000000000003</v>
      </c>
      <c r="W567">
        <v>4.593</v>
      </c>
      <c r="X567">
        <v>8.75</v>
      </c>
      <c r="Y567">
        <v>4.375</v>
      </c>
      <c r="Z567">
        <v>5.2125000000000004</v>
      </c>
      <c r="AA567">
        <v>8.75</v>
      </c>
      <c r="AB567">
        <v>4.375</v>
      </c>
      <c r="AC567">
        <v>4.4375999999999998</v>
      </c>
      <c r="AD567">
        <v>9.25</v>
      </c>
      <c r="AE567">
        <v>4.625</v>
      </c>
      <c r="AF567">
        <v>5.1879999999999997</v>
      </c>
      <c r="AH567" t="s">
        <v>24</v>
      </c>
      <c r="AI567">
        <v>1.782</v>
      </c>
      <c r="AJ567">
        <v>2.4379999999999997</v>
      </c>
      <c r="AK567">
        <v>1.407</v>
      </c>
      <c r="AL567">
        <v>2.5</v>
      </c>
      <c r="AM567">
        <v>4.375</v>
      </c>
      <c r="AN567">
        <v>0.78749999999999964</v>
      </c>
      <c r="AO567">
        <v>2.5</v>
      </c>
      <c r="AP567">
        <v>4.375</v>
      </c>
      <c r="AQ567">
        <v>1.5624000000000002</v>
      </c>
      <c r="AR567">
        <v>2</v>
      </c>
      <c r="AS567">
        <v>4.125</v>
      </c>
      <c r="AT567">
        <v>0.81200000000000028</v>
      </c>
      <c r="AU567">
        <v>6027.3221032303518</v>
      </c>
      <c r="AW567" t="s">
        <v>109</v>
      </c>
      <c r="AX567">
        <v>3.1755240000000002</v>
      </c>
      <c r="AY567">
        <v>5.9438439999999986</v>
      </c>
      <c r="AZ567">
        <v>1.979649</v>
      </c>
      <c r="BA567">
        <v>6.25</v>
      </c>
      <c r="BB567">
        <v>19.140625</v>
      </c>
      <c r="BC567">
        <v>0.62015624999999941</v>
      </c>
      <c r="BD567">
        <v>6.25</v>
      </c>
      <c r="BE567">
        <v>19.140625</v>
      </c>
      <c r="BF567">
        <v>2.4410937600000007</v>
      </c>
      <c r="BG567">
        <v>4</v>
      </c>
      <c r="BH567">
        <v>17.015625</v>
      </c>
      <c r="BI567">
        <v>0.65934400000000049</v>
      </c>
      <c r="BJ567">
        <v>36328611.736089155</v>
      </c>
      <c r="BL567" t="s">
        <v>53</v>
      </c>
      <c r="BM567">
        <v>3</v>
      </c>
      <c r="BN567">
        <v>2</v>
      </c>
      <c r="BO567">
        <v>3</v>
      </c>
      <c r="BP567">
        <v>2</v>
      </c>
      <c r="BQ567">
        <v>1</v>
      </c>
      <c r="BR567">
        <v>3</v>
      </c>
      <c r="BS567">
        <v>2</v>
      </c>
      <c r="BT567">
        <v>1</v>
      </c>
      <c r="BU567">
        <v>2</v>
      </c>
      <c r="BV567">
        <v>2</v>
      </c>
      <c r="BW567">
        <v>1</v>
      </c>
      <c r="BX567">
        <v>2</v>
      </c>
      <c r="BZ567" t="s">
        <v>55</v>
      </c>
      <c r="CA567">
        <v>18</v>
      </c>
      <c r="CB567">
        <v>1</v>
      </c>
      <c r="CC567">
        <v>2</v>
      </c>
      <c r="CD567">
        <v>1</v>
      </c>
      <c r="CE567">
        <v>20</v>
      </c>
      <c r="CF567">
        <v>3.8</v>
      </c>
      <c r="CG567">
        <v>500</v>
      </c>
      <c r="CH567">
        <v>304.98548832000006</v>
      </c>
      <c r="CI567">
        <v>285.63951167999994</v>
      </c>
      <c r="CJ567">
        <v>0.55555555555555558</v>
      </c>
      <c r="CK567">
        <v>0.51637754636190492</v>
      </c>
      <c r="CM567" t="s">
        <v>56</v>
      </c>
      <c r="CN567">
        <v>6</v>
      </c>
      <c r="CO567">
        <v>1</v>
      </c>
      <c r="CP567">
        <v>2</v>
      </c>
      <c r="CQ567">
        <v>1</v>
      </c>
      <c r="CR567">
        <v>8</v>
      </c>
      <c r="CS567">
        <v>3.04</v>
      </c>
      <c r="CT567">
        <v>200</v>
      </c>
      <c r="CU567">
        <v>266.0546875</v>
      </c>
      <c r="CV567">
        <v>324.5703125</v>
      </c>
      <c r="CW567">
        <v>0.26666666666666666</v>
      </c>
      <c r="CX567">
        <v>0.45046296296296295</v>
      </c>
      <c r="CZ567" t="s">
        <v>57</v>
      </c>
      <c r="DA567">
        <v>4</v>
      </c>
      <c r="DB567">
        <v>1</v>
      </c>
      <c r="DC567">
        <v>2</v>
      </c>
      <c r="DD567">
        <v>1</v>
      </c>
      <c r="DE567">
        <v>6</v>
      </c>
      <c r="DF567">
        <v>8.1000000000000014</v>
      </c>
      <c r="DG567">
        <v>150</v>
      </c>
      <c r="DH567">
        <v>254.81531249999998</v>
      </c>
      <c r="DI567">
        <v>335.8096875</v>
      </c>
      <c r="DJ567">
        <v>0.3</v>
      </c>
      <c r="DK567">
        <v>0.43143333333333328</v>
      </c>
      <c r="DM567" t="s">
        <v>58</v>
      </c>
      <c r="DN567">
        <v>4</v>
      </c>
      <c r="DO567">
        <v>0</v>
      </c>
      <c r="DP567">
        <v>0</v>
      </c>
      <c r="DQ567">
        <v>0</v>
      </c>
      <c r="DR567">
        <v>4</v>
      </c>
      <c r="DS567">
        <v>3</v>
      </c>
      <c r="DT567">
        <v>64</v>
      </c>
      <c r="DU567">
        <v>221.94912499999998</v>
      </c>
      <c r="DV567">
        <v>368.67587500000002</v>
      </c>
      <c r="DW567">
        <v>0.26666666666666666</v>
      </c>
      <c r="DX567">
        <v>0.37578687830687829</v>
      </c>
      <c r="DZ567" s="22">
        <v>0.44351518024126985</v>
      </c>
      <c r="EA567" s="32">
        <f>VLOOKUP(A567,'Uline Box Data'!$A$1:$L$1598,12,FALSE)</f>
        <v>0.52</v>
      </c>
      <c r="EB567" s="32">
        <f t="shared" si="80"/>
        <v>8.1000000000000014</v>
      </c>
      <c r="EC567" s="32">
        <f t="shared" si="81"/>
        <v>511</v>
      </c>
      <c r="ED567" s="34">
        <f>10000/CG567*EA567</f>
        <v>10.4</v>
      </c>
      <c r="EE567" s="34">
        <f t="shared" si="82"/>
        <v>26</v>
      </c>
      <c r="EF567" s="34">
        <f>10000/DG567*EA567</f>
        <v>34.666666666666671</v>
      </c>
      <c r="EG567" s="34">
        <f>10000/DT567*EA567</f>
        <v>81.25</v>
      </c>
    </row>
    <row r="568" spans="1:137" x14ac:dyDescent="0.25">
      <c r="A568" t="s">
        <v>1354</v>
      </c>
      <c r="B568">
        <v>22</v>
      </c>
      <c r="C568">
        <v>20</v>
      </c>
      <c r="D568">
        <v>6</v>
      </c>
      <c r="E568">
        <v>2640</v>
      </c>
      <c r="F568" t="s">
        <v>23</v>
      </c>
      <c r="H568">
        <v>22</v>
      </c>
      <c r="I568">
        <v>20</v>
      </c>
      <c r="J568">
        <v>6</v>
      </c>
      <c r="K568">
        <v>22</v>
      </c>
      <c r="L568">
        <v>20</v>
      </c>
      <c r="M568">
        <v>6</v>
      </c>
      <c r="N568">
        <v>22</v>
      </c>
      <c r="O568">
        <v>20</v>
      </c>
      <c r="P568">
        <v>6</v>
      </c>
      <c r="Q568">
        <v>22</v>
      </c>
      <c r="R568">
        <v>20</v>
      </c>
      <c r="S568">
        <v>6</v>
      </c>
      <c r="T568" t="s">
        <v>26</v>
      </c>
      <c r="U568">
        <v>18.936</v>
      </c>
      <c r="V568">
        <v>18.936</v>
      </c>
      <c r="W568">
        <v>4.593</v>
      </c>
      <c r="X568">
        <v>21.875</v>
      </c>
      <c r="Y568">
        <v>17.5</v>
      </c>
      <c r="Z568">
        <v>5.2125000000000004</v>
      </c>
      <c r="AA568">
        <v>21.875</v>
      </c>
      <c r="AB568">
        <v>17.5</v>
      </c>
      <c r="AC568">
        <v>4.4375999999999998</v>
      </c>
      <c r="AD568">
        <v>18.5</v>
      </c>
      <c r="AE568">
        <v>18.5</v>
      </c>
      <c r="AF568">
        <v>5.1879999999999997</v>
      </c>
      <c r="AH568" t="s">
        <v>24</v>
      </c>
      <c r="AI568">
        <v>3.0640000000000001</v>
      </c>
      <c r="AJ568">
        <v>1.0640000000000001</v>
      </c>
      <c r="AK568">
        <v>1.407</v>
      </c>
      <c r="AL568">
        <v>0.125</v>
      </c>
      <c r="AM568">
        <v>2.5</v>
      </c>
      <c r="AN568">
        <v>0.78749999999999964</v>
      </c>
      <c r="AO568">
        <v>0.125</v>
      </c>
      <c r="AP568">
        <v>2.5</v>
      </c>
      <c r="AQ568">
        <v>1.5624000000000002</v>
      </c>
      <c r="AR568">
        <v>3.5</v>
      </c>
      <c r="AS568">
        <v>1.5</v>
      </c>
      <c r="AT568">
        <v>0.81200000000000028</v>
      </c>
      <c r="AU568">
        <v>2.3495389828491549</v>
      </c>
      <c r="AW568" t="s">
        <v>109</v>
      </c>
      <c r="AX568">
        <v>9.3880960000000009</v>
      </c>
      <c r="AY568">
        <v>1.1320960000000002</v>
      </c>
      <c r="AZ568">
        <v>1.979649</v>
      </c>
      <c r="BA568">
        <v>1.5625E-2</v>
      </c>
      <c r="BB568">
        <v>6.25</v>
      </c>
      <c r="BC568">
        <v>0.62015624999999941</v>
      </c>
      <c r="BD568">
        <v>1.5625E-2</v>
      </c>
      <c r="BE568">
        <v>6.25</v>
      </c>
      <c r="BF568">
        <v>2.4410937600000007</v>
      </c>
      <c r="BG568">
        <v>12.25</v>
      </c>
      <c r="BH568">
        <v>2.25</v>
      </c>
      <c r="BI568">
        <v>0.65934400000000049</v>
      </c>
      <c r="BJ568">
        <v>5.5203334319278365</v>
      </c>
      <c r="BL568" t="s">
        <v>53</v>
      </c>
      <c r="BM568">
        <v>6</v>
      </c>
      <c r="BN568">
        <v>6</v>
      </c>
      <c r="BO568">
        <v>3</v>
      </c>
      <c r="BP568">
        <v>5</v>
      </c>
      <c r="BQ568">
        <v>4</v>
      </c>
      <c r="BR568">
        <v>3</v>
      </c>
      <c r="BS568">
        <v>5</v>
      </c>
      <c r="BT568">
        <v>4</v>
      </c>
      <c r="BU568">
        <v>2</v>
      </c>
      <c r="BV568">
        <v>4</v>
      </c>
      <c r="BW568">
        <v>4</v>
      </c>
      <c r="BX568">
        <v>2</v>
      </c>
      <c r="BZ568" t="s">
        <v>55</v>
      </c>
      <c r="CA568">
        <v>108</v>
      </c>
      <c r="CB568">
        <v>2</v>
      </c>
      <c r="CC568">
        <v>6</v>
      </c>
      <c r="CD568">
        <v>1</v>
      </c>
      <c r="CE568">
        <v>120</v>
      </c>
      <c r="CF568">
        <v>22.8</v>
      </c>
      <c r="CG568">
        <v>3000</v>
      </c>
      <c r="CH568">
        <v>1829.9129299200004</v>
      </c>
      <c r="CI568">
        <v>810.08707007999965</v>
      </c>
      <c r="CJ568">
        <v>3.3333333333333335</v>
      </c>
      <c r="CK568">
        <v>0.69314883709090924</v>
      </c>
      <c r="CM568" t="s">
        <v>56</v>
      </c>
      <c r="CN568">
        <v>60</v>
      </c>
      <c r="CO568">
        <v>0</v>
      </c>
      <c r="CP568">
        <v>0</v>
      </c>
      <c r="CQ568">
        <v>0</v>
      </c>
      <c r="CR568">
        <v>60</v>
      </c>
      <c r="CS568">
        <v>22.8</v>
      </c>
      <c r="CT568">
        <v>1500</v>
      </c>
      <c r="CU568">
        <v>1995.41015625</v>
      </c>
      <c r="CV568">
        <v>644.58984375</v>
      </c>
      <c r="CW568">
        <v>2</v>
      </c>
      <c r="CX568">
        <v>0.75583718039772729</v>
      </c>
      <c r="CZ568" t="s">
        <v>57</v>
      </c>
      <c r="DA568">
        <v>40</v>
      </c>
      <c r="DB568">
        <v>0</v>
      </c>
      <c r="DC568">
        <v>0</v>
      </c>
      <c r="DD568">
        <v>0</v>
      </c>
      <c r="DE568">
        <v>40</v>
      </c>
      <c r="DF568">
        <v>54</v>
      </c>
      <c r="DG568">
        <v>1000</v>
      </c>
      <c r="DH568">
        <v>1698.7687499999997</v>
      </c>
      <c r="DI568">
        <v>941.23125000000027</v>
      </c>
      <c r="DJ568">
        <v>2</v>
      </c>
      <c r="DK568">
        <v>0.64347301136363622</v>
      </c>
      <c r="DM568" t="s">
        <v>58</v>
      </c>
      <c r="DN568">
        <v>32</v>
      </c>
      <c r="DO568">
        <v>1</v>
      </c>
      <c r="DP568">
        <v>4</v>
      </c>
      <c r="DQ568">
        <v>1</v>
      </c>
      <c r="DR568">
        <v>36</v>
      </c>
      <c r="DS568">
        <v>27</v>
      </c>
      <c r="DT568">
        <v>576</v>
      </c>
      <c r="DU568">
        <v>1997.5421249999999</v>
      </c>
      <c r="DV568">
        <v>642.45787500000006</v>
      </c>
      <c r="DW568">
        <v>2.4</v>
      </c>
      <c r="DX568">
        <v>0.75664474431818185</v>
      </c>
      <c r="DZ568" s="22">
        <v>0.71227594329261357</v>
      </c>
      <c r="EA568" s="32">
        <f>VLOOKUP(A568,'Uline Box Data'!$A$1:$L$1598,12,FALSE)</f>
        <v>1.94</v>
      </c>
      <c r="EB568" s="32">
        <f t="shared" si="80"/>
        <v>54</v>
      </c>
      <c r="EC568" s="32">
        <f t="shared" si="81"/>
        <v>1894.75</v>
      </c>
      <c r="ED568" s="34">
        <f>10000/CT568*EA568</f>
        <v>12.933333333333334</v>
      </c>
      <c r="EE568" s="34">
        <f t="shared" si="82"/>
        <v>12.933333333333334</v>
      </c>
      <c r="EF568" s="34">
        <f>10000/CU568*EB568</f>
        <v>270.62105417706647</v>
      </c>
      <c r="EG568" s="34">
        <f>10000/CV568*EC568</f>
        <v>29394.661091415932</v>
      </c>
    </row>
    <row r="569" spans="1:137" x14ac:dyDescent="0.25">
      <c r="A569" t="s">
        <v>508</v>
      </c>
      <c r="B569">
        <v>12</v>
      </c>
      <c r="C569">
        <v>9</v>
      </c>
      <c r="D569">
        <v>4</v>
      </c>
      <c r="E569">
        <v>432</v>
      </c>
      <c r="F569" t="s">
        <v>23</v>
      </c>
      <c r="H569">
        <v>12</v>
      </c>
      <c r="I569">
        <v>9</v>
      </c>
      <c r="J569">
        <v>4</v>
      </c>
      <c r="K569">
        <v>12</v>
      </c>
      <c r="L569">
        <v>9</v>
      </c>
      <c r="M569">
        <v>4</v>
      </c>
      <c r="N569">
        <v>12</v>
      </c>
      <c r="O569">
        <v>9</v>
      </c>
      <c r="P569">
        <v>4</v>
      </c>
      <c r="Q569">
        <v>12</v>
      </c>
      <c r="R569">
        <v>9</v>
      </c>
      <c r="S569">
        <v>4</v>
      </c>
      <c r="T569" t="s">
        <v>26</v>
      </c>
      <c r="U569">
        <v>9.468</v>
      </c>
      <c r="V569">
        <v>6.3120000000000003</v>
      </c>
      <c r="W569">
        <v>3.0619999999999998</v>
      </c>
      <c r="X569">
        <v>8.75</v>
      </c>
      <c r="Y569">
        <v>8.75</v>
      </c>
      <c r="Z569">
        <v>3.4750000000000001</v>
      </c>
      <c r="AA569">
        <v>8.75</v>
      </c>
      <c r="AB569">
        <v>8.75</v>
      </c>
      <c r="AC569">
        <v>2.2187999999999999</v>
      </c>
      <c r="AD569">
        <v>9.25</v>
      </c>
      <c r="AE569">
        <v>4.625</v>
      </c>
      <c r="AF569">
        <v>2.5939999999999999</v>
      </c>
      <c r="AH569" t="s">
        <v>24</v>
      </c>
      <c r="AI569">
        <v>2.532</v>
      </c>
      <c r="AJ569">
        <v>2.6879999999999997</v>
      </c>
      <c r="AK569">
        <v>0.93800000000000017</v>
      </c>
      <c r="AL569">
        <v>3.25</v>
      </c>
      <c r="AM569">
        <v>0.25</v>
      </c>
      <c r="AN569">
        <v>0.52499999999999991</v>
      </c>
      <c r="AO569">
        <v>3.25</v>
      </c>
      <c r="AP569">
        <v>0.25</v>
      </c>
      <c r="AQ569">
        <v>1.7812000000000001</v>
      </c>
      <c r="AR569">
        <v>2.75</v>
      </c>
      <c r="AS569">
        <v>4.375</v>
      </c>
      <c r="AT569">
        <v>1.4060000000000001</v>
      </c>
      <c r="AU569">
        <v>66.666952832743007</v>
      </c>
      <c r="AW569" t="s">
        <v>109</v>
      </c>
      <c r="AX569">
        <v>6.4110240000000003</v>
      </c>
      <c r="AY569">
        <v>7.2253439999999989</v>
      </c>
      <c r="AZ569">
        <v>0.87984400000000029</v>
      </c>
      <c r="BA569">
        <v>10.5625</v>
      </c>
      <c r="BB569">
        <v>6.25E-2</v>
      </c>
      <c r="BC569">
        <v>0.2756249999999999</v>
      </c>
      <c r="BD569">
        <v>10.5625</v>
      </c>
      <c r="BE569">
        <v>6.25E-2</v>
      </c>
      <c r="BF569">
        <v>3.1726734400000005</v>
      </c>
      <c r="BG569">
        <v>7.5625</v>
      </c>
      <c r="BH569">
        <v>19.140625</v>
      </c>
      <c r="BI569">
        <v>1.9768360000000005</v>
      </c>
      <c r="BJ569">
        <v>4444.4826000031808</v>
      </c>
      <c r="BL569" t="s">
        <v>53</v>
      </c>
      <c r="BM569">
        <v>3</v>
      </c>
      <c r="BN569">
        <v>2</v>
      </c>
      <c r="BO569">
        <v>2</v>
      </c>
      <c r="BP569">
        <v>2</v>
      </c>
      <c r="BQ569">
        <v>2</v>
      </c>
      <c r="BR569">
        <v>2</v>
      </c>
      <c r="BS569">
        <v>2</v>
      </c>
      <c r="BT569">
        <v>2</v>
      </c>
      <c r="BU569">
        <v>1</v>
      </c>
      <c r="BV569">
        <v>2</v>
      </c>
      <c r="BW569">
        <v>1</v>
      </c>
      <c r="BX569">
        <v>1</v>
      </c>
      <c r="BZ569" t="s">
        <v>55</v>
      </c>
      <c r="CA569">
        <v>12</v>
      </c>
      <c r="CB569">
        <v>1</v>
      </c>
      <c r="CC569">
        <v>2</v>
      </c>
      <c r="CD569">
        <v>1</v>
      </c>
      <c r="CE569">
        <v>14</v>
      </c>
      <c r="CF569">
        <v>2.66</v>
      </c>
      <c r="CG569">
        <v>350</v>
      </c>
      <c r="CH569">
        <v>213.48984182400002</v>
      </c>
      <c r="CI569">
        <v>218.51015817599998</v>
      </c>
      <c r="CJ569">
        <v>0.3888888888888889</v>
      </c>
      <c r="CK569">
        <v>0.4941894486666667</v>
      </c>
      <c r="CM569" t="s">
        <v>56</v>
      </c>
      <c r="CN569">
        <v>8</v>
      </c>
      <c r="CO569">
        <v>1</v>
      </c>
      <c r="CP569">
        <v>2</v>
      </c>
      <c r="CQ569">
        <v>0</v>
      </c>
      <c r="CR569">
        <v>8</v>
      </c>
      <c r="CS569">
        <v>3.04</v>
      </c>
      <c r="CT569">
        <v>200</v>
      </c>
      <c r="CU569">
        <v>266.0546875</v>
      </c>
      <c r="CV569">
        <v>165.9453125</v>
      </c>
      <c r="CW569">
        <v>0.26666666666666666</v>
      </c>
      <c r="CX569">
        <v>0.61586733217592593</v>
      </c>
      <c r="CZ569" t="s">
        <v>57</v>
      </c>
      <c r="DA569">
        <v>4</v>
      </c>
      <c r="DB569">
        <v>1</v>
      </c>
      <c r="DC569">
        <v>2</v>
      </c>
      <c r="DD569">
        <v>0</v>
      </c>
      <c r="DE569">
        <v>4</v>
      </c>
      <c r="DF569">
        <v>5.4</v>
      </c>
      <c r="DG569">
        <v>100</v>
      </c>
      <c r="DH569">
        <v>169.87687499999998</v>
      </c>
      <c r="DI569">
        <v>262.12312500000002</v>
      </c>
      <c r="DJ569">
        <v>0.2</v>
      </c>
      <c r="DK569">
        <v>0.39323350694444442</v>
      </c>
      <c r="DM569" t="s">
        <v>58</v>
      </c>
      <c r="DN569">
        <v>2</v>
      </c>
      <c r="DO569">
        <v>1</v>
      </c>
      <c r="DP569">
        <v>1</v>
      </c>
      <c r="DQ569">
        <v>0</v>
      </c>
      <c r="DR569">
        <v>2</v>
      </c>
      <c r="DS569">
        <v>1.5</v>
      </c>
      <c r="DT569">
        <v>32</v>
      </c>
      <c r="DU569">
        <v>110.97456249999999</v>
      </c>
      <c r="DV569">
        <v>321.02543750000001</v>
      </c>
      <c r="DW569">
        <v>0.13333333333333333</v>
      </c>
      <c r="DX569">
        <v>0.25688556134259255</v>
      </c>
      <c r="DZ569" s="22">
        <v>0.44004396228240739</v>
      </c>
      <c r="EA569" s="32">
        <f>VLOOKUP(A569,'Uline Box Data'!$A$1:$L$1598,12,FALSE)</f>
        <v>0.52</v>
      </c>
      <c r="EB569" s="32">
        <f t="shared" si="80"/>
        <v>5.4</v>
      </c>
      <c r="EC569" s="32">
        <f t="shared" si="81"/>
        <v>511.75</v>
      </c>
      <c r="ED569" s="34">
        <f>10000/CG569*EA569</f>
        <v>14.857142857142858</v>
      </c>
      <c r="EE569" s="34">
        <f t="shared" si="82"/>
        <v>26</v>
      </c>
      <c r="EF569" s="34">
        <f>10000/DG569*EA569</f>
        <v>52</v>
      </c>
      <c r="EG569" s="34">
        <f>10000/DT569*EA569</f>
        <v>162.5</v>
      </c>
    </row>
    <row r="570" spans="1:137" x14ac:dyDescent="0.25">
      <c r="A570" t="s">
        <v>708</v>
      </c>
      <c r="B570">
        <v>14</v>
      </c>
      <c r="C570">
        <v>10</v>
      </c>
      <c r="D570">
        <v>8</v>
      </c>
      <c r="E570">
        <v>1120</v>
      </c>
      <c r="F570" t="s">
        <v>23</v>
      </c>
      <c r="H570">
        <v>14</v>
      </c>
      <c r="I570">
        <v>10</v>
      </c>
      <c r="J570">
        <v>8</v>
      </c>
      <c r="K570">
        <v>14</v>
      </c>
      <c r="L570">
        <v>10</v>
      </c>
      <c r="M570">
        <v>8</v>
      </c>
      <c r="N570">
        <v>14</v>
      </c>
      <c r="O570">
        <v>10</v>
      </c>
      <c r="P570">
        <v>8</v>
      </c>
      <c r="Q570">
        <v>14</v>
      </c>
      <c r="R570">
        <v>10</v>
      </c>
      <c r="S570">
        <v>8</v>
      </c>
      <c r="T570" t="s">
        <v>26</v>
      </c>
      <c r="U570">
        <v>12.624000000000001</v>
      </c>
      <c r="V570">
        <v>9.468</v>
      </c>
      <c r="W570">
        <v>7.6549999999999994</v>
      </c>
      <c r="X570">
        <v>13.125</v>
      </c>
      <c r="Y570">
        <v>8.75</v>
      </c>
      <c r="Z570">
        <v>6.95</v>
      </c>
      <c r="AA570">
        <v>13.125</v>
      </c>
      <c r="AB570">
        <v>8.75</v>
      </c>
      <c r="AC570">
        <v>6.6563999999999997</v>
      </c>
      <c r="AD570">
        <v>13.875</v>
      </c>
      <c r="AE570">
        <v>9.25</v>
      </c>
      <c r="AF570">
        <v>7.782</v>
      </c>
      <c r="AH570" t="s">
        <v>24</v>
      </c>
      <c r="AI570">
        <v>1.3759999999999994</v>
      </c>
      <c r="AJ570">
        <v>0.53200000000000003</v>
      </c>
      <c r="AK570">
        <v>0.34500000000000064</v>
      </c>
      <c r="AL570">
        <v>0.875</v>
      </c>
      <c r="AM570">
        <v>1.25</v>
      </c>
      <c r="AN570">
        <v>1.0499999999999998</v>
      </c>
      <c r="AO570">
        <v>0.875</v>
      </c>
      <c r="AP570">
        <v>1.25</v>
      </c>
      <c r="AQ570">
        <v>1.3436000000000003</v>
      </c>
      <c r="AR570">
        <v>0.125</v>
      </c>
      <c r="AS570">
        <v>0.75</v>
      </c>
      <c r="AT570">
        <v>0.21799999999999997</v>
      </c>
      <c r="AU570">
        <v>8.7110871282532736E-3</v>
      </c>
      <c r="AW570" t="s">
        <v>109</v>
      </c>
      <c r="AX570">
        <v>1.8933759999999984</v>
      </c>
      <c r="AY570">
        <v>0.28302400000000005</v>
      </c>
      <c r="AZ570">
        <v>0.11902500000000044</v>
      </c>
      <c r="BA570">
        <v>0.765625</v>
      </c>
      <c r="BB570">
        <v>1.5625</v>
      </c>
      <c r="BC570">
        <v>1.1024999999999996</v>
      </c>
      <c r="BD570">
        <v>0.765625</v>
      </c>
      <c r="BE570">
        <v>1.5625</v>
      </c>
      <c r="BF570">
        <v>1.8052609600000009</v>
      </c>
      <c r="BG570">
        <v>1.5625E-2</v>
      </c>
      <c r="BH570">
        <v>0.5625</v>
      </c>
      <c r="BI570">
        <v>4.752399999999999E-2</v>
      </c>
      <c r="BJ570">
        <v>7.5883038956019879E-5</v>
      </c>
      <c r="BL570" t="s">
        <v>53</v>
      </c>
      <c r="BM570">
        <v>4</v>
      </c>
      <c r="BN570">
        <v>3</v>
      </c>
      <c r="BO570">
        <v>5</v>
      </c>
      <c r="BP570">
        <v>3</v>
      </c>
      <c r="BQ570">
        <v>2</v>
      </c>
      <c r="BR570">
        <v>4</v>
      </c>
      <c r="BS570">
        <v>3</v>
      </c>
      <c r="BT570">
        <v>2</v>
      </c>
      <c r="BU570">
        <v>3</v>
      </c>
      <c r="BV570">
        <v>3</v>
      </c>
      <c r="BW570">
        <v>2</v>
      </c>
      <c r="BX570">
        <v>3</v>
      </c>
      <c r="BZ570" t="s">
        <v>55</v>
      </c>
      <c r="CA570">
        <v>60</v>
      </c>
      <c r="CB570">
        <v>0</v>
      </c>
      <c r="CC570">
        <v>0</v>
      </c>
      <c r="CD570">
        <v>0</v>
      </c>
      <c r="CE570">
        <v>60</v>
      </c>
      <c r="CF570">
        <v>11.4</v>
      </c>
      <c r="CG570">
        <v>1500</v>
      </c>
      <c r="CH570">
        <v>914.95646496000018</v>
      </c>
      <c r="CI570">
        <v>205.04353503999982</v>
      </c>
      <c r="CJ570">
        <v>1.6666666666666667</v>
      </c>
      <c r="CK570">
        <v>0.81692541514285733</v>
      </c>
      <c r="CM570" t="s">
        <v>56</v>
      </c>
      <c r="CN570">
        <v>24</v>
      </c>
      <c r="CO570">
        <v>0</v>
      </c>
      <c r="CP570">
        <v>0</v>
      </c>
      <c r="CQ570">
        <v>0</v>
      </c>
      <c r="CR570">
        <v>24</v>
      </c>
      <c r="CS570">
        <v>9.120000000000001</v>
      </c>
      <c r="CT570">
        <v>600</v>
      </c>
      <c r="CU570">
        <v>798.1640625</v>
      </c>
      <c r="CV570">
        <v>321.8359375</v>
      </c>
      <c r="CW570">
        <v>0.8</v>
      </c>
      <c r="CX570">
        <v>0.712646484375</v>
      </c>
      <c r="CZ570" t="s">
        <v>57</v>
      </c>
      <c r="DA570">
        <v>18</v>
      </c>
      <c r="DB570">
        <v>0</v>
      </c>
      <c r="DC570">
        <v>0</v>
      </c>
      <c r="DD570">
        <v>0</v>
      </c>
      <c r="DE570">
        <v>18</v>
      </c>
      <c r="DF570">
        <v>24.3</v>
      </c>
      <c r="DG570">
        <v>450</v>
      </c>
      <c r="DH570">
        <v>764.4459374999999</v>
      </c>
      <c r="DI570">
        <v>355.5540625000001</v>
      </c>
      <c r="DJ570">
        <v>0.9</v>
      </c>
      <c r="DK570">
        <v>0.68254101562499991</v>
      </c>
      <c r="DM570" t="s">
        <v>58</v>
      </c>
      <c r="DN570">
        <v>18</v>
      </c>
      <c r="DO570">
        <v>0</v>
      </c>
      <c r="DP570">
        <v>0</v>
      </c>
      <c r="DQ570">
        <v>0</v>
      </c>
      <c r="DR570">
        <v>18</v>
      </c>
      <c r="DS570">
        <v>13.5</v>
      </c>
      <c r="DT570">
        <v>288</v>
      </c>
      <c r="DU570">
        <v>998.77106249999997</v>
      </c>
      <c r="DV570">
        <v>121.22893750000003</v>
      </c>
      <c r="DW570">
        <v>1.2</v>
      </c>
      <c r="DX570">
        <v>0.89175987723214278</v>
      </c>
      <c r="DZ570" s="22">
        <v>0.77596819809375006</v>
      </c>
      <c r="EA570" s="32">
        <f>VLOOKUP(A570,'Uline Box Data'!$A$1:$L$1598,12,FALSE)</f>
        <v>0.64</v>
      </c>
      <c r="EB570" s="32">
        <f t="shared" si="80"/>
        <v>24.3</v>
      </c>
      <c r="EC570" s="32">
        <f t="shared" si="81"/>
        <v>760.75</v>
      </c>
      <c r="ED570" s="34">
        <f>10000/CG570*EA570</f>
        <v>4.2666666666666666</v>
      </c>
      <c r="EE570" s="34">
        <f t="shared" si="82"/>
        <v>10.666666666666668</v>
      </c>
      <c r="EF570" s="34">
        <f>10000/DG570*EA570</f>
        <v>14.222222222222221</v>
      </c>
      <c r="EG570" s="34">
        <f>10000/DT570*EA570</f>
        <v>22.222222222222221</v>
      </c>
    </row>
    <row r="571" spans="1:137" x14ac:dyDescent="0.25">
      <c r="A571" t="s">
        <v>926</v>
      </c>
      <c r="B571">
        <v>16</v>
      </c>
      <c r="C571">
        <v>16</v>
      </c>
      <c r="D571">
        <v>7</v>
      </c>
      <c r="E571">
        <v>1792</v>
      </c>
      <c r="F571" t="s">
        <v>23</v>
      </c>
      <c r="H571">
        <v>16</v>
      </c>
      <c r="I571">
        <v>16</v>
      </c>
      <c r="J571">
        <v>7</v>
      </c>
      <c r="K571">
        <v>16</v>
      </c>
      <c r="L571">
        <v>16</v>
      </c>
      <c r="M571">
        <v>7</v>
      </c>
      <c r="N571">
        <v>16</v>
      </c>
      <c r="O571">
        <v>16</v>
      </c>
      <c r="P571">
        <v>7</v>
      </c>
      <c r="Q571">
        <v>16</v>
      </c>
      <c r="R571">
        <v>16</v>
      </c>
      <c r="S571">
        <v>7</v>
      </c>
      <c r="T571" t="s">
        <v>26</v>
      </c>
      <c r="U571">
        <v>15.780000000000001</v>
      </c>
      <c r="V571">
        <v>15.780000000000001</v>
      </c>
      <c r="W571">
        <v>6.1239999999999997</v>
      </c>
      <c r="X571">
        <v>13.125</v>
      </c>
      <c r="Y571">
        <v>13.125</v>
      </c>
      <c r="Z571">
        <v>6.95</v>
      </c>
      <c r="AA571">
        <v>13.125</v>
      </c>
      <c r="AB571">
        <v>13.125</v>
      </c>
      <c r="AC571">
        <v>6.6563999999999997</v>
      </c>
      <c r="AD571">
        <v>13.875</v>
      </c>
      <c r="AE571">
        <v>13.875</v>
      </c>
      <c r="AF571">
        <v>5.1879999999999997</v>
      </c>
      <c r="AH571" t="s">
        <v>24</v>
      </c>
      <c r="AI571">
        <v>0.21999999999999886</v>
      </c>
      <c r="AJ571">
        <v>0.21999999999999886</v>
      </c>
      <c r="AK571">
        <v>0.87600000000000033</v>
      </c>
      <c r="AL571">
        <v>2.875</v>
      </c>
      <c r="AM571">
        <v>2.875</v>
      </c>
      <c r="AN571">
        <v>4.9999999999999822E-2</v>
      </c>
      <c r="AO571">
        <v>2.875</v>
      </c>
      <c r="AP571">
        <v>2.875</v>
      </c>
      <c r="AQ571">
        <v>0.34360000000000035</v>
      </c>
      <c r="AR571">
        <v>2.125</v>
      </c>
      <c r="AS571">
        <v>2.125</v>
      </c>
      <c r="AT571">
        <v>1.8120000000000003</v>
      </c>
      <c r="AU571">
        <v>0.4071927956310224</v>
      </c>
      <c r="AW571" t="s">
        <v>109</v>
      </c>
      <c r="AX571">
        <v>4.8399999999999499E-2</v>
      </c>
      <c r="AY571">
        <v>4.8399999999999499E-2</v>
      </c>
      <c r="AZ571">
        <v>0.76737600000000061</v>
      </c>
      <c r="BA571">
        <v>8.265625</v>
      </c>
      <c r="BB571">
        <v>8.265625</v>
      </c>
      <c r="BC571">
        <v>2.4999999999999823E-3</v>
      </c>
      <c r="BD571">
        <v>8.265625</v>
      </c>
      <c r="BE571">
        <v>8.265625</v>
      </c>
      <c r="BF571">
        <v>0.11806096000000024</v>
      </c>
      <c r="BG571">
        <v>4.515625</v>
      </c>
      <c r="BH571">
        <v>4.515625</v>
      </c>
      <c r="BI571">
        <v>3.2833440000000009</v>
      </c>
      <c r="BJ571">
        <v>0.1658059728138076</v>
      </c>
      <c r="BL571" t="s">
        <v>53</v>
      </c>
      <c r="BM571">
        <v>5</v>
      </c>
      <c r="BN571">
        <v>5</v>
      </c>
      <c r="BO571">
        <v>4</v>
      </c>
      <c r="BP571">
        <v>3</v>
      </c>
      <c r="BQ571">
        <v>3</v>
      </c>
      <c r="BR571">
        <v>4</v>
      </c>
      <c r="BS571">
        <v>3</v>
      </c>
      <c r="BT571">
        <v>3</v>
      </c>
      <c r="BU571">
        <v>3</v>
      </c>
      <c r="BV571">
        <v>3</v>
      </c>
      <c r="BW571">
        <v>3</v>
      </c>
      <c r="BX571">
        <v>2</v>
      </c>
      <c r="BZ571" t="s">
        <v>55</v>
      </c>
      <c r="CA571">
        <v>100</v>
      </c>
      <c r="CB571">
        <v>0</v>
      </c>
      <c r="CC571">
        <v>0</v>
      </c>
      <c r="CD571">
        <v>0</v>
      </c>
      <c r="CE571">
        <v>100</v>
      </c>
      <c r="CF571">
        <v>19</v>
      </c>
      <c r="CG571">
        <v>2500</v>
      </c>
      <c r="CH571">
        <v>1524.9274416000003</v>
      </c>
      <c r="CI571">
        <v>267.07255839999971</v>
      </c>
      <c r="CJ571">
        <v>2.7777777777777777</v>
      </c>
      <c r="CK571">
        <v>0.85096397410714297</v>
      </c>
      <c r="CM571" t="s">
        <v>56</v>
      </c>
      <c r="CN571">
        <v>36</v>
      </c>
      <c r="CO571">
        <v>1</v>
      </c>
      <c r="CP571">
        <v>3</v>
      </c>
      <c r="CQ571">
        <v>1</v>
      </c>
      <c r="CR571">
        <v>39</v>
      </c>
      <c r="CS571">
        <v>14.82</v>
      </c>
      <c r="CT571">
        <v>975</v>
      </c>
      <c r="CU571">
        <v>1297.0166015625</v>
      </c>
      <c r="CV571">
        <v>494.9833984375</v>
      </c>
      <c r="CW571">
        <v>1.3</v>
      </c>
      <c r="CX571">
        <v>0.72378158569335938</v>
      </c>
      <c r="CZ571" t="s">
        <v>57</v>
      </c>
      <c r="DA571">
        <v>27</v>
      </c>
      <c r="DB571">
        <v>1</v>
      </c>
      <c r="DC571">
        <v>3</v>
      </c>
      <c r="DD571">
        <v>1</v>
      </c>
      <c r="DE571">
        <v>30</v>
      </c>
      <c r="DF571">
        <v>40.5</v>
      </c>
      <c r="DG571">
        <v>750</v>
      </c>
      <c r="DH571">
        <v>1274.0765624999999</v>
      </c>
      <c r="DI571">
        <v>517.92343750000009</v>
      </c>
      <c r="DJ571">
        <v>1.5</v>
      </c>
      <c r="DK571">
        <v>0.71098022460937493</v>
      </c>
      <c r="DM571" t="s">
        <v>58</v>
      </c>
      <c r="DN571">
        <v>18</v>
      </c>
      <c r="DO571">
        <v>0</v>
      </c>
      <c r="DP571">
        <v>0</v>
      </c>
      <c r="DQ571">
        <v>0</v>
      </c>
      <c r="DR571">
        <v>18</v>
      </c>
      <c r="DS571">
        <v>13.5</v>
      </c>
      <c r="DT571">
        <v>288</v>
      </c>
      <c r="DU571">
        <v>998.77106249999997</v>
      </c>
      <c r="DV571">
        <v>793.22893750000003</v>
      </c>
      <c r="DW571">
        <v>1.2</v>
      </c>
      <c r="DX571">
        <v>0.55734992327008925</v>
      </c>
      <c r="DZ571" s="22">
        <v>0.71076892691999161</v>
      </c>
      <c r="EA571" s="32">
        <f>VLOOKUP(A571,'Uline Box Data'!$A$1:$L$1598,12,FALSE)</f>
        <v>1.28</v>
      </c>
      <c r="EB571" s="32">
        <f t="shared" si="80"/>
        <v>40.5</v>
      </c>
      <c r="EC571" s="32">
        <f t="shared" si="81"/>
        <v>1168.75</v>
      </c>
      <c r="ED571" s="34">
        <f>10000/CT571*EA571</f>
        <v>13.12820512820513</v>
      </c>
      <c r="EE571" s="34">
        <f t="shared" si="82"/>
        <v>13.12820512820513</v>
      </c>
      <c r="EF571" s="34">
        <f t="shared" ref="EF571:EG573" si="89">10000/CU571*EB571</f>
        <v>312.25506251199982</v>
      </c>
      <c r="EG571" s="34">
        <f t="shared" si="89"/>
        <v>23611.903019159025</v>
      </c>
    </row>
    <row r="572" spans="1:137" x14ac:dyDescent="0.25">
      <c r="A572" t="s">
        <v>1305</v>
      </c>
      <c r="B572">
        <v>21</v>
      </c>
      <c r="C572">
        <v>21</v>
      </c>
      <c r="D572">
        <v>21</v>
      </c>
      <c r="E572">
        <v>9261</v>
      </c>
      <c r="F572" t="s">
        <v>23</v>
      </c>
      <c r="H572">
        <v>21</v>
      </c>
      <c r="I572">
        <v>21</v>
      </c>
      <c r="J572">
        <v>21</v>
      </c>
      <c r="K572">
        <v>21</v>
      </c>
      <c r="L572">
        <v>21</v>
      </c>
      <c r="M572">
        <v>21</v>
      </c>
      <c r="N572">
        <v>21</v>
      </c>
      <c r="O572">
        <v>21</v>
      </c>
      <c r="P572">
        <v>21</v>
      </c>
      <c r="Q572">
        <v>21</v>
      </c>
      <c r="R572">
        <v>21</v>
      </c>
      <c r="S572">
        <v>21</v>
      </c>
      <c r="T572" t="s">
        <v>26</v>
      </c>
      <c r="U572">
        <v>18.936</v>
      </c>
      <c r="V572">
        <v>18.936</v>
      </c>
      <c r="W572">
        <v>15.309999999999999</v>
      </c>
      <c r="X572">
        <v>17.5</v>
      </c>
      <c r="Y572">
        <v>17.5</v>
      </c>
      <c r="Z572">
        <v>17.375</v>
      </c>
      <c r="AA572">
        <v>17.5</v>
      </c>
      <c r="AB572">
        <v>17.5</v>
      </c>
      <c r="AC572">
        <v>19.969200000000001</v>
      </c>
      <c r="AD572">
        <v>18.5</v>
      </c>
      <c r="AE572">
        <v>18.5</v>
      </c>
      <c r="AF572">
        <v>20.751999999999999</v>
      </c>
      <c r="AH572" t="s">
        <v>24</v>
      </c>
      <c r="AI572">
        <v>2.0640000000000001</v>
      </c>
      <c r="AJ572">
        <v>2.0640000000000001</v>
      </c>
      <c r="AK572">
        <v>5.6900000000000013</v>
      </c>
      <c r="AL572">
        <v>3.5</v>
      </c>
      <c r="AM572">
        <v>3.5</v>
      </c>
      <c r="AN572">
        <v>3.625</v>
      </c>
      <c r="AO572">
        <v>3.5</v>
      </c>
      <c r="AP572">
        <v>3.5</v>
      </c>
      <c r="AQ572">
        <v>1.0307999999999993</v>
      </c>
      <c r="AR572">
        <v>2.5</v>
      </c>
      <c r="AS572">
        <v>2.5</v>
      </c>
      <c r="AT572">
        <v>0.24800000000000111</v>
      </c>
      <c r="AU572">
        <v>21067.739933766428</v>
      </c>
      <c r="AW572" t="s">
        <v>109</v>
      </c>
      <c r="AX572">
        <v>4.2600959999999999</v>
      </c>
      <c r="AY572">
        <v>4.2600959999999999</v>
      </c>
      <c r="AZ572">
        <v>32.376100000000015</v>
      </c>
      <c r="BA572">
        <v>12.25</v>
      </c>
      <c r="BB572">
        <v>12.25</v>
      </c>
      <c r="BC572">
        <v>13.140625</v>
      </c>
      <c r="BD572">
        <v>12.25</v>
      </c>
      <c r="BE572">
        <v>12.25</v>
      </c>
      <c r="BF572">
        <v>1.0625486399999986</v>
      </c>
      <c r="BG572">
        <v>6.25</v>
      </c>
      <c r="BH572">
        <v>6.25</v>
      </c>
      <c r="BI572">
        <v>6.1504000000000551E-2</v>
      </c>
      <c r="BJ572">
        <v>443849665.91681677</v>
      </c>
      <c r="BL572" t="s">
        <v>53</v>
      </c>
      <c r="BM572">
        <v>6</v>
      </c>
      <c r="BN572">
        <v>6</v>
      </c>
      <c r="BO572">
        <v>10</v>
      </c>
      <c r="BP572">
        <v>4</v>
      </c>
      <c r="BQ572">
        <v>4</v>
      </c>
      <c r="BR572">
        <v>10</v>
      </c>
      <c r="BS572">
        <v>4</v>
      </c>
      <c r="BT572">
        <v>4</v>
      </c>
      <c r="BU572">
        <v>9</v>
      </c>
      <c r="BV572">
        <v>4</v>
      </c>
      <c r="BW572">
        <v>4</v>
      </c>
      <c r="BX572">
        <v>8</v>
      </c>
      <c r="BZ572" t="s">
        <v>55</v>
      </c>
      <c r="CA572">
        <v>360</v>
      </c>
      <c r="CB572">
        <v>1</v>
      </c>
      <c r="CC572">
        <v>6</v>
      </c>
      <c r="CD572">
        <v>6</v>
      </c>
      <c r="CE572">
        <v>396</v>
      </c>
      <c r="CF572">
        <v>75.239999999999995</v>
      </c>
      <c r="CG572">
        <v>9900</v>
      </c>
      <c r="CH572">
        <v>6038.7126687360005</v>
      </c>
      <c r="CI572">
        <v>3222.2873312639995</v>
      </c>
      <c r="CJ572">
        <v>11</v>
      </c>
      <c r="CK572">
        <v>0.65205838124781346</v>
      </c>
      <c r="CM572" t="s">
        <v>56</v>
      </c>
      <c r="CN572">
        <v>160</v>
      </c>
      <c r="CO572">
        <v>2</v>
      </c>
      <c r="CP572">
        <v>4</v>
      </c>
      <c r="CQ572">
        <v>4</v>
      </c>
      <c r="CR572">
        <v>192</v>
      </c>
      <c r="CS572">
        <v>72.960000000000008</v>
      </c>
      <c r="CT572">
        <v>4800</v>
      </c>
      <c r="CU572">
        <v>6385.3125</v>
      </c>
      <c r="CV572">
        <v>2875.6875</v>
      </c>
      <c r="CW572">
        <v>6.4</v>
      </c>
      <c r="CX572">
        <v>0.68948412698412698</v>
      </c>
      <c r="CZ572" t="s">
        <v>57</v>
      </c>
      <c r="DA572">
        <v>144</v>
      </c>
      <c r="DB572">
        <v>1</v>
      </c>
      <c r="DC572">
        <v>4</v>
      </c>
      <c r="DD572">
        <v>4</v>
      </c>
      <c r="DE572">
        <v>160</v>
      </c>
      <c r="DF572">
        <v>216</v>
      </c>
      <c r="DG572">
        <v>4000</v>
      </c>
      <c r="DH572">
        <v>6795.0749999999989</v>
      </c>
      <c r="DI572">
        <v>2465.9250000000011</v>
      </c>
      <c r="DJ572">
        <v>8</v>
      </c>
      <c r="DK572">
        <v>0.73373015873015857</v>
      </c>
      <c r="DM572" t="s">
        <v>58</v>
      </c>
      <c r="DN572">
        <v>128</v>
      </c>
      <c r="DO572">
        <v>0</v>
      </c>
      <c r="DP572">
        <v>0</v>
      </c>
      <c r="DQ572">
        <v>0</v>
      </c>
      <c r="DR572">
        <v>128</v>
      </c>
      <c r="DS572">
        <v>96</v>
      </c>
      <c r="DT572">
        <v>2048</v>
      </c>
      <c r="DU572">
        <v>7102.3719999999994</v>
      </c>
      <c r="DV572">
        <v>2158.6280000000006</v>
      </c>
      <c r="DW572">
        <v>8.5333333333333332</v>
      </c>
      <c r="DX572">
        <v>0.76691199654464959</v>
      </c>
      <c r="DZ572" s="22">
        <v>0.71054616587668717</v>
      </c>
      <c r="EA572" s="32">
        <f>VLOOKUP(A572,'Uline Box Data'!$A$1:$L$1598,12,FALSE)</f>
        <v>3</v>
      </c>
      <c r="EB572" s="32">
        <f t="shared" si="80"/>
        <v>216</v>
      </c>
      <c r="EC572" s="32">
        <f t="shared" si="81"/>
        <v>2730.75</v>
      </c>
      <c r="ED572" s="34">
        <f>10000/CT572*EA572</f>
        <v>6.25</v>
      </c>
      <c r="EE572" s="34">
        <f t="shared" si="82"/>
        <v>6.25</v>
      </c>
      <c r="EF572" s="34">
        <f t="shared" si="89"/>
        <v>338.27631772133316</v>
      </c>
      <c r="EG572" s="34">
        <f t="shared" si="89"/>
        <v>9495.9900893264657</v>
      </c>
    </row>
    <row r="573" spans="1:137" x14ac:dyDescent="0.25">
      <c r="A573" t="s">
        <v>1473</v>
      </c>
      <c r="B573">
        <v>24</v>
      </c>
      <c r="C573">
        <v>17</v>
      </c>
      <c r="D573">
        <v>15</v>
      </c>
      <c r="E573">
        <v>6120</v>
      </c>
      <c r="F573" t="s">
        <v>23</v>
      </c>
      <c r="H573">
        <v>24</v>
      </c>
      <c r="I573">
        <v>17</v>
      </c>
      <c r="J573">
        <v>15</v>
      </c>
      <c r="K573">
        <v>24</v>
      </c>
      <c r="L573">
        <v>17</v>
      </c>
      <c r="M573">
        <v>15</v>
      </c>
      <c r="N573">
        <v>24</v>
      </c>
      <c r="O573">
        <v>17</v>
      </c>
      <c r="P573">
        <v>15</v>
      </c>
      <c r="Q573">
        <v>24</v>
      </c>
      <c r="R573">
        <v>17</v>
      </c>
      <c r="S573">
        <v>15</v>
      </c>
      <c r="T573" t="s">
        <v>26</v>
      </c>
      <c r="U573">
        <v>22.092000000000002</v>
      </c>
      <c r="V573">
        <v>15.780000000000001</v>
      </c>
      <c r="W573">
        <v>13.779</v>
      </c>
      <c r="X573">
        <v>21.875</v>
      </c>
      <c r="Y573">
        <v>13.125</v>
      </c>
      <c r="Z573">
        <v>13.9</v>
      </c>
      <c r="AA573">
        <v>21.875</v>
      </c>
      <c r="AB573">
        <v>13.125</v>
      </c>
      <c r="AC573">
        <v>13.312799999999999</v>
      </c>
      <c r="AD573">
        <v>23.125</v>
      </c>
      <c r="AE573">
        <v>13.875</v>
      </c>
      <c r="AF573">
        <v>12.969999999999999</v>
      </c>
      <c r="AH573" t="s">
        <v>24</v>
      </c>
      <c r="AI573">
        <v>1.9079999999999977</v>
      </c>
      <c r="AJ573">
        <v>1.2199999999999989</v>
      </c>
      <c r="AK573">
        <v>1.2210000000000001</v>
      </c>
      <c r="AL573">
        <v>2.125</v>
      </c>
      <c r="AM573">
        <v>3.875</v>
      </c>
      <c r="AN573">
        <v>1.0999999999999996</v>
      </c>
      <c r="AO573">
        <v>2.125</v>
      </c>
      <c r="AP573">
        <v>3.875</v>
      </c>
      <c r="AQ573">
        <v>1.6872000000000007</v>
      </c>
      <c r="AR573">
        <v>0.875</v>
      </c>
      <c r="AS573">
        <v>3.125</v>
      </c>
      <c r="AT573">
        <v>2.0300000000000011</v>
      </c>
      <c r="AU573">
        <v>1985.3108311602075</v>
      </c>
      <c r="AW573" t="s">
        <v>109</v>
      </c>
      <c r="AX573">
        <v>3.6404639999999913</v>
      </c>
      <c r="AY573">
        <v>1.4883999999999973</v>
      </c>
      <c r="AZ573">
        <v>1.4908410000000003</v>
      </c>
      <c r="BA573">
        <v>4.515625</v>
      </c>
      <c r="BB573">
        <v>15.015625</v>
      </c>
      <c r="BC573">
        <v>1.2099999999999993</v>
      </c>
      <c r="BD573">
        <v>4.515625</v>
      </c>
      <c r="BE573">
        <v>15.015625</v>
      </c>
      <c r="BF573">
        <v>2.8466438400000023</v>
      </c>
      <c r="BG573">
        <v>0.765625</v>
      </c>
      <c r="BH573">
        <v>9.765625</v>
      </c>
      <c r="BI573">
        <v>4.1209000000000042</v>
      </c>
      <c r="BJ573">
        <v>3941459.0963220336</v>
      </c>
      <c r="BL573" t="s">
        <v>53</v>
      </c>
      <c r="BM573">
        <v>7</v>
      </c>
      <c r="BN573">
        <v>5</v>
      </c>
      <c r="BO573">
        <v>9</v>
      </c>
      <c r="BP573">
        <v>5</v>
      </c>
      <c r="BQ573">
        <v>3</v>
      </c>
      <c r="BR573">
        <v>8</v>
      </c>
      <c r="BS573">
        <v>5</v>
      </c>
      <c r="BT573">
        <v>3</v>
      </c>
      <c r="BU573">
        <v>6</v>
      </c>
      <c r="BV573">
        <v>5</v>
      </c>
      <c r="BW573">
        <v>3</v>
      </c>
      <c r="BX573">
        <v>5</v>
      </c>
      <c r="BZ573" t="s">
        <v>55</v>
      </c>
      <c r="CA573">
        <v>315</v>
      </c>
      <c r="CB573">
        <v>1</v>
      </c>
      <c r="CC573">
        <v>5</v>
      </c>
      <c r="CD573">
        <v>4</v>
      </c>
      <c r="CE573">
        <v>335</v>
      </c>
      <c r="CF573">
        <v>63.65</v>
      </c>
      <c r="CG573">
        <v>8375</v>
      </c>
      <c r="CH573">
        <v>5108.5069293600009</v>
      </c>
      <c r="CI573">
        <v>1011.4930706399991</v>
      </c>
      <c r="CJ573">
        <v>9.3055555555555554</v>
      </c>
      <c r="CK573">
        <v>0.83472335447058843</v>
      </c>
      <c r="CM573" t="s">
        <v>56</v>
      </c>
      <c r="CN573">
        <v>120</v>
      </c>
      <c r="CO573">
        <v>1</v>
      </c>
      <c r="CP573">
        <v>3</v>
      </c>
      <c r="CQ573">
        <v>3</v>
      </c>
      <c r="CR573">
        <v>129</v>
      </c>
      <c r="CS573">
        <v>49.02</v>
      </c>
      <c r="CT573">
        <v>3225</v>
      </c>
      <c r="CU573">
        <v>4290.1318359375</v>
      </c>
      <c r="CV573">
        <v>1829.8681640625</v>
      </c>
      <c r="CW573">
        <v>4.3</v>
      </c>
      <c r="CX573">
        <v>0.70100193397671573</v>
      </c>
      <c r="CZ573" t="s">
        <v>57</v>
      </c>
      <c r="DA573">
        <v>90</v>
      </c>
      <c r="DB573">
        <v>0</v>
      </c>
      <c r="DC573">
        <v>0</v>
      </c>
      <c r="DD573">
        <v>0</v>
      </c>
      <c r="DE573">
        <v>90</v>
      </c>
      <c r="DF573">
        <v>121.50000000000001</v>
      </c>
      <c r="DG573">
        <v>2250</v>
      </c>
      <c r="DH573">
        <v>3822.2296874999997</v>
      </c>
      <c r="DI573">
        <v>2297.7703125000003</v>
      </c>
      <c r="DJ573">
        <v>4.5</v>
      </c>
      <c r="DK573">
        <v>0.6245473345588235</v>
      </c>
      <c r="DM573" t="s">
        <v>58</v>
      </c>
      <c r="DN573">
        <v>75</v>
      </c>
      <c r="DO573">
        <v>0</v>
      </c>
      <c r="DP573">
        <v>0</v>
      </c>
      <c r="DQ573">
        <v>0</v>
      </c>
      <c r="DR573">
        <v>75</v>
      </c>
      <c r="DS573">
        <v>56.25</v>
      </c>
      <c r="DT573">
        <v>1200</v>
      </c>
      <c r="DU573">
        <v>4161.5460937499993</v>
      </c>
      <c r="DV573">
        <v>1958.4539062500007</v>
      </c>
      <c r="DW573">
        <v>5</v>
      </c>
      <c r="DX573">
        <v>0.67999119178921552</v>
      </c>
      <c r="DZ573" s="22">
        <v>0.71006595369883574</v>
      </c>
      <c r="EA573" s="32">
        <f>VLOOKUP(A573,'Uline Box Data'!$A$1:$L$1598,12,FALSE)</f>
        <v>2.2599999999999998</v>
      </c>
      <c r="EB573" s="32">
        <f t="shared" si="80"/>
        <v>121.50000000000001</v>
      </c>
      <c r="EC573" s="32">
        <f t="shared" si="81"/>
        <v>2251.75</v>
      </c>
      <c r="ED573" s="34">
        <f>10000/CT573*EA573</f>
        <v>7.0077519379844961</v>
      </c>
      <c r="EE573" s="34">
        <f t="shared" si="82"/>
        <v>7.0077519379844961</v>
      </c>
      <c r="EF573" s="34">
        <f t="shared" si="89"/>
        <v>283.20807995274401</v>
      </c>
      <c r="EG573" s="34">
        <f t="shared" si="89"/>
        <v>12305.531317627156</v>
      </c>
    </row>
    <row r="574" spans="1:137" x14ac:dyDescent="0.25">
      <c r="A574" t="s">
        <v>1388</v>
      </c>
      <c r="B574">
        <v>24</v>
      </c>
      <c r="C574">
        <v>6</v>
      </c>
      <c r="D574">
        <v>6</v>
      </c>
      <c r="E574">
        <v>864</v>
      </c>
      <c r="F574" t="s">
        <v>23</v>
      </c>
      <c r="H574">
        <v>24</v>
      </c>
      <c r="I574">
        <v>6</v>
      </c>
      <c r="J574">
        <v>6</v>
      </c>
      <c r="K574">
        <v>24</v>
      </c>
      <c r="L574">
        <v>6</v>
      </c>
      <c r="M574">
        <v>6</v>
      </c>
      <c r="N574">
        <v>24</v>
      </c>
      <c r="O574">
        <v>6</v>
      </c>
      <c r="P574">
        <v>6</v>
      </c>
      <c r="Q574">
        <v>24</v>
      </c>
      <c r="R574">
        <v>6</v>
      </c>
      <c r="S574">
        <v>6</v>
      </c>
      <c r="T574" t="s">
        <v>26</v>
      </c>
      <c r="U574">
        <v>22.092000000000002</v>
      </c>
      <c r="V574">
        <v>3.1560000000000001</v>
      </c>
      <c r="W574">
        <v>4.593</v>
      </c>
      <c r="X574">
        <v>21.875</v>
      </c>
      <c r="Y574">
        <v>4.375</v>
      </c>
      <c r="Z574">
        <v>5.2125000000000004</v>
      </c>
      <c r="AA574">
        <v>21.875</v>
      </c>
      <c r="AB574">
        <v>4.375</v>
      </c>
      <c r="AC574">
        <v>4.4375999999999998</v>
      </c>
      <c r="AD574">
        <v>23.125</v>
      </c>
      <c r="AE574">
        <v>4.625</v>
      </c>
      <c r="AF574">
        <v>5.1879999999999997</v>
      </c>
      <c r="AH574" t="s">
        <v>24</v>
      </c>
      <c r="AI574">
        <v>1.9079999999999977</v>
      </c>
      <c r="AJ574">
        <v>2.8439999999999999</v>
      </c>
      <c r="AK574">
        <v>1.407</v>
      </c>
      <c r="AL574">
        <v>2.125</v>
      </c>
      <c r="AM574">
        <v>1.625</v>
      </c>
      <c r="AN574">
        <v>0.78749999999999964</v>
      </c>
      <c r="AO574">
        <v>2.125</v>
      </c>
      <c r="AP574">
        <v>1.625</v>
      </c>
      <c r="AQ574">
        <v>1.5624000000000002</v>
      </c>
      <c r="AR574">
        <v>0.875</v>
      </c>
      <c r="AS574">
        <v>1.375</v>
      </c>
      <c r="AT574">
        <v>0.81200000000000028</v>
      </c>
      <c r="AU574">
        <v>109.42995797414827</v>
      </c>
      <c r="AW574" t="s">
        <v>109</v>
      </c>
      <c r="AX574">
        <v>3.6404639999999913</v>
      </c>
      <c r="AY574">
        <v>8.088336</v>
      </c>
      <c r="AZ574">
        <v>1.979649</v>
      </c>
      <c r="BA574">
        <v>4.515625</v>
      </c>
      <c r="BB574">
        <v>2.640625</v>
      </c>
      <c r="BC574">
        <v>0.62015624999999941</v>
      </c>
      <c r="BD574">
        <v>4.515625</v>
      </c>
      <c r="BE574">
        <v>2.640625</v>
      </c>
      <c r="BF574">
        <v>2.4410937600000007</v>
      </c>
      <c r="BG574">
        <v>0.765625</v>
      </c>
      <c r="BH574">
        <v>1.890625</v>
      </c>
      <c r="BI574">
        <v>0.65934400000000049</v>
      </c>
      <c r="BJ574">
        <v>11974.915702223854</v>
      </c>
      <c r="BL574" t="s">
        <v>53</v>
      </c>
      <c r="BM574">
        <v>7</v>
      </c>
      <c r="BN574">
        <v>1</v>
      </c>
      <c r="BO574">
        <v>3</v>
      </c>
      <c r="BP574">
        <v>5</v>
      </c>
      <c r="BQ574">
        <v>1</v>
      </c>
      <c r="BR574">
        <v>3</v>
      </c>
      <c r="BS574">
        <v>5</v>
      </c>
      <c r="BT574">
        <v>1</v>
      </c>
      <c r="BU574">
        <v>2</v>
      </c>
      <c r="BV574">
        <v>5</v>
      </c>
      <c r="BW574">
        <v>1</v>
      </c>
      <c r="BX574">
        <v>2</v>
      </c>
      <c r="BZ574" t="s">
        <v>55</v>
      </c>
      <c r="CA574">
        <v>21</v>
      </c>
      <c r="CB574">
        <v>1</v>
      </c>
      <c r="CC574">
        <v>1</v>
      </c>
      <c r="CD574">
        <v>1</v>
      </c>
      <c r="CE574">
        <v>22</v>
      </c>
      <c r="CF574">
        <v>4.18</v>
      </c>
      <c r="CG574">
        <v>550</v>
      </c>
      <c r="CH574">
        <v>335.48403715200004</v>
      </c>
      <c r="CI574">
        <v>528.51596284799996</v>
      </c>
      <c r="CJ574">
        <v>0.61111111111111116</v>
      </c>
      <c r="CK574">
        <v>0.38829170966666671</v>
      </c>
      <c r="CM574" t="s">
        <v>56</v>
      </c>
      <c r="CN574">
        <v>15</v>
      </c>
      <c r="CO574">
        <v>1</v>
      </c>
      <c r="CP574">
        <v>1</v>
      </c>
      <c r="CQ574">
        <v>1</v>
      </c>
      <c r="CR574">
        <v>16</v>
      </c>
      <c r="CS574">
        <v>6.08</v>
      </c>
      <c r="CT574">
        <v>400</v>
      </c>
      <c r="CU574">
        <v>532.109375</v>
      </c>
      <c r="CV574">
        <v>331.890625</v>
      </c>
      <c r="CW574">
        <v>0.53333333333333333</v>
      </c>
      <c r="CX574">
        <v>0.61586733217592593</v>
      </c>
      <c r="CZ574" t="s">
        <v>57</v>
      </c>
      <c r="DA574">
        <v>10</v>
      </c>
      <c r="DB574">
        <v>0</v>
      </c>
      <c r="DC574">
        <v>0</v>
      </c>
      <c r="DD574">
        <v>0</v>
      </c>
      <c r="DE574">
        <v>10</v>
      </c>
      <c r="DF574">
        <v>13.5</v>
      </c>
      <c r="DG574">
        <v>250</v>
      </c>
      <c r="DH574">
        <v>424.69218749999993</v>
      </c>
      <c r="DI574">
        <v>439.30781250000007</v>
      </c>
      <c r="DJ574">
        <v>0.5</v>
      </c>
      <c r="DK574">
        <v>0.49154188368055546</v>
      </c>
      <c r="DM574" t="s">
        <v>58</v>
      </c>
      <c r="DN574">
        <v>10</v>
      </c>
      <c r="DO574">
        <v>0</v>
      </c>
      <c r="DP574">
        <v>0</v>
      </c>
      <c r="DQ574">
        <v>0</v>
      </c>
      <c r="DR574">
        <v>10</v>
      </c>
      <c r="DS574">
        <v>7.5</v>
      </c>
      <c r="DT574">
        <v>160</v>
      </c>
      <c r="DU574">
        <v>554.87281250000001</v>
      </c>
      <c r="DV574">
        <v>309.12718749999999</v>
      </c>
      <c r="DW574">
        <v>0.66666666666666663</v>
      </c>
      <c r="DX574">
        <v>0.64221390335648154</v>
      </c>
      <c r="DZ574" s="22">
        <v>0.53447870721990731</v>
      </c>
      <c r="EA574" s="32">
        <f>VLOOKUP(A574,'Uline Box Data'!$A$1:$L$1598,12,FALSE)</f>
        <v>0.75</v>
      </c>
      <c r="EB574" s="32">
        <f t="shared" si="80"/>
        <v>13.5</v>
      </c>
      <c r="EC574" s="32">
        <f t="shared" si="81"/>
        <v>1338.75</v>
      </c>
      <c r="ED574" s="34">
        <f>10000/CG574*EA574</f>
        <v>13.636363636363637</v>
      </c>
      <c r="EE574" s="34">
        <f t="shared" si="82"/>
        <v>18.75</v>
      </c>
      <c r="EF574" s="34">
        <f>10000/DG574*EA574</f>
        <v>30</v>
      </c>
      <c r="EG574" s="34">
        <f>10000/DT574*EA574</f>
        <v>46.875</v>
      </c>
    </row>
    <row r="575" spans="1:137" x14ac:dyDescent="0.25">
      <c r="A575" t="s">
        <v>932</v>
      </c>
      <c r="B575">
        <v>16</v>
      </c>
      <c r="C575">
        <v>16</v>
      </c>
      <c r="D575">
        <v>10</v>
      </c>
      <c r="E575">
        <v>2560</v>
      </c>
      <c r="F575" t="s">
        <v>23</v>
      </c>
      <c r="H575">
        <v>16</v>
      </c>
      <c r="I575">
        <v>16</v>
      </c>
      <c r="J575">
        <v>10</v>
      </c>
      <c r="K575">
        <v>16</v>
      </c>
      <c r="L575">
        <v>16</v>
      </c>
      <c r="M575">
        <v>10</v>
      </c>
      <c r="N575">
        <v>16</v>
      </c>
      <c r="O575">
        <v>16</v>
      </c>
      <c r="P575">
        <v>10</v>
      </c>
      <c r="Q575">
        <v>16</v>
      </c>
      <c r="R575">
        <v>16</v>
      </c>
      <c r="S575">
        <v>10</v>
      </c>
      <c r="T575" t="s">
        <v>26</v>
      </c>
      <c r="U575">
        <v>15.780000000000001</v>
      </c>
      <c r="V575">
        <v>15.780000000000001</v>
      </c>
      <c r="W575">
        <v>9.1859999999999999</v>
      </c>
      <c r="X575">
        <v>13.125</v>
      </c>
      <c r="Y575">
        <v>13.125</v>
      </c>
      <c r="Z575">
        <v>8.6875</v>
      </c>
      <c r="AA575">
        <v>13.125</v>
      </c>
      <c r="AB575">
        <v>13.125</v>
      </c>
      <c r="AC575">
        <v>8.8751999999999995</v>
      </c>
      <c r="AD575">
        <v>13.875</v>
      </c>
      <c r="AE575">
        <v>13.875</v>
      </c>
      <c r="AF575">
        <v>7.782</v>
      </c>
      <c r="AH575" t="s">
        <v>24</v>
      </c>
      <c r="AI575">
        <v>0.21999999999999886</v>
      </c>
      <c r="AJ575">
        <v>0.21999999999999886</v>
      </c>
      <c r="AK575">
        <v>0.81400000000000006</v>
      </c>
      <c r="AL575">
        <v>2.875</v>
      </c>
      <c r="AM575">
        <v>2.875</v>
      </c>
      <c r="AN575">
        <v>1.3125</v>
      </c>
      <c r="AO575">
        <v>2.875</v>
      </c>
      <c r="AP575">
        <v>2.875</v>
      </c>
      <c r="AQ575">
        <v>1.1248000000000005</v>
      </c>
      <c r="AR575">
        <v>2.125</v>
      </c>
      <c r="AS575">
        <v>2.125</v>
      </c>
      <c r="AT575">
        <v>2.218</v>
      </c>
      <c r="AU575">
        <v>39.79927794327044</v>
      </c>
      <c r="AW575" t="s">
        <v>109</v>
      </c>
      <c r="AX575">
        <v>4.8399999999999499E-2</v>
      </c>
      <c r="AY575">
        <v>4.8399999999999499E-2</v>
      </c>
      <c r="AZ575">
        <v>0.66259600000000007</v>
      </c>
      <c r="BA575">
        <v>8.265625</v>
      </c>
      <c r="BB575">
        <v>8.265625</v>
      </c>
      <c r="BC575">
        <v>1.72265625</v>
      </c>
      <c r="BD575">
        <v>8.265625</v>
      </c>
      <c r="BE575">
        <v>8.265625</v>
      </c>
      <c r="BF575">
        <v>1.265175040000001</v>
      </c>
      <c r="BG575">
        <v>4.515625</v>
      </c>
      <c r="BH575">
        <v>4.515625</v>
      </c>
      <c r="BI575">
        <v>4.919524</v>
      </c>
      <c r="BJ575">
        <v>1583.9825248056929</v>
      </c>
      <c r="BL575" t="s">
        <v>53</v>
      </c>
      <c r="BM575">
        <v>5</v>
      </c>
      <c r="BN575">
        <v>5</v>
      </c>
      <c r="BO575">
        <v>6</v>
      </c>
      <c r="BP575">
        <v>3</v>
      </c>
      <c r="BQ575">
        <v>3</v>
      </c>
      <c r="BR575">
        <v>5</v>
      </c>
      <c r="BS575">
        <v>3</v>
      </c>
      <c r="BT575">
        <v>3</v>
      </c>
      <c r="BU575">
        <v>4</v>
      </c>
      <c r="BV575">
        <v>3</v>
      </c>
      <c r="BW575">
        <v>3</v>
      </c>
      <c r="BX575">
        <v>3</v>
      </c>
      <c r="BZ575" t="s">
        <v>55</v>
      </c>
      <c r="CA575">
        <v>150</v>
      </c>
      <c r="CB575">
        <v>0</v>
      </c>
      <c r="CC575">
        <v>0</v>
      </c>
      <c r="CD575">
        <v>0</v>
      </c>
      <c r="CE575">
        <v>150</v>
      </c>
      <c r="CF575">
        <v>28.5</v>
      </c>
      <c r="CG575">
        <v>3750</v>
      </c>
      <c r="CH575">
        <v>2287.3911624000002</v>
      </c>
      <c r="CI575">
        <v>272.60883759999979</v>
      </c>
      <c r="CJ575">
        <v>4.166666666666667</v>
      </c>
      <c r="CK575">
        <v>0.89351217281250006</v>
      </c>
      <c r="CM575" t="s">
        <v>56</v>
      </c>
      <c r="CN575">
        <v>45</v>
      </c>
      <c r="CO575">
        <v>1</v>
      </c>
      <c r="CP575">
        <v>3</v>
      </c>
      <c r="CQ575">
        <v>2</v>
      </c>
      <c r="CR575">
        <v>51</v>
      </c>
      <c r="CS575">
        <v>19.38</v>
      </c>
      <c r="CT575">
        <v>1275</v>
      </c>
      <c r="CU575">
        <v>1696.0986328125</v>
      </c>
      <c r="CV575">
        <v>863.9013671875</v>
      </c>
      <c r="CW575">
        <v>1.7</v>
      </c>
      <c r="CX575">
        <v>0.66253852844238281</v>
      </c>
      <c r="CZ575" t="s">
        <v>57</v>
      </c>
      <c r="DA575">
        <v>36</v>
      </c>
      <c r="DB575">
        <v>1</v>
      </c>
      <c r="DC575">
        <v>3</v>
      </c>
      <c r="DD575">
        <v>2</v>
      </c>
      <c r="DE575">
        <v>42</v>
      </c>
      <c r="DF575">
        <v>56.7</v>
      </c>
      <c r="DG575">
        <v>1050</v>
      </c>
      <c r="DH575">
        <v>1783.7071874999999</v>
      </c>
      <c r="DI575">
        <v>776.29281250000008</v>
      </c>
      <c r="DJ575">
        <v>2.1</v>
      </c>
      <c r="DK575">
        <v>0.69676062011718742</v>
      </c>
      <c r="DM575" t="s">
        <v>58</v>
      </c>
      <c r="DN575">
        <v>27</v>
      </c>
      <c r="DO575">
        <v>0</v>
      </c>
      <c r="DP575">
        <v>0</v>
      </c>
      <c r="DQ575">
        <v>0</v>
      </c>
      <c r="DR575">
        <v>27</v>
      </c>
      <c r="DS575">
        <v>20.25</v>
      </c>
      <c r="DT575">
        <v>432</v>
      </c>
      <c r="DU575">
        <v>1498.15659375</v>
      </c>
      <c r="DV575">
        <v>1061.84340625</v>
      </c>
      <c r="DW575">
        <v>1.8</v>
      </c>
      <c r="DX575">
        <v>0.58521741943359373</v>
      </c>
      <c r="DZ575" s="22">
        <v>0.70950718520141609</v>
      </c>
      <c r="EA575" s="32">
        <f>VLOOKUP(A575,'Uline Box Data'!$A$1:$L$1598,12,FALSE)</f>
        <v>1.19</v>
      </c>
      <c r="EB575" s="32">
        <f t="shared" si="80"/>
        <v>56.7</v>
      </c>
      <c r="EC575" s="32">
        <f t="shared" si="81"/>
        <v>1276.75</v>
      </c>
      <c r="ED575" s="34">
        <f>10000/CT575*EA575</f>
        <v>9.3333333333333321</v>
      </c>
      <c r="EE575" s="34">
        <f t="shared" si="82"/>
        <v>9.3333333333333321</v>
      </c>
      <c r="EF575" s="34">
        <f t="shared" ref="EF575:EG577" si="90">10000/CU575*EB575</f>
        <v>334.2965963363763</v>
      </c>
      <c r="EG575" s="34">
        <f t="shared" si="90"/>
        <v>14778.886207305839</v>
      </c>
    </row>
    <row r="576" spans="1:137" x14ac:dyDescent="0.25">
      <c r="A576" t="s">
        <v>931</v>
      </c>
      <c r="B576">
        <v>16</v>
      </c>
      <c r="C576">
        <v>16</v>
      </c>
      <c r="D576">
        <v>10</v>
      </c>
      <c r="E576">
        <v>2560</v>
      </c>
      <c r="F576" t="s">
        <v>23</v>
      </c>
      <c r="H576">
        <v>16</v>
      </c>
      <c r="I576">
        <v>16</v>
      </c>
      <c r="J576">
        <v>10</v>
      </c>
      <c r="K576">
        <v>16</v>
      </c>
      <c r="L576">
        <v>16</v>
      </c>
      <c r="M576">
        <v>10</v>
      </c>
      <c r="N576">
        <v>16</v>
      </c>
      <c r="O576">
        <v>16</v>
      </c>
      <c r="P576">
        <v>10</v>
      </c>
      <c r="Q576">
        <v>16</v>
      </c>
      <c r="R576">
        <v>16</v>
      </c>
      <c r="S576">
        <v>10</v>
      </c>
      <c r="T576" t="s">
        <v>26</v>
      </c>
      <c r="U576">
        <v>15.780000000000001</v>
      </c>
      <c r="V576">
        <v>15.780000000000001</v>
      </c>
      <c r="W576">
        <v>9.1859999999999999</v>
      </c>
      <c r="X576">
        <v>13.125</v>
      </c>
      <c r="Y576">
        <v>13.125</v>
      </c>
      <c r="Z576">
        <v>8.6875</v>
      </c>
      <c r="AA576">
        <v>13.125</v>
      </c>
      <c r="AB576">
        <v>13.125</v>
      </c>
      <c r="AC576">
        <v>8.8751999999999995</v>
      </c>
      <c r="AD576">
        <v>13.875</v>
      </c>
      <c r="AE576">
        <v>13.875</v>
      </c>
      <c r="AF576">
        <v>7.782</v>
      </c>
      <c r="AH576" t="s">
        <v>24</v>
      </c>
      <c r="AI576">
        <v>0.21999999999999886</v>
      </c>
      <c r="AJ576">
        <v>0.21999999999999886</v>
      </c>
      <c r="AK576">
        <v>0.81400000000000006</v>
      </c>
      <c r="AL576">
        <v>2.875</v>
      </c>
      <c r="AM576">
        <v>2.875</v>
      </c>
      <c r="AN576">
        <v>1.3125</v>
      </c>
      <c r="AO576">
        <v>2.875</v>
      </c>
      <c r="AP576">
        <v>2.875</v>
      </c>
      <c r="AQ576">
        <v>1.1248000000000005</v>
      </c>
      <c r="AR576">
        <v>2.125</v>
      </c>
      <c r="AS576">
        <v>2.125</v>
      </c>
      <c r="AT576">
        <v>2.218</v>
      </c>
      <c r="AU576">
        <v>39.79927794327044</v>
      </c>
      <c r="AW576" t="s">
        <v>109</v>
      </c>
      <c r="AX576">
        <v>4.8399999999999499E-2</v>
      </c>
      <c r="AY576">
        <v>4.8399999999999499E-2</v>
      </c>
      <c r="AZ576">
        <v>0.66259600000000007</v>
      </c>
      <c r="BA576">
        <v>8.265625</v>
      </c>
      <c r="BB576">
        <v>8.265625</v>
      </c>
      <c r="BC576">
        <v>1.72265625</v>
      </c>
      <c r="BD576">
        <v>8.265625</v>
      </c>
      <c r="BE576">
        <v>8.265625</v>
      </c>
      <c r="BF576">
        <v>1.265175040000001</v>
      </c>
      <c r="BG576">
        <v>4.515625</v>
      </c>
      <c r="BH576">
        <v>4.515625</v>
      </c>
      <c r="BI576">
        <v>4.919524</v>
      </c>
      <c r="BJ576">
        <v>1583.9825248056929</v>
      </c>
      <c r="BL576" t="s">
        <v>53</v>
      </c>
      <c r="BM576">
        <v>5</v>
      </c>
      <c r="BN576">
        <v>5</v>
      </c>
      <c r="BO576">
        <v>6</v>
      </c>
      <c r="BP576">
        <v>3</v>
      </c>
      <c r="BQ576">
        <v>3</v>
      </c>
      <c r="BR576">
        <v>5</v>
      </c>
      <c r="BS576">
        <v>3</v>
      </c>
      <c r="BT576">
        <v>3</v>
      </c>
      <c r="BU576">
        <v>4</v>
      </c>
      <c r="BV576">
        <v>3</v>
      </c>
      <c r="BW576">
        <v>3</v>
      </c>
      <c r="BX576">
        <v>3</v>
      </c>
      <c r="BZ576" t="s">
        <v>55</v>
      </c>
      <c r="CA576">
        <v>150</v>
      </c>
      <c r="CB576">
        <v>0</v>
      </c>
      <c r="CC576">
        <v>0</v>
      </c>
      <c r="CD576">
        <v>0</v>
      </c>
      <c r="CE576">
        <v>150</v>
      </c>
      <c r="CF576">
        <v>28.5</v>
      </c>
      <c r="CG576">
        <v>3750</v>
      </c>
      <c r="CH576">
        <v>2287.3911624000002</v>
      </c>
      <c r="CI576">
        <v>272.60883759999979</v>
      </c>
      <c r="CJ576">
        <v>4.166666666666667</v>
      </c>
      <c r="CK576">
        <v>0.89351217281250006</v>
      </c>
      <c r="CM576" t="s">
        <v>56</v>
      </c>
      <c r="CN576">
        <v>45</v>
      </c>
      <c r="CO576">
        <v>1</v>
      </c>
      <c r="CP576">
        <v>3</v>
      </c>
      <c r="CQ576">
        <v>2</v>
      </c>
      <c r="CR576">
        <v>51</v>
      </c>
      <c r="CS576">
        <v>19.38</v>
      </c>
      <c r="CT576">
        <v>1275</v>
      </c>
      <c r="CU576">
        <v>1696.0986328125</v>
      </c>
      <c r="CV576">
        <v>863.9013671875</v>
      </c>
      <c r="CW576">
        <v>1.7</v>
      </c>
      <c r="CX576">
        <v>0.66253852844238281</v>
      </c>
      <c r="CZ576" t="s">
        <v>57</v>
      </c>
      <c r="DA576">
        <v>36</v>
      </c>
      <c r="DB576">
        <v>1</v>
      </c>
      <c r="DC576">
        <v>3</v>
      </c>
      <c r="DD576">
        <v>2</v>
      </c>
      <c r="DE576">
        <v>42</v>
      </c>
      <c r="DF576">
        <v>56.7</v>
      </c>
      <c r="DG576">
        <v>1050</v>
      </c>
      <c r="DH576">
        <v>1783.7071874999999</v>
      </c>
      <c r="DI576">
        <v>776.29281250000008</v>
      </c>
      <c r="DJ576">
        <v>2.1</v>
      </c>
      <c r="DK576">
        <v>0.69676062011718742</v>
      </c>
      <c r="DM576" t="s">
        <v>58</v>
      </c>
      <c r="DN576">
        <v>27</v>
      </c>
      <c r="DO576">
        <v>0</v>
      </c>
      <c r="DP576">
        <v>0</v>
      </c>
      <c r="DQ576">
        <v>0</v>
      </c>
      <c r="DR576">
        <v>27</v>
      </c>
      <c r="DS576">
        <v>20.25</v>
      </c>
      <c r="DT576">
        <v>432</v>
      </c>
      <c r="DU576">
        <v>1498.15659375</v>
      </c>
      <c r="DV576">
        <v>1061.84340625</v>
      </c>
      <c r="DW576">
        <v>1.8</v>
      </c>
      <c r="DX576">
        <v>0.58521741943359373</v>
      </c>
      <c r="DZ576" s="22">
        <v>0.70950718520141609</v>
      </c>
      <c r="EA576" s="32">
        <f>VLOOKUP(A576,'Uline Box Data'!$A$1:$L$1598,12,FALSE)</f>
        <v>1.44</v>
      </c>
      <c r="EB576" s="32">
        <f t="shared" si="80"/>
        <v>56.7</v>
      </c>
      <c r="EC576" s="32">
        <f t="shared" si="81"/>
        <v>1276.75</v>
      </c>
      <c r="ED576" s="34">
        <f>10000/CT576*EA576</f>
        <v>11.294117647058822</v>
      </c>
      <c r="EE576" s="34">
        <f t="shared" si="82"/>
        <v>11.294117647058822</v>
      </c>
      <c r="EF576" s="34">
        <f t="shared" si="90"/>
        <v>334.2965963363763</v>
      </c>
      <c r="EG576" s="34">
        <f t="shared" si="90"/>
        <v>14778.886207305839</v>
      </c>
    </row>
    <row r="577" spans="1:137" x14ac:dyDescent="0.25">
      <c r="A577" t="s">
        <v>933</v>
      </c>
      <c r="B577">
        <v>16</v>
      </c>
      <c r="C577">
        <v>16</v>
      </c>
      <c r="D577">
        <v>10</v>
      </c>
      <c r="E577">
        <v>2560</v>
      </c>
      <c r="F577" t="s">
        <v>23</v>
      </c>
      <c r="H577">
        <v>16</v>
      </c>
      <c r="I577">
        <v>16</v>
      </c>
      <c r="J577">
        <v>10</v>
      </c>
      <c r="K577">
        <v>16</v>
      </c>
      <c r="L577">
        <v>16</v>
      </c>
      <c r="M577">
        <v>10</v>
      </c>
      <c r="N577">
        <v>16</v>
      </c>
      <c r="O577">
        <v>16</v>
      </c>
      <c r="P577">
        <v>10</v>
      </c>
      <c r="Q577">
        <v>16</v>
      </c>
      <c r="R577">
        <v>16</v>
      </c>
      <c r="S577">
        <v>10</v>
      </c>
      <c r="T577" t="s">
        <v>26</v>
      </c>
      <c r="U577">
        <v>15.780000000000001</v>
      </c>
      <c r="V577">
        <v>15.780000000000001</v>
      </c>
      <c r="W577">
        <v>9.1859999999999999</v>
      </c>
      <c r="X577">
        <v>13.125</v>
      </c>
      <c r="Y577">
        <v>13.125</v>
      </c>
      <c r="Z577">
        <v>8.6875</v>
      </c>
      <c r="AA577">
        <v>13.125</v>
      </c>
      <c r="AB577">
        <v>13.125</v>
      </c>
      <c r="AC577">
        <v>8.8751999999999995</v>
      </c>
      <c r="AD577">
        <v>13.875</v>
      </c>
      <c r="AE577">
        <v>13.875</v>
      </c>
      <c r="AF577">
        <v>7.782</v>
      </c>
      <c r="AH577" t="s">
        <v>24</v>
      </c>
      <c r="AI577">
        <v>0.21999999999999886</v>
      </c>
      <c r="AJ577">
        <v>0.21999999999999886</v>
      </c>
      <c r="AK577">
        <v>0.81400000000000006</v>
      </c>
      <c r="AL577">
        <v>2.875</v>
      </c>
      <c r="AM577">
        <v>2.875</v>
      </c>
      <c r="AN577">
        <v>1.3125</v>
      </c>
      <c r="AO577">
        <v>2.875</v>
      </c>
      <c r="AP577">
        <v>2.875</v>
      </c>
      <c r="AQ577">
        <v>1.1248000000000005</v>
      </c>
      <c r="AR577">
        <v>2.125</v>
      </c>
      <c r="AS577">
        <v>2.125</v>
      </c>
      <c r="AT577">
        <v>2.218</v>
      </c>
      <c r="AU577">
        <v>39.79927794327044</v>
      </c>
      <c r="AW577" t="s">
        <v>109</v>
      </c>
      <c r="AX577">
        <v>4.8399999999999499E-2</v>
      </c>
      <c r="AY577">
        <v>4.8399999999999499E-2</v>
      </c>
      <c r="AZ577">
        <v>0.66259600000000007</v>
      </c>
      <c r="BA577">
        <v>8.265625</v>
      </c>
      <c r="BB577">
        <v>8.265625</v>
      </c>
      <c r="BC577">
        <v>1.72265625</v>
      </c>
      <c r="BD577">
        <v>8.265625</v>
      </c>
      <c r="BE577">
        <v>8.265625</v>
      </c>
      <c r="BF577">
        <v>1.265175040000001</v>
      </c>
      <c r="BG577">
        <v>4.515625</v>
      </c>
      <c r="BH577">
        <v>4.515625</v>
      </c>
      <c r="BI577">
        <v>4.919524</v>
      </c>
      <c r="BJ577">
        <v>1583.9825248056929</v>
      </c>
      <c r="BL577" t="s">
        <v>53</v>
      </c>
      <c r="BM577">
        <v>5</v>
      </c>
      <c r="BN577">
        <v>5</v>
      </c>
      <c r="BO577">
        <v>6</v>
      </c>
      <c r="BP577">
        <v>3</v>
      </c>
      <c r="BQ577">
        <v>3</v>
      </c>
      <c r="BR577">
        <v>5</v>
      </c>
      <c r="BS577">
        <v>3</v>
      </c>
      <c r="BT577">
        <v>3</v>
      </c>
      <c r="BU577">
        <v>4</v>
      </c>
      <c r="BV577">
        <v>3</v>
      </c>
      <c r="BW577">
        <v>3</v>
      </c>
      <c r="BX577">
        <v>3</v>
      </c>
      <c r="BZ577" t="s">
        <v>55</v>
      </c>
      <c r="CA577">
        <v>150</v>
      </c>
      <c r="CB577">
        <v>0</v>
      </c>
      <c r="CC577">
        <v>0</v>
      </c>
      <c r="CD577">
        <v>0</v>
      </c>
      <c r="CE577">
        <v>150</v>
      </c>
      <c r="CF577">
        <v>28.5</v>
      </c>
      <c r="CG577">
        <v>3750</v>
      </c>
      <c r="CH577">
        <v>2287.3911624000002</v>
      </c>
      <c r="CI577">
        <v>272.60883759999979</v>
      </c>
      <c r="CJ577">
        <v>4.166666666666667</v>
      </c>
      <c r="CK577">
        <v>0.89351217281250006</v>
      </c>
      <c r="CM577" t="s">
        <v>56</v>
      </c>
      <c r="CN577">
        <v>45</v>
      </c>
      <c r="CO577">
        <v>1</v>
      </c>
      <c r="CP577">
        <v>3</v>
      </c>
      <c r="CQ577">
        <v>2</v>
      </c>
      <c r="CR577">
        <v>51</v>
      </c>
      <c r="CS577">
        <v>19.38</v>
      </c>
      <c r="CT577">
        <v>1275</v>
      </c>
      <c r="CU577">
        <v>1696.0986328125</v>
      </c>
      <c r="CV577">
        <v>863.9013671875</v>
      </c>
      <c r="CW577">
        <v>1.7</v>
      </c>
      <c r="CX577">
        <v>0.66253852844238281</v>
      </c>
      <c r="CZ577" t="s">
        <v>57</v>
      </c>
      <c r="DA577">
        <v>36</v>
      </c>
      <c r="DB577">
        <v>1</v>
      </c>
      <c r="DC577">
        <v>3</v>
      </c>
      <c r="DD577">
        <v>2</v>
      </c>
      <c r="DE577">
        <v>42</v>
      </c>
      <c r="DF577">
        <v>56.7</v>
      </c>
      <c r="DG577">
        <v>1050</v>
      </c>
      <c r="DH577">
        <v>1783.7071874999999</v>
      </c>
      <c r="DI577">
        <v>776.29281250000008</v>
      </c>
      <c r="DJ577">
        <v>2.1</v>
      </c>
      <c r="DK577">
        <v>0.69676062011718742</v>
      </c>
      <c r="DM577" t="s">
        <v>58</v>
      </c>
      <c r="DN577">
        <v>27</v>
      </c>
      <c r="DO577">
        <v>0</v>
      </c>
      <c r="DP577">
        <v>0</v>
      </c>
      <c r="DQ577">
        <v>0</v>
      </c>
      <c r="DR577">
        <v>27</v>
      </c>
      <c r="DS577">
        <v>20.25</v>
      </c>
      <c r="DT577">
        <v>432</v>
      </c>
      <c r="DU577">
        <v>1498.15659375</v>
      </c>
      <c r="DV577">
        <v>1061.84340625</v>
      </c>
      <c r="DW577">
        <v>1.8</v>
      </c>
      <c r="DX577">
        <v>0.58521741943359373</v>
      </c>
      <c r="DZ577" s="22">
        <v>0.70950718520141609</v>
      </c>
      <c r="EA577" s="32">
        <f>VLOOKUP(A577,'Uline Box Data'!$A$1:$L$1598,12,FALSE)</f>
        <v>2.73</v>
      </c>
      <c r="EB577" s="32">
        <f t="shared" si="80"/>
        <v>56.7</v>
      </c>
      <c r="EC577" s="32">
        <f t="shared" si="81"/>
        <v>1276.75</v>
      </c>
      <c r="ED577" s="34">
        <f>10000/CT577*EA577</f>
        <v>21.411764705882351</v>
      </c>
      <c r="EE577" s="34">
        <f t="shared" si="82"/>
        <v>21.411764705882351</v>
      </c>
      <c r="EF577" s="34">
        <f t="shared" si="90"/>
        <v>334.2965963363763</v>
      </c>
      <c r="EG577" s="34">
        <f t="shared" si="90"/>
        <v>14778.886207305839</v>
      </c>
    </row>
    <row r="578" spans="1:137" x14ac:dyDescent="0.25">
      <c r="A578" t="s">
        <v>860</v>
      </c>
      <c r="B578">
        <v>16</v>
      </c>
      <c r="C578">
        <v>8</v>
      </c>
      <c r="D578">
        <v>12</v>
      </c>
      <c r="E578">
        <v>1536</v>
      </c>
      <c r="F578" t="s">
        <v>23</v>
      </c>
      <c r="H578">
        <v>16</v>
      </c>
      <c r="I578">
        <v>8</v>
      </c>
      <c r="J578">
        <v>12</v>
      </c>
      <c r="K578">
        <v>16</v>
      </c>
      <c r="L578">
        <v>8</v>
      </c>
      <c r="M578">
        <v>12</v>
      </c>
      <c r="N578">
        <v>16</v>
      </c>
      <c r="O578">
        <v>8</v>
      </c>
      <c r="P578">
        <v>12</v>
      </c>
      <c r="Q578">
        <v>16</v>
      </c>
      <c r="R578">
        <v>8</v>
      </c>
      <c r="S578">
        <v>12</v>
      </c>
      <c r="T578" t="s">
        <v>26</v>
      </c>
      <c r="U578">
        <v>15.780000000000001</v>
      </c>
      <c r="V578">
        <v>6.3120000000000003</v>
      </c>
      <c r="W578">
        <v>10.716999999999999</v>
      </c>
      <c r="X578">
        <v>13.125</v>
      </c>
      <c r="Y578">
        <v>4.375</v>
      </c>
      <c r="Z578">
        <v>10.425000000000001</v>
      </c>
      <c r="AA578">
        <v>13.125</v>
      </c>
      <c r="AB578">
        <v>4.375</v>
      </c>
      <c r="AC578">
        <v>11.093999999999999</v>
      </c>
      <c r="AD578">
        <v>13.875</v>
      </c>
      <c r="AE578">
        <v>4.625</v>
      </c>
      <c r="AF578">
        <v>10.375999999999999</v>
      </c>
      <c r="AH578" t="s">
        <v>24</v>
      </c>
      <c r="AI578">
        <v>0.21999999999999886</v>
      </c>
      <c r="AJ578">
        <v>1.6879999999999997</v>
      </c>
      <c r="AK578">
        <v>1.2830000000000013</v>
      </c>
      <c r="AL578">
        <v>2.875</v>
      </c>
      <c r="AM578">
        <v>3.625</v>
      </c>
      <c r="AN578">
        <v>1.5749999999999993</v>
      </c>
      <c r="AO578">
        <v>2.875</v>
      </c>
      <c r="AP578">
        <v>3.625</v>
      </c>
      <c r="AQ578">
        <v>0.90600000000000058</v>
      </c>
      <c r="AR578">
        <v>2.125</v>
      </c>
      <c r="AS578">
        <v>3.375</v>
      </c>
      <c r="AT578">
        <v>1.6240000000000006</v>
      </c>
      <c r="AU578">
        <v>860.08424355162424</v>
      </c>
      <c r="AW578" t="s">
        <v>109</v>
      </c>
      <c r="AX578">
        <v>4.8399999999999499E-2</v>
      </c>
      <c r="AY578">
        <v>2.849343999999999</v>
      </c>
      <c r="AZ578">
        <v>1.6460890000000032</v>
      </c>
      <c r="BA578">
        <v>8.265625</v>
      </c>
      <c r="BB578">
        <v>13.140625</v>
      </c>
      <c r="BC578">
        <v>2.4806249999999976</v>
      </c>
      <c r="BD578">
        <v>8.265625</v>
      </c>
      <c r="BE578">
        <v>13.140625</v>
      </c>
      <c r="BF578">
        <v>0.82083600000000101</v>
      </c>
      <c r="BG578">
        <v>4.515625</v>
      </c>
      <c r="BH578">
        <v>11.390625</v>
      </c>
      <c r="BI578">
        <v>2.6373760000000019</v>
      </c>
      <c r="BJ578">
        <v>739744.90600577032</v>
      </c>
      <c r="BL578" t="s">
        <v>53</v>
      </c>
      <c r="BM578">
        <v>5</v>
      </c>
      <c r="BN578">
        <v>2</v>
      </c>
      <c r="BO578">
        <v>7</v>
      </c>
      <c r="BP578">
        <v>3</v>
      </c>
      <c r="BQ578">
        <v>1</v>
      </c>
      <c r="BR578">
        <v>6</v>
      </c>
      <c r="BS578">
        <v>3</v>
      </c>
      <c r="BT578">
        <v>1</v>
      </c>
      <c r="BU578">
        <v>5</v>
      </c>
      <c r="BV578">
        <v>3</v>
      </c>
      <c r="BW578">
        <v>1</v>
      </c>
      <c r="BX578">
        <v>4</v>
      </c>
      <c r="BZ578" t="s">
        <v>55</v>
      </c>
      <c r="CA578">
        <v>70</v>
      </c>
      <c r="CB578">
        <v>0</v>
      </c>
      <c r="CC578">
        <v>0</v>
      </c>
      <c r="CD578">
        <v>0</v>
      </c>
      <c r="CE578">
        <v>70</v>
      </c>
      <c r="CF578">
        <v>13.3</v>
      </c>
      <c r="CG578">
        <v>1750</v>
      </c>
      <c r="CH578">
        <v>1067.4492091200002</v>
      </c>
      <c r="CI578">
        <v>468.55079087999979</v>
      </c>
      <c r="CJ578">
        <v>1.9444444444444444</v>
      </c>
      <c r="CK578">
        <v>0.69495391218750013</v>
      </c>
      <c r="CM578" t="s">
        <v>56</v>
      </c>
      <c r="CN578">
        <v>18</v>
      </c>
      <c r="CO578">
        <v>1</v>
      </c>
      <c r="CP578">
        <v>1</v>
      </c>
      <c r="CQ578">
        <v>2</v>
      </c>
      <c r="CR578">
        <v>20</v>
      </c>
      <c r="CS578">
        <v>7.6</v>
      </c>
      <c r="CT578">
        <v>500</v>
      </c>
      <c r="CU578">
        <v>665.13671875</v>
      </c>
      <c r="CV578">
        <v>870.86328125</v>
      </c>
      <c r="CW578">
        <v>0.66666666666666663</v>
      </c>
      <c r="CX578">
        <v>0.43303171793619794</v>
      </c>
      <c r="CZ578" t="s">
        <v>57</v>
      </c>
      <c r="DA578">
        <v>15</v>
      </c>
      <c r="DB578">
        <v>1</v>
      </c>
      <c r="DC578">
        <v>1</v>
      </c>
      <c r="DD578">
        <v>2</v>
      </c>
      <c r="DE578">
        <v>17</v>
      </c>
      <c r="DF578">
        <v>22.950000000000003</v>
      </c>
      <c r="DG578">
        <v>425</v>
      </c>
      <c r="DH578">
        <v>721.97671874999992</v>
      </c>
      <c r="DI578">
        <v>814.02328125000008</v>
      </c>
      <c r="DJ578">
        <v>0.85</v>
      </c>
      <c r="DK578">
        <v>0.4700369262695312</v>
      </c>
      <c r="DM578" t="s">
        <v>58</v>
      </c>
      <c r="DN578">
        <v>12</v>
      </c>
      <c r="DO578">
        <v>0</v>
      </c>
      <c r="DP578">
        <v>0</v>
      </c>
      <c r="DQ578">
        <v>0</v>
      </c>
      <c r="DR578">
        <v>12</v>
      </c>
      <c r="DS578">
        <v>9</v>
      </c>
      <c r="DT578">
        <v>192</v>
      </c>
      <c r="DU578">
        <v>665.84737499999994</v>
      </c>
      <c r="DV578">
        <v>870.15262500000006</v>
      </c>
      <c r="DW578">
        <v>0.8</v>
      </c>
      <c r="DX578">
        <v>0.43349438476562496</v>
      </c>
      <c r="DZ578" s="22">
        <v>0.50787923528971357</v>
      </c>
      <c r="EA578" s="32">
        <f>VLOOKUP(A578,'Uline Box Data'!$A$1:$L$1598,12,FALSE)</f>
        <v>0.94</v>
      </c>
      <c r="EB578" s="32">
        <f t="shared" si="80"/>
        <v>22.950000000000003</v>
      </c>
      <c r="EC578" s="32">
        <f t="shared" si="81"/>
        <v>976.75</v>
      </c>
      <c r="ED578" s="34">
        <f>10000/CG578*EA578</f>
        <v>5.371428571428571</v>
      </c>
      <c r="EE578" s="34">
        <f t="shared" si="82"/>
        <v>18.799999999999997</v>
      </c>
      <c r="EF578" s="34">
        <f>10000/DG578*EA578</f>
        <v>22.117647058823529</v>
      </c>
      <c r="EG578" s="34">
        <f>10000/DT578*EA578</f>
        <v>48.958333333333336</v>
      </c>
    </row>
    <row r="579" spans="1:137" x14ac:dyDescent="0.25">
      <c r="A579" t="s">
        <v>677</v>
      </c>
      <c r="B579">
        <v>13.5</v>
      </c>
      <c r="C579">
        <v>13.5</v>
      </c>
      <c r="D579">
        <v>7.5</v>
      </c>
      <c r="E579">
        <v>1366.875</v>
      </c>
      <c r="F579" t="s">
        <v>23</v>
      </c>
      <c r="H579">
        <v>13.5</v>
      </c>
      <c r="I579">
        <v>13.5</v>
      </c>
      <c r="J579">
        <v>7.5</v>
      </c>
      <c r="K579">
        <v>13.5</v>
      </c>
      <c r="L579">
        <v>13.5</v>
      </c>
      <c r="M579">
        <v>7.5</v>
      </c>
      <c r="N579">
        <v>13.5</v>
      </c>
      <c r="O579">
        <v>13.5</v>
      </c>
      <c r="P579">
        <v>7.5</v>
      </c>
      <c r="Q579">
        <v>13.5</v>
      </c>
      <c r="R579">
        <v>13.5</v>
      </c>
      <c r="S579">
        <v>7.5</v>
      </c>
      <c r="T579" t="s">
        <v>26</v>
      </c>
      <c r="U579">
        <v>12.624000000000001</v>
      </c>
      <c r="V579">
        <v>12.624000000000001</v>
      </c>
      <c r="W579">
        <v>6.1239999999999997</v>
      </c>
      <c r="X579">
        <v>13.125</v>
      </c>
      <c r="Y579">
        <v>13.125</v>
      </c>
      <c r="Z579">
        <v>6.95</v>
      </c>
      <c r="AA579">
        <v>13.125</v>
      </c>
      <c r="AB579">
        <v>13.125</v>
      </c>
      <c r="AC579">
        <v>6.6563999999999997</v>
      </c>
      <c r="AD579">
        <v>9.25</v>
      </c>
      <c r="AE579">
        <v>9.25</v>
      </c>
      <c r="AF579">
        <v>5.1879999999999997</v>
      </c>
      <c r="AH579" t="s">
        <v>24</v>
      </c>
      <c r="AI579">
        <v>0.87599999999999945</v>
      </c>
      <c r="AJ579">
        <v>0.87599999999999945</v>
      </c>
      <c r="AK579">
        <v>1.3760000000000003</v>
      </c>
      <c r="AL579">
        <v>0.375</v>
      </c>
      <c r="AM579">
        <v>0.375</v>
      </c>
      <c r="AN579">
        <v>0.54999999999999982</v>
      </c>
      <c r="AO579">
        <v>0.375</v>
      </c>
      <c r="AP579">
        <v>0.375</v>
      </c>
      <c r="AQ579">
        <v>0.84360000000000035</v>
      </c>
      <c r="AR579">
        <v>4.25</v>
      </c>
      <c r="AS579">
        <v>4.25</v>
      </c>
      <c r="AT579">
        <v>2.3120000000000003</v>
      </c>
      <c r="AU579">
        <v>0.40459141899873924</v>
      </c>
      <c r="AW579" t="s">
        <v>109</v>
      </c>
      <c r="AX579">
        <v>0.76737599999999906</v>
      </c>
      <c r="AY579">
        <v>0.76737599999999906</v>
      </c>
      <c r="AZ579">
        <v>1.8933760000000008</v>
      </c>
      <c r="BA579">
        <v>0.140625</v>
      </c>
      <c r="BB579">
        <v>0.140625</v>
      </c>
      <c r="BC579">
        <v>0.30249999999999982</v>
      </c>
      <c r="BD579">
        <v>0.140625</v>
      </c>
      <c r="BE579">
        <v>0.140625</v>
      </c>
      <c r="BF579">
        <v>0.71166096000000056</v>
      </c>
      <c r="BG579">
        <v>18.0625</v>
      </c>
      <c r="BH579">
        <v>18.0625</v>
      </c>
      <c r="BI579">
        <v>5.3453440000000016</v>
      </c>
      <c r="BJ579">
        <v>0.16369421632741343</v>
      </c>
      <c r="BL579" t="s">
        <v>53</v>
      </c>
      <c r="BM579">
        <v>4</v>
      </c>
      <c r="BN579">
        <v>4</v>
      </c>
      <c r="BO579">
        <v>4</v>
      </c>
      <c r="BP579">
        <v>3</v>
      </c>
      <c r="BQ579">
        <v>3</v>
      </c>
      <c r="BR579">
        <v>4</v>
      </c>
      <c r="BS579">
        <v>3</v>
      </c>
      <c r="BT579">
        <v>3</v>
      </c>
      <c r="BU579">
        <v>3</v>
      </c>
      <c r="BV579">
        <v>2</v>
      </c>
      <c r="BW579">
        <v>2</v>
      </c>
      <c r="BX579">
        <v>2</v>
      </c>
      <c r="BZ579" t="s">
        <v>55</v>
      </c>
      <c r="CA579">
        <v>64</v>
      </c>
      <c r="CB579">
        <v>0</v>
      </c>
      <c r="CC579">
        <v>0</v>
      </c>
      <c r="CD579">
        <v>0</v>
      </c>
      <c r="CE579">
        <v>64</v>
      </c>
      <c r="CF579">
        <v>12.16</v>
      </c>
      <c r="CG579">
        <v>1600</v>
      </c>
      <c r="CH579">
        <v>975.95356262400014</v>
      </c>
      <c r="CI579">
        <v>390.92143737599986</v>
      </c>
      <c r="CJ579">
        <v>1.7777777777777777</v>
      </c>
      <c r="CK579">
        <v>0.71400352089547336</v>
      </c>
      <c r="CM579" t="s">
        <v>56</v>
      </c>
      <c r="CN579">
        <v>36</v>
      </c>
      <c r="CO579">
        <v>0</v>
      </c>
      <c r="CP579">
        <v>0</v>
      </c>
      <c r="CQ579">
        <v>0</v>
      </c>
      <c r="CR579">
        <v>36</v>
      </c>
      <c r="CS579">
        <v>13.68</v>
      </c>
      <c r="CT579">
        <v>900</v>
      </c>
      <c r="CU579">
        <v>1197.24609375</v>
      </c>
      <c r="CV579">
        <v>169.62890625</v>
      </c>
      <c r="CW579">
        <v>1.2</v>
      </c>
      <c r="CX579">
        <v>0.87590020576131689</v>
      </c>
      <c r="CZ579" t="s">
        <v>57</v>
      </c>
      <c r="DA579">
        <v>27</v>
      </c>
      <c r="DB579">
        <v>0</v>
      </c>
      <c r="DC579">
        <v>0</v>
      </c>
      <c r="DD579">
        <v>0</v>
      </c>
      <c r="DE579">
        <v>27</v>
      </c>
      <c r="DF579">
        <v>36.450000000000003</v>
      </c>
      <c r="DG579">
        <v>675</v>
      </c>
      <c r="DH579">
        <v>1146.66890625</v>
      </c>
      <c r="DI579">
        <v>220.20609375000004</v>
      </c>
      <c r="DJ579">
        <v>1.35</v>
      </c>
      <c r="DK579">
        <v>0.83889814814814812</v>
      </c>
      <c r="DM579" t="s">
        <v>58</v>
      </c>
      <c r="DN579">
        <v>8</v>
      </c>
      <c r="DO579">
        <v>1</v>
      </c>
      <c r="DP579">
        <v>2</v>
      </c>
      <c r="DQ579">
        <v>1</v>
      </c>
      <c r="DR579">
        <v>10</v>
      </c>
      <c r="DS579">
        <v>7.5</v>
      </c>
      <c r="DT579">
        <v>160</v>
      </c>
      <c r="DU579">
        <v>554.87281250000001</v>
      </c>
      <c r="DV579">
        <v>812.00218749999999</v>
      </c>
      <c r="DW579">
        <v>0.66666666666666663</v>
      </c>
      <c r="DX579">
        <v>0.40594261545496113</v>
      </c>
      <c r="DZ579" s="22">
        <v>0.70868612256497499</v>
      </c>
      <c r="EA579" s="32">
        <f>VLOOKUP(A579,'Uline Box Data'!$A$1:$L$1598,12,FALSE)</f>
        <v>0.96</v>
      </c>
      <c r="EB579" s="32">
        <f t="shared" si="80"/>
        <v>36.450000000000003</v>
      </c>
      <c r="EC579" s="32">
        <f t="shared" si="81"/>
        <v>884.25</v>
      </c>
      <c r="ED579" s="34">
        <f>10000/CT579*EA579</f>
        <v>10.666666666666666</v>
      </c>
      <c r="EE579" s="34">
        <f t="shared" si="82"/>
        <v>10.666666666666666</v>
      </c>
      <c r="EF579" s="34">
        <f>10000/CU579*EB579</f>
        <v>304.44868594919984</v>
      </c>
      <c r="EG579" s="34">
        <f>10000/CV579*EC579</f>
        <v>52128.497409326425</v>
      </c>
    </row>
    <row r="580" spans="1:137" x14ac:dyDescent="0.25">
      <c r="A580" t="s">
        <v>1028</v>
      </c>
      <c r="B580">
        <v>18</v>
      </c>
      <c r="C580">
        <v>12</v>
      </c>
      <c r="D580">
        <v>3</v>
      </c>
      <c r="E580">
        <v>648</v>
      </c>
      <c r="F580" t="s">
        <v>23</v>
      </c>
      <c r="H580">
        <v>18</v>
      </c>
      <c r="I580">
        <v>12</v>
      </c>
      <c r="J580">
        <v>3</v>
      </c>
      <c r="K580">
        <v>18</v>
      </c>
      <c r="L580">
        <v>12</v>
      </c>
      <c r="M580">
        <v>3</v>
      </c>
      <c r="N580">
        <v>18</v>
      </c>
      <c r="O580">
        <v>12</v>
      </c>
      <c r="P580">
        <v>3</v>
      </c>
      <c r="Q580">
        <v>18</v>
      </c>
      <c r="R580">
        <v>12</v>
      </c>
      <c r="S580">
        <v>3</v>
      </c>
      <c r="T580" t="s">
        <v>26</v>
      </c>
      <c r="U580">
        <v>15.780000000000001</v>
      </c>
      <c r="V580">
        <v>9.468</v>
      </c>
      <c r="W580">
        <v>1.5309999999999999</v>
      </c>
      <c r="X580">
        <v>17.5</v>
      </c>
      <c r="Y580">
        <v>8.75</v>
      </c>
      <c r="Z580">
        <v>1.7375</v>
      </c>
      <c r="AA580">
        <v>17.5</v>
      </c>
      <c r="AB580">
        <v>8.75</v>
      </c>
      <c r="AC580">
        <v>2.2187999999999999</v>
      </c>
      <c r="AD580">
        <v>13.875</v>
      </c>
      <c r="AE580">
        <v>9.25</v>
      </c>
      <c r="AF580">
        <v>2.5939999999999999</v>
      </c>
      <c r="AH580" t="s">
        <v>24</v>
      </c>
      <c r="AI580">
        <v>2.2199999999999989</v>
      </c>
      <c r="AJ580">
        <v>2.532</v>
      </c>
      <c r="AK580">
        <v>1.4690000000000001</v>
      </c>
      <c r="AL580">
        <v>0.5</v>
      </c>
      <c r="AM580">
        <v>3.25</v>
      </c>
      <c r="AN580">
        <v>1.2625</v>
      </c>
      <c r="AO580">
        <v>0.5</v>
      </c>
      <c r="AP580">
        <v>3.25</v>
      </c>
      <c r="AQ580">
        <v>0.78120000000000012</v>
      </c>
      <c r="AR580">
        <v>4.125</v>
      </c>
      <c r="AS580">
        <v>2.75</v>
      </c>
      <c r="AT580">
        <v>0.40600000000000014</v>
      </c>
      <c r="AU580">
        <v>99.042479423893809</v>
      </c>
      <c r="AW580" t="s">
        <v>109</v>
      </c>
      <c r="AX580">
        <v>4.9283999999999946</v>
      </c>
      <c r="AY580">
        <v>6.4110240000000003</v>
      </c>
      <c r="AZ580">
        <v>2.1579610000000002</v>
      </c>
      <c r="BA580">
        <v>0.25</v>
      </c>
      <c r="BB580">
        <v>10.5625</v>
      </c>
      <c r="BC580">
        <v>1.5939062499999999</v>
      </c>
      <c r="BD580">
        <v>0.25</v>
      </c>
      <c r="BE580">
        <v>10.5625</v>
      </c>
      <c r="BF580">
        <v>0.61027344000000017</v>
      </c>
      <c r="BG580">
        <v>17.015625</v>
      </c>
      <c r="BH580">
        <v>7.5625</v>
      </c>
      <c r="BI580">
        <v>0.16483600000000012</v>
      </c>
      <c r="BJ580">
        <v>9809.4127304324265</v>
      </c>
      <c r="BL580" t="s">
        <v>53</v>
      </c>
      <c r="BM580">
        <v>5</v>
      </c>
      <c r="BN580">
        <v>3</v>
      </c>
      <c r="BO580">
        <v>1</v>
      </c>
      <c r="BP580">
        <v>4</v>
      </c>
      <c r="BQ580">
        <v>2</v>
      </c>
      <c r="BR580">
        <v>1</v>
      </c>
      <c r="BS580">
        <v>4</v>
      </c>
      <c r="BT580">
        <v>2</v>
      </c>
      <c r="BU580">
        <v>1</v>
      </c>
      <c r="BV580">
        <v>3</v>
      </c>
      <c r="BW580">
        <v>2</v>
      </c>
      <c r="BX580">
        <v>1</v>
      </c>
      <c r="BZ580" t="s">
        <v>55</v>
      </c>
      <c r="CA580">
        <v>15</v>
      </c>
      <c r="CB580">
        <v>1</v>
      </c>
      <c r="CC580">
        <v>3</v>
      </c>
      <c r="CD580">
        <v>0</v>
      </c>
      <c r="CE580">
        <v>15</v>
      </c>
      <c r="CF580">
        <v>2.85</v>
      </c>
      <c r="CG580">
        <v>375</v>
      </c>
      <c r="CH580">
        <v>228.73911624000004</v>
      </c>
      <c r="CI580">
        <v>419.26088375999996</v>
      </c>
      <c r="CJ580">
        <v>0.41666666666666669</v>
      </c>
      <c r="CK580">
        <v>0.35299246333333339</v>
      </c>
      <c r="CM580" t="s">
        <v>56</v>
      </c>
      <c r="CN580">
        <v>8</v>
      </c>
      <c r="CO580">
        <v>0</v>
      </c>
      <c r="CP580">
        <v>0</v>
      </c>
      <c r="CQ580">
        <v>0</v>
      </c>
      <c r="CR580">
        <v>8</v>
      </c>
      <c r="CS580">
        <v>3.04</v>
      </c>
      <c r="CT580">
        <v>200</v>
      </c>
      <c r="CU580">
        <v>266.0546875</v>
      </c>
      <c r="CV580">
        <v>381.9453125</v>
      </c>
      <c r="CW580">
        <v>0.26666666666666666</v>
      </c>
      <c r="CX580">
        <v>0.41057822145061729</v>
      </c>
      <c r="CZ580" t="s">
        <v>57</v>
      </c>
      <c r="DA580">
        <v>8</v>
      </c>
      <c r="DB580">
        <v>0</v>
      </c>
      <c r="DC580">
        <v>0</v>
      </c>
      <c r="DD580">
        <v>0</v>
      </c>
      <c r="DE580">
        <v>8</v>
      </c>
      <c r="DF580">
        <v>10.8</v>
      </c>
      <c r="DG580">
        <v>200</v>
      </c>
      <c r="DH580">
        <v>339.75374999999997</v>
      </c>
      <c r="DI580">
        <v>308.24625000000003</v>
      </c>
      <c r="DJ580">
        <v>0.4</v>
      </c>
      <c r="DK580">
        <v>0.52431134259259249</v>
      </c>
      <c r="DM580" t="s">
        <v>58</v>
      </c>
      <c r="DN580">
        <v>6</v>
      </c>
      <c r="DO580">
        <v>1</v>
      </c>
      <c r="DP580">
        <v>2</v>
      </c>
      <c r="DQ580">
        <v>0</v>
      </c>
      <c r="DR580">
        <v>6</v>
      </c>
      <c r="DS580">
        <v>4.5</v>
      </c>
      <c r="DT580">
        <v>96</v>
      </c>
      <c r="DU580">
        <v>332.92368749999997</v>
      </c>
      <c r="DV580">
        <v>315.07631250000003</v>
      </c>
      <c r="DW580">
        <v>0.4</v>
      </c>
      <c r="DX580">
        <v>0.5137711226851851</v>
      </c>
      <c r="DZ580" s="22">
        <v>0.45041328751543208</v>
      </c>
      <c r="EA580" s="32">
        <f>VLOOKUP(A580,'Uline Box Data'!$A$1:$L$1598,12,FALSE)</f>
        <v>1.04</v>
      </c>
      <c r="EB580" s="32">
        <f t="shared" si="80"/>
        <v>10.8</v>
      </c>
      <c r="EC580" s="32">
        <f t="shared" si="81"/>
        <v>990.75</v>
      </c>
      <c r="ED580" s="34">
        <f t="shared" ref="ED580:ED586" si="91">10000/CG580*EA580</f>
        <v>27.733333333333334</v>
      </c>
      <c r="EE580" s="34">
        <f t="shared" si="82"/>
        <v>52</v>
      </c>
      <c r="EF580" s="34">
        <f t="shared" ref="EF580:EF586" si="92">10000/DG580*EA580</f>
        <v>52</v>
      </c>
      <c r="EG580" s="34">
        <f t="shared" ref="EG580:EG586" si="93">10000/DT580*EA580</f>
        <v>108.33333333333334</v>
      </c>
    </row>
    <row r="581" spans="1:137" x14ac:dyDescent="0.25">
      <c r="A581" t="s">
        <v>1032</v>
      </c>
      <c r="B581">
        <v>18</v>
      </c>
      <c r="C581">
        <v>12</v>
      </c>
      <c r="D581">
        <v>6</v>
      </c>
      <c r="E581">
        <v>1296</v>
      </c>
      <c r="F581" t="s">
        <v>23</v>
      </c>
      <c r="H581">
        <v>18</v>
      </c>
      <c r="I581">
        <v>12</v>
      </c>
      <c r="J581">
        <v>6</v>
      </c>
      <c r="K581">
        <v>18</v>
      </c>
      <c r="L581">
        <v>12</v>
      </c>
      <c r="M581">
        <v>6</v>
      </c>
      <c r="N581">
        <v>18</v>
      </c>
      <c r="O581">
        <v>12</v>
      </c>
      <c r="P581">
        <v>6</v>
      </c>
      <c r="Q581">
        <v>18</v>
      </c>
      <c r="R581">
        <v>12</v>
      </c>
      <c r="S581">
        <v>6</v>
      </c>
      <c r="T581" t="s">
        <v>26</v>
      </c>
      <c r="U581">
        <v>15.780000000000001</v>
      </c>
      <c r="V581">
        <v>9.468</v>
      </c>
      <c r="W581">
        <v>4.593</v>
      </c>
      <c r="X581">
        <v>17.5</v>
      </c>
      <c r="Y581">
        <v>8.75</v>
      </c>
      <c r="Z581">
        <v>5.2125000000000004</v>
      </c>
      <c r="AA581">
        <v>17.5</v>
      </c>
      <c r="AB581">
        <v>8.75</v>
      </c>
      <c r="AC581">
        <v>4.4375999999999998</v>
      </c>
      <c r="AD581">
        <v>13.875</v>
      </c>
      <c r="AE581">
        <v>9.25</v>
      </c>
      <c r="AF581">
        <v>5.1879999999999997</v>
      </c>
      <c r="AH581" t="s">
        <v>24</v>
      </c>
      <c r="AI581">
        <v>2.2199999999999989</v>
      </c>
      <c r="AJ581">
        <v>2.532</v>
      </c>
      <c r="AK581">
        <v>1.407</v>
      </c>
      <c r="AL581">
        <v>0.5</v>
      </c>
      <c r="AM581">
        <v>3.25</v>
      </c>
      <c r="AN581">
        <v>0.78749999999999964</v>
      </c>
      <c r="AO581">
        <v>0.5</v>
      </c>
      <c r="AP581">
        <v>3.25</v>
      </c>
      <c r="AQ581">
        <v>1.5624000000000002</v>
      </c>
      <c r="AR581">
        <v>4.125</v>
      </c>
      <c r="AS581">
        <v>2.75</v>
      </c>
      <c r="AT581">
        <v>0.81200000000000028</v>
      </c>
      <c r="AU581">
        <v>236.68621932110798</v>
      </c>
      <c r="AW581" t="s">
        <v>109</v>
      </c>
      <c r="AX581">
        <v>4.9283999999999946</v>
      </c>
      <c r="AY581">
        <v>6.4110240000000003</v>
      </c>
      <c r="AZ581">
        <v>1.979649</v>
      </c>
      <c r="BA581">
        <v>0.25</v>
      </c>
      <c r="BB581">
        <v>10.5625</v>
      </c>
      <c r="BC581">
        <v>0.62015624999999941</v>
      </c>
      <c r="BD581">
        <v>0.25</v>
      </c>
      <c r="BE581">
        <v>10.5625</v>
      </c>
      <c r="BF581">
        <v>2.4410937600000007</v>
      </c>
      <c r="BG581">
        <v>17.015625</v>
      </c>
      <c r="BH581">
        <v>7.5625</v>
      </c>
      <c r="BI581">
        <v>0.65934400000000049</v>
      </c>
      <c r="BJ581">
        <v>56020.366416519602</v>
      </c>
      <c r="BL581" t="s">
        <v>53</v>
      </c>
      <c r="BM581">
        <v>5</v>
      </c>
      <c r="BN581">
        <v>3</v>
      </c>
      <c r="BO581">
        <v>3</v>
      </c>
      <c r="BP581">
        <v>4</v>
      </c>
      <c r="BQ581">
        <v>2</v>
      </c>
      <c r="BR581">
        <v>3</v>
      </c>
      <c r="BS581">
        <v>4</v>
      </c>
      <c r="BT581">
        <v>2</v>
      </c>
      <c r="BU581">
        <v>2</v>
      </c>
      <c r="BV581">
        <v>3</v>
      </c>
      <c r="BW581">
        <v>2</v>
      </c>
      <c r="BX581">
        <v>2</v>
      </c>
      <c r="BZ581" t="s">
        <v>55</v>
      </c>
      <c r="CA581">
        <v>45</v>
      </c>
      <c r="CB581">
        <v>1</v>
      </c>
      <c r="CC581">
        <v>3</v>
      </c>
      <c r="CD581">
        <v>1</v>
      </c>
      <c r="CE581">
        <v>48</v>
      </c>
      <c r="CF581">
        <v>9.120000000000001</v>
      </c>
      <c r="CG581">
        <v>1200</v>
      </c>
      <c r="CH581">
        <v>731.96517196800005</v>
      </c>
      <c r="CI581">
        <v>564.03482803199995</v>
      </c>
      <c r="CJ581">
        <v>1.3333333333333333</v>
      </c>
      <c r="CK581">
        <v>0.56478794133333332</v>
      </c>
      <c r="CM581" t="s">
        <v>56</v>
      </c>
      <c r="CN581">
        <v>24</v>
      </c>
      <c r="CO581">
        <v>0</v>
      </c>
      <c r="CP581">
        <v>0</v>
      </c>
      <c r="CQ581">
        <v>0</v>
      </c>
      <c r="CR581">
        <v>24</v>
      </c>
      <c r="CS581">
        <v>9.120000000000001</v>
      </c>
      <c r="CT581">
        <v>600</v>
      </c>
      <c r="CU581">
        <v>798.1640625</v>
      </c>
      <c r="CV581">
        <v>497.8359375</v>
      </c>
      <c r="CW581">
        <v>0.8</v>
      </c>
      <c r="CX581">
        <v>0.61586733217592593</v>
      </c>
      <c r="CZ581" t="s">
        <v>57</v>
      </c>
      <c r="DA581">
        <v>16</v>
      </c>
      <c r="DB581">
        <v>0</v>
      </c>
      <c r="DC581">
        <v>0</v>
      </c>
      <c r="DD581">
        <v>0</v>
      </c>
      <c r="DE581">
        <v>16</v>
      </c>
      <c r="DF581">
        <v>21.6</v>
      </c>
      <c r="DG581">
        <v>400</v>
      </c>
      <c r="DH581">
        <v>679.50749999999994</v>
      </c>
      <c r="DI581">
        <v>616.49250000000006</v>
      </c>
      <c r="DJ581">
        <v>0.8</v>
      </c>
      <c r="DK581">
        <v>0.52431134259259249</v>
      </c>
      <c r="DM581" t="s">
        <v>58</v>
      </c>
      <c r="DN581">
        <v>12</v>
      </c>
      <c r="DO581">
        <v>1</v>
      </c>
      <c r="DP581">
        <v>2</v>
      </c>
      <c r="DQ581">
        <v>1</v>
      </c>
      <c r="DR581">
        <v>14</v>
      </c>
      <c r="DS581">
        <v>10.5</v>
      </c>
      <c r="DT581">
        <v>224</v>
      </c>
      <c r="DU581">
        <v>776.82193749999988</v>
      </c>
      <c r="DV581">
        <v>519.17806250000012</v>
      </c>
      <c r="DW581">
        <v>0.93333333333333335</v>
      </c>
      <c r="DX581">
        <v>0.59939964313271599</v>
      </c>
      <c r="DZ581" s="22">
        <v>0.57609156480864199</v>
      </c>
      <c r="EA581" s="32">
        <f>VLOOKUP(A581,'Uline Box Data'!$A$1:$L$1598,12,FALSE)</f>
        <v>1.1200000000000001</v>
      </c>
      <c r="EB581" s="32">
        <f t="shared" si="80"/>
        <v>21.6</v>
      </c>
      <c r="EC581" s="34">
        <f t="shared" si="81"/>
        <v>1050.75</v>
      </c>
      <c r="ED581" s="34">
        <f t="shared" si="91"/>
        <v>9.3333333333333357</v>
      </c>
      <c r="EE581" s="34">
        <f t="shared" si="82"/>
        <v>18.666666666666671</v>
      </c>
      <c r="EF581" s="34">
        <f t="shared" si="92"/>
        <v>28.000000000000004</v>
      </c>
      <c r="EG581" s="34">
        <f t="shared" si="93"/>
        <v>50.000000000000007</v>
      </c>
    </row>
    <row r="582" spans="1:137" x14ac:dyDescent="0.25">
      <c r="A582" t="s">
        <v>521</v>
      </c>
      <c r="B582">
        <v>12</v>
      </c>
      <c r="C582">
        <v>9</v>
      </c>
      <c r="D582">
        <v>9</v>
      </c>
      <c r="E582">
        <v>972</v>
      </c>
      <c r="F582" t="s">
        <v>23</v>
      </c>
      <c r="H582">
        <v>12</v>
      </c>
      <c r="I582">
        <v>9</v>
      </c>
      <c r="J582">
        <v>9</v>
      </c>
      <c r="K582">
        <v>12</v>
      </c>
      <c r="L582">
        <v>9</v>
      </c>
      <c r="M582">
        <v>9</v>
      </c>
      <c r="N582">
        <v>12</v>
      </c>
      <c r="O582">
        <v>9</v>
      </c>
      <c r="P582">
        <v>9</v>
      </c>
      <c r="Q582">
        <v>12</v>
      </c>
      <c r="R582">
        <v>9</v>
      </c>
      <c r="S582">
        <v>9</v>
      </c>
      <c r="T582" t="s">
        <v>26</v>
      </c>
      <c r="U582">
        <v>9.468</v>
      </c>
      <c r="V582">
        <v>6.3120000000000003</v>
      </c>
      <c r="W582">
        <v>7.6549999999999994</v>
      </c>
      <c r="X582">
        <v>8.75</v>
      </c>
      <c r="Y582">
        <v>8.75</v>
      </c>
      <c r="Z582">
        <v>8.6875</v>
      </c>
      <c r="AA582">
        <v>8.75</v>
      </c>
      <c r="AB582">
        <v>8.75</v>
      </c>
      <c r="AC582">
        <v>8.8751999999999995</v>
      </c>
      <c r="AD582">
        <v>9.25</v>
      </c>
      <c r="AE582">
        <v>4.625</v>
      </c>
      <c r="AF582">
        <v>7.782</v>
      </c>
      <c r="AH582" t="s">
        <v>24</v>
      </c>
      <c r="AI582">
        <v>2.532</v>
      </c>
      <c r="AJ582">
        <v>2.6879999999999997</v>
      </c>
      <c r="AK582">
        <v>1.3450000000000006</v>
      </c>
      <c r="AL582">
        <v>3.25</v>
      </c>
      <c r="AM582">
        <v>0.25</v>
      </c>
      <c r="AN582">
        <v>0.3125</v>
      </c>
      <c r="AO582">
        <v>3.25</v>
      </c>
      <c r="AP582">
        <v>0.25</v>
      </c>
      <c r="AQ582">
        <v>0.12480000000000047</v>
      </c>
      <c r="AR582">
        <v>2.75</v>
      </c>
      <c r="AS582">
        <v>4.375</v>
      </c>
      <c r="AT582">
        <v>1.218</v>
      </c>
      <c r="AU582">
        <v>3.4537002011105478</v>
      </c>
      <c r="AW582" t="s">
        <v>109</v>
      </c>
      <c r="AX582">
        <v>6.4110240000000003</v>
      </c>
      <c r="AY582">
        <v>7.2253439999999989</v>
      </c>
      <c r="AZ582">
        <v>1.8090250000000017</v>
      </c>
      <c r="BA582">
        <v>10.5625</v>
      </c>
      <c r="BB582">
        <v>6.25E-2</v>
      </c>
      <c r="BC582">
        <v>9.765625E-2</v>
      </c>
      <c r="BD582">
        <v>10.5625</v>
      </c>
      <c r="BE582">
        <v>6.25E-2</v>
      </c>
      <c r="BF582">
        <v>1.5575040000000116E-2</v>
      </c>
      <c r="BG582">
        <v>7.5625</v>
      </c>
      <c r="BH582">
        <v>19.140625</v>
      </c>
      <c r="BI582">
        <v>1.4835239999999998</v>
      </c>
      <c r="BJ582">
        <v>11.928045079151042</v>
      </c>
      <c r="BL582" t="s">
        <v>53</v>
      </c>
      <c r="BM582">
        <v>3</v>
      </c>
      <c r="BN582">
        <v>2</v>
      </c>
      <c r="BO582">
        <v>5</v>
      </c>
      <c r="BP582">
        <v>2</v>
      </c>
      <c r="BQ582">
        <v>2</v>
      </c>
      <c r="BR582">
        <v>5</v>
      </c>
      <c r="BS582">
        <v>2</v>
      </c>
      <c r="BT582">
        <v>2</v>
      </c>
      <c r="BU582">
        <v>4</v>
      </c>
      <c r="BV582">
        <v>2</v>
      </c>
      <c r="BW582">
        <v>1</v>
      </c>
      <c r="BX582">
        <v>3</v>
      </c>
      <c r="BZ582" t="s">
        <v>55</v>
      </c>
      <c r="CA582">
        <v>30</v>
      </c>
      <c r="CB582">
        <v>1</v>
      </c>
      <c r="CC582">
        <v>2</v>
      </c>
      <c r="CD582">
        <v>2</v>
      </c>
      <c r="CE582">
        <v>34</v>
      </c>
      <c r="CF582">
        <v>6.46</v>
      </c>
      <c r="CG582">
        <v>850</v>
      </c>
      <c r="CH582">
        <v>518.47533014400005</v>
      </c>
      <c r="CI582">
        <v>453.52466985599995</v>
      </c>
      <c r="CJ582">
        <v>0.94444444444444442</v>
      </c>
      <c r="CK582">
        <v>0.53341083348148155</v>
      </c>
      <c r="CM582" t="s">
        <v>56</v>
      </c>
      <c r="CN582">
        <v>20</v>
      </c>
      <c r="CO582">
        <v>1</v>
      </c>
      <c r="CP582">
        <v>2</v>
      </c>
      <c r="CQ582">
        <v>2</v>
      </c>
      <c r="CR582">
        <v>24</v>
      </c>
      <c r="CS582">
        <v>9.120000000000001</v>
      </c>
      <c r="CT582">
        <v>600</v>
      </c>
      <c r="CU582">
        <v>798.1640625</v>
      </c>
      <c r="CV582">
        <v>173.8359375</v>
      </c>
      <c r="CW582">
        <v>0.8</v>
      </c>
      <c r="CX582">
        <v>0.82115644290123457</v>
      </c>
      <c r="CZ582" t="s">
        <v>57</v>
      </c>
      <c r="DA582">
        <v>16</v>
      </c>
      <c r="DB582">
        <v>1</v>
      </c>
      <c r="DC582">
        <v>2</v>
      </c>
      <c r="DD582">
        <v>2</v>
      </c>
      <c r="DE582">
        <v>20</v>
      </c>
      <c r="DF582">
        <v>27</v>
      </c>
      <c r="DG582">
        <v>500</v>
      </c>
      <c r="DH582">
        <v>849.38437499999986</v>
      </c>
      <c r="DI582">
        <v>122.61562500000014</v>
      </c>
      <c r="DJ582">
        <v>1</v>
      </c>
      <c r="DK582">
        <v>0.87385223765432085</v>
      </c>
      <c r="DM582" t="s">
        <v>58</v>
      </c>
      <c r="DN582">
        <v>6</v>
      </c>
      <c r="DO582">
        <v>1</v>
      </c>
      <c r="DP582">
        <v>1</v>
      </c>
      <c r="DQ582">
        <v>1</v>
      </c>
      <c r="DR582">
        <v>7</v>
      </c>
      <c r="DS582">
        <v>5.25</v>
      </c>
      <c r="DT582">
        <v>112</v>
      </c>
      <c r="DU582">
        <v>388.41096874999994</v>
      </c>
      <c r="DV582">
        <v>583.58903125000006</v>
      </c>
      <c r="DW582">
        <v>0.46666666666666667</v>
      </c>
      <c r="DX582">
        <v>0.39959976208847731</v>
      </c>
      <c r="DZ582" s="22">
        <v>0.65700481903137864</v>
      </c>
      <c r="EA582" s="32">
        <f>VLOOKUP(A582,'Uline Box Data'!$A$1:$L$1598,12,FALSE)</f>
        <v>1.48</v>
      </c>
      <c r="EB582" s="32">
        <f t="shared" si="80"/>
        <v>27</v>
      </c>
      <c r="EC582" s="32">
        <f t="shared" si="81"/>
        <v>651.75</v>
      </c>
      <c r="ED582" s="34">
        <f t="shared" si="91"/>
        <v>17.411764705882355</v>
      </c>
      <c r="EE582" s="34">
        <f t="shared" si="82"/>
        <v>24.666666666666668</v>
      </c>
      <c r="EF582" s="34">
        <f t="shared" si="92"/>
        <v>29.6</v>
      </c>
      <c r="EG582" s="34">
        <f t="shared" si="93"/>
        <v>132.14285714285714</v>
      </c>
    </row>
    <row r="583" spans="1:137" x14ac:dyDescent="0.25">
      <c r="A583" t="s">
        <v>404</v>
      </c>
      <c r="B583">
        <v>10</v>
      </c>
      <c r="C583">
        <v>10</v>
      </c>
      <c r="D583">
        <v>12</v>
      </c>
      <c r="E583">
        <v>1200</v>
      </c>
      <c r="F583" t="s">
        <v>23</v>
      </c>
      <c r="H583">
        <v>10</v>
      </c>
      <c r="I583">
        <v>10</v>
      </c>
      <c r="J583">
        <v>12</v>
      </c>
      <c r="K583">
        <v>10</v>
      </c>
      <c r="L583">
        <v>10</v>
      </c>
      <c r="M583">
        <v>12</v>
      </c>
      <c r="N583">
        <v>10</v>
      </c>
      <c r="O583">
        <v>10</v>
      </c>
      <c r="P583">
        <v>12</v>
      </c>
      <c r="Q583">
        <v>10</v>
      </c>
      <c r="R583">
        <v>10</v>
      </c>
      <c r="S583">
        <v>12</v>
      </c>
      <c r="T583" t="s">
        <v>26</v>
      </c>
      <c r="U583">
        <v>9.468</v>
      </c>
      <c r="V583">
        <v>9.468</v>
      </c>
      <c r="W583">
        <v>10.716999999999999</v>
      </c>
      <c r="X583">
        <v>8.75</v>
      </c>
      <c r="Y583">
        <v>8.75</v>
      </c>
      <c r="Z583">
        <v>10.425000000000001</v>
      </c>
      <c r="AA583">
        <v>8.75</v>
      </c>
      <c r="AB583">
        <v>8.75</v>
      </c>
      <c r="AC583">
        <v>11.093999999999999</v>
      </c>
      <c r="AD583">
        <v>9.25</v>
      </c>
      <c r="AE583">
        <v>9.25</v>
      </c>
      <c r="AF583">
        <v>10.375999999999999</v>
      </c>
      <c r="AH583" t="s">
        <v>24</v>
      </c>
      <c r="AI583">
        <v>0.53200000000000003</v>
      </c>
      <c r="AJ583">
        <v>0.53200000000000003</v>
      </c>
      <c r="AK583">
        <v>1.2830000000000013</v>
      </c>
      <c r="AL583">
        <v>1.25</v>
      </c>
      <c r="AM583">
        <v>1.25</v>
      </c>
      <c r="AN583">
        <v>1.5749999999999993</v>
      </c>
      <c r="AO583">
        <v>1.25</v>
      </c>
      <c r="AP583">
        <v>1.25</v>
      </c>
      <c r="AQ583">
        <v>0.90600000000000058</v>
      </c>
      <c r="AR583">
        <v>0.75</v>
      </c>
      <c r="AS583">
        <v>0.75</v>
      </c>
      <c r="AT583">
        <v>1.6240000000000006</v>
      </c>
      <c r="AU583">
        <v>1.1555993276418097</v>
      </c>
      <c r="AW583" t="s">
        <v>109</v>
      </c>
      <c r="AX583">
        <v>0.28302400000000005</v>
      </c>
      <c r="AY583">
        <v>0.28302400000000005</v>
      </c>
      <c r="AZ583">
        <v>1.6460890000000032</v>
      </c>
      <c r="BA583">
        <v>1.5625</v>
      </c>
      <c r="BB583">
        <v>1.5625</v>
      </c>
      <c r="BC583">
        <v>2.4806249999999976</v>
      </c>
      <c r="BD583">
        <v>1.5625</v>
      </c>
      <c r="BE583">
        <v>1.5625</v>
      </c>
      <c r="BF583">
        <v>0.82083600000000101</v>
      </c>
      <c r="BG583">
        <v>0.5625</v>
      </c>
      <c r="BH583">
        <v>0.5625</v>
      </c>
      <c r="BI583">
        <v>2.6373760000000019</v>
      </c>
      <c r="BJ583">
        <v>1.3354098060462021</v>
      </c>
      <c r="BL583" t="s">
        <v>53</v>
      </c>
      <c r="BM583">
        <v>3</v>
      </c>
      <c r="BN583">
        <v>3</v>
      </c>
      <c r="BO583">
        <v>7</v>
      </c>
      <c r="BP583">
        <v>2</v>
      </c>
      <c r="BQ583">
        <v>2</v>
      </c>
      <c r="BR583">
        <v>6</v>
      </c>
      <c r="BS583">
        <v>2</v>
      </c>
      <c r="BT583">
        <v>2</v>
      </c>
      <c r="BU583">
        <v>5</v>
      </c>
      <c r="BV583">
        <v>2</v>
      </c>
      <c r="BW583">
        <v>2</v>
      </c>
      <c r="BX583">
        <v>4</v>
      </c>
      <c r="BZ583" t="s">
        <v>55</v>
      </c>
      <c r="CA583">
        <v>63</v>
      </c>
      <c r="CB583">
        <v>0</v>
      </c>
      <c r="CC583">
        <v>0</v>
      </c>
      <c r="CD583">
        <v>0</v>
      </c>
      <c r="CE583">
        <v>63</v>
      </c>
      <c r="CF583">
        <v>11.97</v>
      </c>
      <c r="CG583">
        <v>1575</v>
      </c>
      <c r="CH583">
        <v>960.70428820800009</v>
      </c>
      <c r="CI583">
        <v>239.29571179199991</v>
      </c>
      <c r="CJ583">
        <v>1.75</v>
      </c>
      <c r="CK583">
        <v>0.80058690684000011</v>
      </c>
      <c r="CM583" t="s">
        <v>56</v>
      </c>
      <c r="CN583">
        <v>24</v>
      </c>
      <c r="CO583">
        <v>0</v>
      </c>
      <c r="CP583">
        <v>0</v>
      </c>
      <c r="CQ583">
        <v>0</v>
      </c>
      <c r="CR583">
        <v>24</v>
      </c>
      <c r="CS583">
        <v>9.120000000000001</v>
      </c>
      <c r="CT583">
        <v>600</v>
      </c>
      <c r="CU583">
        <v>798.1640625</v>
      </c>
      <c r="CV583">
        <v>401.8359375</v>
      </c>
      <c r="CW583">
        <v>0.8</v>
      </c>
      <c r="CX583">
        <v>0.66513671875000002</v>
      </c>
      <c r="CZ583" t="s">
        <v>57</v>
      </c>
      <c r="DA583">
        <v>20</v>
      </c>
      <c r="DB583">
        <v>0</v>
      </c>
      <c r="DC583">
        <v>0</v>
      </c>
      <c r="DD583">
        <v>0</v>
      </c>
      <c r="DE583">
        <v>20</v>
      </c>
      <c r="DF583">
        <v>27</v>
      </c>
      <c r="DG583">
        <v>500</v>
      </c>
      <c r="DH583">
        <v>849.38437499999986</v>
      </c>
      <c r="DI583">
        <v>350.61562500000014</v>
      </c>
      <c r="DJ583">
        <v>1</v>
      </c>
      <c r="DK583">
        <v>0.70782031249999988</v>
      </c>
      <c r="DM583" t="s">
        <v>58</v>
      </c>
      <c r="DN583">
        <v>16</v>
      </c>
      <c r="DO583">
        <v>0</v>
      </c>
      <c r="DP583">
        <v>0</v>
      </c>
      <c r="DQ583">
        <v>0</v>
      </c>
      <c r="DR583">
        <v>16</v>
      </c>
      <c r="DS583">
        <v>12</v>
      </c>
      <c r="DT583">
        <v>256</v>
      </c>
      <c r="DU583">
        <v>887.79649999999992</v>
      </c>
      <c r="DV583">
        <v>312.20350000000008</v>
      </c>
      <c r="DW583">
        <v>1.0666666666666667</v>
      </c>
      <c r="DX583">
        <v>0.7398304166666666</v>
      </c>
      <c r="DZ583" s="22">
        <v>0.7283435886891666</v>
      </c>
      <c r="EA583" s="32">
        <f>VLOOKUP(A583,'Uline Box Data'!$A$1:$L$1598,12,FALSE)</f>
        <v>1.1200000000000001</v>
      </c>
      <c r="EB583" s="32">
        <f t="shared" si="80"/>
        <v>27</v>
      </c>
      <c r="EC583" s="32">
        <f t="shared" si="81"/>
        <v>732.75</v>
      </c>
      <c r="ED583" s="34">
        <f t="shared" si="91"/>
        <v>7.1111111111111116</v>
      </c>
      <c r="EE583" s="34">
        <f t="shared" si="82"/>
        <v>18.666666666666671</v>
      </c>
      <c r="EF583" s="34">
        <f t="shared" si="92"/>
        <v>22.400000000000002</v>
      </c>
      <c r="EG583" s="34">
        <f t="shared" si="93"/>
        <v>43.750000000000007</v>
      </c>
    </row>
    <row r="584" spans="1:137" x14ac:dyDescent="0.25">
      <c r="A584" t="s">
        <v>1148</v>
      </c>
      <c r="B584">
        <v>19</v>
      </c>
      <c r="C584">
        <v>12</v>
      </c>
      <c r="D584">
        <v>4</v>
      </c>
      <c r="E584">
        <v>912</v>
      </c>
      <c r="F584" t="s">
        <v>23</v>
      </c>
      <c r="H584">
        <v>19</v>
      </c>
      <c r="I584">
        <v>12</v>
      </c>
      <c r="J584">
        <v>4</v>
      </c>
      <c r="K584">
        <v>19</v>
      </c>
      <c r="L584">
        <v>12</v>
      </c>
      <c r="M584">
        <v>4</v>
      </c>
      <c r="N584">
        <v>19</v>
      </c>
      <c r="O584">
        <v>12</v>
      </c>
      <c r="P584">
        <v>4</v>
      </c>
      <c r="Q584">
        <v>19</v>
      </c>
      <c r="R584">
        <v>12</v>
      </c>
      <c r="S584">
        <v>4</v>
      </c>
      <c r="T584" t="s">
        <v>26</v>
      </c>
      <c r="U584">
        <v>18.936</v>
      </c>
      <c r="V584">
        <v>9.468</v>
      </c>
      <c r="W584">
        <v>3.0619999999999998</v>
      </c>
      <c r="X584">
        <v>17.5</v>
      </c>
      <c r="Y584">
        <v>8.75</v>
      </c>
      <c r="Z584">
        <v>3.4750000000000001</v>
      </c>
      <c r="AA584">
        <v>17.5</v>
      </c>
      <c r="AB584">
        <v>8.75</v>
      </c>
      <c r="AC584">
        <v>2.2187999999999999</v>
      </c>
      <c r="AD584">
        <v>18.5</v>
      </c>
      <c r="AE584">
        <v>9.25</v>
      </c>
      <c r="AF584">
        <v>2.5939999999999999</v>
      </c>
      <c r="AH584" t="s">
        <v>24</v>
      </c>
      <c r="AI584">
        <v>6.4000000000000057E-2</v>
      </c>
      <c r="AJ584">
        <v>2.532</v>
      </c>
      <c r="AK584">
        <v>0.93800000000000017</v>
      </c>
      <c r="AL584">
        <v>1.5</v>
      </c>
      <c r="AM584">
        <v>3.25</v>
      </c>
      <c r="AN584">
        <v>0.52499999999999991</v>
      </c>
      <c r="AO584">
        <v>1.5</v>
      </c>
      <c r="AP584">
        <v>3.25</v>
      </c>
      <c r="AQ584">
        <v>1.7812000000000001</v>
      </c>
      <c r="AR584">
        <v>0.5</v>
      </c>
      <c r="AS584">
        <v>2.75</v>
      </c>
      <c r="AT584">
        <v>1.4060000000000001</v>
      </c>
      <c r="AU584">
        <v>6.5306402774931982</v>
      </c>
      <c r="AW584" t="s">
        <v>109</v>
      </c>
      <c r="AX584">
        <v>4.0960000000000076E-3</v>
      </c>
      <c r="AY584">
        <v>6.4110240000000003</v>
      </c>
      <c r="AZ584">
        <v>0.87984400000000029</v>
      </c>
      <c r="BA584">
        <v>2.25</v>
      </c>
      <c r="BB584">
        <v>10.5625</v>
      </c>
      <c r="BC584">
        <v>0.2756249999999999</v>
      </c>
      <c r="BD584">
        <v>2.25</v>
      </c>
      <c r="BE584">
        <v>10.5625</v>
      </c>
      <c r="BF584">
        <v>3.1726734400000005</v>
      </c>
      <c r="BG584">
        <v>0.25</v>
      </c>
      <c r="BH584">
        <v>7.5625</v>
      </c>
      <c r="BI584">
        <v>1.9768360000000005</v>
      </c>
      <c r="BJ584">
        <v>42.649262434016457</v>
      </c>
      <c r="BL584" t="s">
        <v>53</v>
      </c>
      <c r="BM584">
        <v>6</v>
      </c>
      <c r="BN584">
        <v>3</v>
      </c>
      <c r="BO584">
        <v>2</v>
      </c>
      <c r="BP584">
        <v>4</v>
      </c>
      <c r="BQ584">
        <v>2</v>
      </c>
      <c r="BR584">
        <v>2</v>
      </c>
      <c r="BS584">
        <v>4</v>
      </c>
      <c r="BT584">
        <v>2</v>
      </c>
      <c r="BU584">
        <v>1</v>
      </c>
      <c r="BV584">
        <v>4</v>
      </c>
      <c r="BW584">
        <v>2</v>
      </c>
      <c r="BX584">
        <v>1</v>
      </c>
      <c r="BZ584" t="s">
        <v>55</v>
      </c>
      <c r="CA584">
        <v>36</v>
      </c>
      <c r="CB584">
        <v>0</v>
      </c>
      <c r="CC584">
        <v>0</v>
      </c>
      <c r="CD584">
        <v>0</v>
      </c>
      <c r="CE584">
        <v>36</v>
      </c>
      <c r="CF584">
        <v>6.84</v>
      </c>
      <c r="CG584">
        <v>900</v>
      </c>
      <c r="CH584">
        <v>548.97387897600004</v>
      </c>
      <c r="CI584">
        <v>363.02612102399996</v>
      </c>
      <c r="CJ584">
        <v>1</v>
      </c>
      <c r="CK584">
        <v>0.60194504273684213</v>
      </c>
      <c r="CM584" t="s">
        <v>56</v>
      </c>
      <c r="CN584">
        <v>16</v>
      </c>
      <c r="CO584">
        <v>0</v>
      </c>
      <c r="CP584">
        <v>0</v>
      </c>
      <c r="CQ584">
        <v>0</v>
      </c>
      <c r="CR584">
        <v>16</v>
      </c>
      <c r="CS584">
        <v>6.08</v>
      </c>
      <c r="CT584">
        <v>400</v>
      </c>
      <c r="CU584">
        <v>532.109375</v>
      </c>
      <c r="CV584">
        <v>379.890625</v>
      </c>
      <c r="CW584">
        <v>0.53333333333333333</v>
      </c>
      <c r="CX584">
        <v>0.58345326206140347</v>
      </c>
      <c r="CZ584" t="s">
        <v>57</v>
      </c>
      <c r="DA584">
        <v>8</v>
      </c>
      <c r="DB584">
        <v>0</v>
      </c>
      <c r="DC584">
        <v>0</v>
      </c>
      <c r="DD584">
        <v>0</v>
      </c>
      <c r="DE584">
        <v>8</v>
      </c>
      <c r="DF584">
        <v>10.8</v>
      </c>
      <c r="DG584">
        <v>200</v>
      </c>
      <c r="DH584">
        <v>339.75374999999997</v>
      </c>
      <c r="DI584">
        <v>572.24625000000003</v>
      </c>
      <c r="DJ584">
        <v>0.4</v>
      </c>
      <c r="DK584">
        <v>0.37253700657894734</v>
      </c>
      <c r="DM584" t="s">
        <v>58</v>
      </c>
      <c r="DN584">
        <v>8</v>
      </c>
      <c r="DO584">
        <v>0</v>
      </c>
      <c r="DP584">
        <v>0</v>
      </c>
      <c r="DQ584">
        <v>0</v>
      </c>
      <c r="DR584">
        <v>8</v>
      </c>
      <c r="DS584">
        <v>6</v>
      </c>
      <c r="DT584">
        <v>128</v>
      </c>
      <c r="DU584">
        <v>443.89824999999996</v>
      </c>
      <c r="DV584">
        <v>468.10175000000004</v>
      </c>
      <c r="DW584">
        <v>0.53333333333333333</v>
      </c>
      <c r="DX584">
        <v>0.4867305372807017</v>
      </c>
      <c r="DZ584" s="22">
        <v>0.51116646216447359</v>
      </c>
      <c r="EA584" s="32">
        <f>VLOOKUP(A584,'Uline Box Data'!$A$1:$L$1598,12,FALSE)</f>
        <v>1.05</v>
      </c>
      <c r="EB584" s="32">
        <f t="shared" si="80"/>
        <v>10.8</v>
      </c>
      <c r="EC584" s="34">
        <f t="shared" si="81"/>
        <v>1081.75</v>
      </c>
      <c r="ED584" s="34">
        <f t="shared" si="91"/>
        <v>11.666666666666666</v>
      </c>
      <c r="EE584" s="34">
        <f t="shared" si="82"/>
        <v>26.25</v>
      </c>
      <c r="EF584" s="34">
        <f t="shared" si="92"/>
        <v>52.5</v>
      </c>
      <c r="EG584" s="34">
        <f t="shared" si="93"/>
        <v>82.03125</v>
      </c>
    </row>
    <row r="585" spans="1:137" x14ac:dyDescent="0.25">
      <c r="A585" t="s">
        <v>1029</v>
      </c>
      <c r="B585">
        <v>18</v>
      </c>
      <c r="C585">
        <v>12</v>
      </c>
      <c r="D585">
        <v>4</v>
      </c>
      <c r="E585">
        <v>864</v>
      </c>
      <c r="F585" t="s">
        <v>23</v>
      </c>
      <c r="H585">
        <v>18</v>
      </c>
      <c r="I585">
        <v>12</v>
      </c>
      <c r="J585">
        <v>4</v>
      </c>
      <c r="K585">
        <v>18</v>
      </c>
      <c r="L585">
        <v>12</v>
      </c>
      <c r="M585">
        <v>4</v>
      </c>
      <c r="N585">
        <v>18</v>
      </c>
      <c r="O585">
        <v>12</v>
      </c>
      <c r="P585">
        <v>4</v>
      </c>
      <c r="Q585">
        <v>18</v>
      </c>
      <c r="R585">
        <v>12</v>
      </c>
      <c r="S585">
        <v>4</v>
      </c>
      <c r="T585" t="s">
        <v>26</v>
      </c>
      <c r="U585">
        <v>15.780000000000001</v>
      </c>
      <c r="V585">
        <v>9.468</v>
      </c>
      <c r="W585">
        <v>3.0619999999999998</v>
      </c>
      <c r="X585">
        <v>17.5</v>
      </c>
      <c r="Y585">
        <v>8.75</v>
      </c>
      <c r="Z585">
        <v>3.4750000000000001</v>
      </c>
      <c r="AA585">
        <v>17.5</v>
      </c>
      <c r="AB585">
        <v>8.75</v>
      </c>
      <c r="AC585">
        <v>2.2187999999999999</v>
      </c>
      <c r="AD585">
        <v>13.875</v>
      </c>
      <c r="AE585">
        <v>9.25</v>
      </c>
      <c r="AF585">
        <v>2.5939999999999999</v>
      </c>
      <c r="AH585" t="s">
        <v>24</v>
      </c>
      <c r="AI585">
        <v>2.2199999999999989</v>
      </c>
      <c r="AJ585">
        <v>2.532</v>
      </c>
      <c r="AK585">
        <v>0.93800000000000017</v>
      </c>
      <c r="AL585">
        <v>0.5</v>
      </c>
      <c r="AM585">
        <v>3.25</v>
      </c>
      <c r="AN585">
        <v>0.52499999999999991</v>
      </c>
      <c r="AO585">
        <v>0.5</v>
      </c>
      <c r="AP585">
        <v>3.25</v>
      </c>
      <c r="AQ585">
        <v>1.7812000000000001</v>
      </c>
      <c r="AR585">
        <v>4.125</v>
      </c>
      <c r="AS585">
        <v>2.75</v>
      </c>
      <c r="AT585">
        <v>1.4060000000000001</v>
      </c>
      <c r="AU585">
        <v>207.65395257341623</v>
      </c>
      <c r="AW585" t="s">
        <v>109</v>
      </c>
      <c r="AX585">
        <v>4.9283999999999946</v>
      </c>
      <c r="AY585">
        <v>6.4110240000000003</v>
      </c>
      <c r="AZ585">
        <v>0.87984400000000029</v>
      </c>
      <c r="BA585">
        <v>0.25</v>
      </c>
      <c r="BB585">
        <v>10.5625</v>
      </c>
      <c r="BC585">
        <v>0.2756249999999999</v>
      </c>
      <c r="BD585">
        <v>0.25</v>
      </c>
      <c r="BE585">
        <v>10.5625</v>
      </c>
      <c r="BF585">
        <v>3.1726734400000005</v>
      </c>
      <c r="BG585">
        <v>17.015625</v>
      </c>
      <c r="BH585">
        <v>7.5625</v>
      </c>
      <c r="BI585">
        <v>1.9768360000000005</v>
      </c>
      <c r="BJ585">
        <v>43120.164019362608</v>
      </c>
      <c r="BL585" t="s">
        <v>53</v>
      </c>
      <c r="BM585">
        <v>5</v>
      </c>
      <c r="BN585">
        <v>3</v>
      </c>
      <c r="BO585">
        <v>2</v>
      </c>
      <c r="BP585">
        <v>4</v>
      </c>
      <c r="BQ585">
        <v>2</v>
      </c>
      <c r="BR585">
        <v>2</v>
      </c>
      <c r="BS585">
        <v>4</v>
      </c>
      <c r="BT585">
        <v>2</v>
      </c>
      <c r="BU585">
        <v>1</v>
      </c>
      <c r="BV585">
        <v>3</v>
      </c>
      <c r="BW585">
        <v>2</v>
      </c>
      <c r="BX585">
        <v>1</v>
      </c>
      <c r="BZ585" t="s">
        <v>55</v>
      </c>
      <c r="CA585">
        <v>30</v>
      </c>
      <c r="CB585">
        <v>1</v>
      </c>
      <c r="CC585">
        <v>3</v>
      </c>
      <c r="CD585">
        <v>1</v>
      </c>
      <c r="CE585">
        <v>33</v>
      </c>
      <c r="CF585">
        <v>6.2700000000000005</v>
      </c>
      <c r="CG585">
        <v>825</v>
      </c>
      <c r="CH585">
        <v>503.22605572800006</v>
      </c>
      <c r="CI585">
        <v>360.77394427199994</v>
      </c>
      <c r="CJ585">
        <v>0.91666666666666663</v>
      </c>
      <c r="CK585">
        <v>0.58243756450000006</v>
      </c>
      <c r="CM585" t="s">
        <v>56</v>
      </c>
      <c r="CN585">
        <v>16</v>
      </c>
      <c r="CO585">
        <v>0</v>
      </c>
      <c r="CP585">
        <v>0</v>
      </c>
      <c r="CQ585">
        <v>0</v>
      </c>
      <c r="CR585">
        <v>16</v>
      </c>
      <c r="CS585">
        <v>6.08</v>
      </c>
      <c r="CT585">
        <v>400</v>
      </c>
      <c r="CU585">
        <v>532.109375</v>
      </c>
      <c r="CV585">
        <v>331.890625</v>
      </c>
      <c r="CW585">
        <v>0.53333333333333333</v>
      </c>
      <c r="CX585">
        <v>0.61586733217592593</v>
      </c>
      <c r="CZ585" t="s">
        <v>57</v>
      </c>
      <c r="DA585">
        <v>8</v>
      </c>
      <c r="DB585">
        <v>0</v>
      </c>
      <c r="DC585">
        <v>0</v>
      </c>
      <c r="DD585">
        <v>0</v>
      </c>
      <c r="DE585">
        <v>8</v>
      </c>
      <c r="DF585">
        <v>10.8</v>
      </c>
      <c r="DG585">
        <v>200</v>
      </c>
      <c r="DH585">
        <v>339.75374999999997</v>
      </c>
      <c r="DI585">
        <v>524.24625000000003</v>
      </c>
      <c r="DJ585">
        <v>0.4</v>
      </c>
      <c r="DK585">
        <v>0.39323350694444442</v>
      </c>
      <c r="DM585" t="s">
        <v>58</v>
      </c>
      <c r="DN585">
        <v>6</v>
      </c>
      <c r="DO585">
        <v>1</v>
      </c>
      <c r="DP585">
        <v>2</v>
      </c>
      <c r="DQ585">
        <v>0</v>
      </c>
      <c r="DR585">
        <v>6</v>
      </c>
      <c r="DS585">
        <v>4.5</v>
      </c>
      <c r="DT585">
        <v>96</v>
      </c>
      <c r="DU585">
        <v>332.92368749999997</v>
      </c>
      <c r="DV585">
        <v>531.07631250000009</v>
      </c>
      <c r="DW585">
        <v>0.4</v>
      </c>
      <c r="DX585">
        <v>0.38532834201388888</v>
      </c>
      <c r="DZ585" s="22">
        <v>0.49421668640856481</v>
      </c>
      <c r="EA585" s="32">
        <f>VLOOKUP(A585,'Uline Box Data'!$A$1:$L$1598,12,FALSE)</f>
        <v>1.05</v>
      </c>
      <c r="EB585" s="32">
        <f t="shared" si="80"/>
        <v>10.8</v>
      </c>
      <c r="EC585" s="34">
        <f t="shared" si="81"/>
        <v>1006.75</v>
      </c>
      <c r="ED585" s="34">
        <f t="shared" si="91"/>
        <v>12.727272727272728</v>
      </c>
      <c r="EE585" s="34">
        <f t="shared" si="82"/>
        <v>26.25</v>
      </c>
      <c r="EF585" s="34">
        <f t="shared" si="92"/>
        <v>52.5</v>
      </c>
      <c r="EG585" s="34">
        <f t="shared" si="93"/>
        <v>109.37500000000001</v>
      </c>
    </row>
    <row r="586" spans="1:137" x14ac:dyDescent="0.25">
      <c r="A586" t="s">
        <v>632</v>
      </c>
      <c r="B586">
        <v>13</v>
      </c>
      <c r="C586">
        <v>9</v>
      </c>
      <c r="D586">
        <v>7</v>
      </c>
      <c r="E586">
        <v>819</v>
      </c>
      <c r="F586" t="s">
        <v>23</v>
      </c>
      <c r="H586">
        <v>13</v>
      </c>
      <c r="I586">
        <v>9</v>
      </c>
      <c r="J586">
        <v>7</v>
      </c>
      <c r="K586">
        <v>13</v>
      </c>
      <c r="L586">
        <v>9</v>
      </c>
      <c r="M586">
        <v>7</v>
      </c>
      <c r="N586">
        <v>13</v>
      </c>
      <c r="O586">
        <v>9</v>
      </c>
      <c r="P586">
        <v>7</v>
      </c>
      <c r="Q586">
        <v>13</v>
      </c>
      <c r="R586">
        <v>9</v>
      </c>
      <c r="S586">
        <v>7</v>
      </c>
      <c r="T586" t="s">
        <v>26</v>
      </c>
      <c r="U586">
        <v>12.624000000000001</v>
      </c>
      <c r="V586">
        <v>6.3120000000000003</v>
      </c>
      <c r="W586">
        <v>6.1239999999999997</v>
      </c>
      <c r="X586">
        <v>8.75</v>
      </c>
      <c r="Y586">
        <v>8.75</v>
      </c>
      <c r="Z586">
        <v>6.95</v>
      </c>
      <c r="AA586">
        <v>8.75</v>
      </c>
      <c r="AB586">
        <v>8.75</v>
      </c>
      <c r="AC586">
        <v>6.6563999999999997</v>
      </c>
      <c r="AD586">
        <v>9.25</v>
      </c>
      <c r="AE586">
        <v>4.625</v>
      </c>
      <c r="AF586">
        <v>5.1879999999999997</v>
      </c>
      <c r="AH586" t="s">
        <v>24</v>
      </c>
      <c r="AI586">
        <v>0.37599999999999945</v>
      </c>
      <c r="AJ586">
        <v>2.6879999999999997</v>
      </c>
      <c r="AK586">
        <v>0.87600000000000033</v>
      </c>
      <c r="AL586">
        <v>4.25</v>
      </c>
      <c r="AM586">
        <v>0.25</v>
      </c>
      <c r="AN586">
        <v>4.9999999999999822E-2</v>
      </c>
      <c r="AO586">
        <v>4.25</v>
      </c>
      <c r="AP586">
        <v>0.25</v>
      </c>
      <c r="AQ586">
        <v>0.34360000000000035</v>
      </c>
      <c r="AR586">
        <v>3.75</v>
      </c>
      <c r="AS586">
        <v>4.375</v>
      </c>
      <c r="AT586">
        <v>1.8120000000000003</v>
      </c>
      <c r="AU586">
        <v>0.51046946740773713</v>
      </c>
      <c r="AW586" t="s">
        <v>109</v>
      </c>
      <c r="AX586">
        <v>0.14137599999999959</v>
      </c>
      <c r="AY586">
        <v>7.2253439999999989</v>
      </c>
      <c r="AZ586">
        <v>0.76737600000000061</v>
      </c>
      <c r="BA586">
        <v>18.0625</v>
      </c>
      <c r="BB586">
        <v>6.25E-2</v>
      </c>
      <c r="BC586">
        <v>2.4999999999999823E-3</v>
      </c>
      <c r="BD586">
        <v>18.0625</v>
      </c>
      <c r="BE586">
        <v>6.25E-2</v>
      </c>
      <c r="BF586">
        <v>0.11806096000000024</v>
      </c>
      <c r="BG586">
        <v>14.0625</v>
      </c>
      <c r="BH586">
        <v>19.140625</v>
      </c>
      <c r="BI586">
        <v>3.2833440000000009</v>
      </c>
      <c r="BJ586">
        <v>0.26057907715553885</v>
      </c>
      <c r="BL586" t="s">
        <v>53</v>
      </c>
      <c r="BM586">
        <v>4</v>
      </c>
      <c r="BN586">
        <v>2</v>
      </c>
      <c r="BO586">
        <v>4</v>
      </c>
      <c r="BP586">
        <v>2</v>
      </c>
      <c r="BQ586">
        <v>2</v>
      </c>
      <c r="BR586">
        <v>4</v>
      </c>
      <c r="BS586">
        <v>2</v>
      </c>
      <c r="BT586">
        <v>2</v>
      </c>
      <c r="BU586">
        <v>3</v>
      </c>
      <c r="BV586">
        <v>2</v>
      </c>
      <c r="BW586">
        <v>1</v>
      </c>
      <c r="BX586">
        <v>2</v>
      </c>
      <c r="BZ586" t="s">
        <v>55</v>
      </c>
      <c r="CA586">
        <v>32</v>
      </c>
      <c r="CB586">
        <v>0</v>
      </c>
      <c r="CC586">
        <v>0</v>
      </c>
      <c r="CD586">
        <v>0</v>
      </c>
      <c r="CE586">
        <v>32</v>
      </c>
      <c r="CF586">
        <v>6.08</v>
      </c>
      <c r="CG586">
        <v>800</v>
      </c>
      <c r="CH586">
        <v>487.97678131200007</v>
      </c>
      <c r="CI586">
        <v>331.02321868799993</v>
      </c>
      <c r="CJ586">
        <v>0.88888888888888884</v>
      </c>
      <c r="CK586">
        <v>0.59582024580219783</v>
      </c>
      <c r="CM586" t="s">
        <v>56</v>
      </c>
      <c r="CN586">
        <v>16</v>
      </c>
      <c r="CO586">
        <v>2</v>
      </c>
      <c r="CP586">
        <v>2</v>
      </c>
      <c r="CQ586">
        <v>1</v>
      </c>
      <c r="CR586">
        <v>20</v>
      </c>
      <c r="CS586">
        <v>7.6</v>
      </c>
      <c r="CT586">
        <v>500</v>
      </c>
      <c r="CU586">
        <v>665.13671875</v>
      </c>
      <c r="CV586">
        <v>153.86328125</v>
      </c>
      <c r="CW586">
        <v>0.66666666666666663</v>
      </c>
      <c r="CX586">
        <v>0.81213274572649574</v>
      </c>
      <c r="CZ586" t="s">
        <v>57</v>
      </c>
      <c r="DA586">
        <v>12</v>
      </c>
      <c r="DB586">
        <v>1</v>
      </c>
      <c r="DC586">
        <v>2</v>
      </c>
      <c r="DD586">
        <v>1</v>
      </c>
      <c r="DE586">
        <v>14</v>
      </c>
      <c r="DF586">
        <v>18.900000000000002</v>
      </c>
      <c r="DG586">
        <v>350</v>
      </c>
      <c r="DH586">
        <v>594.56906249999997</v>
      </c>
      <c r="DI586">
        <v>224.43093750000003</v>
      </c>
      <c r="DJ586">
        <v>0.7</v>
      </c>
      <c r="DK586">
        <v>0.72596955128205121</v>
      </c>
      <c r="DM586" t="s">
        <v>58</v>
      </c>
      <c r="DN586">
        <v>4</v>
      </c>
      <c r="DO586">
        <v>1</v>
      </c>
      <c r="DP586">
        <v>1</v>
      </c>
      <c r="DQ586">
        <v>1</v>
      </c>
      <c r="DR586">
        <v>5</v>
      </c>
      <c r="DS586">
        <v>3.75</v>
      </c>
      <c r="DT586">
        <v>80</v>
      </c>
      <c r="DU586">
        <v>277.43640625</v>
      </c>
      <c r="DV586">
        <v>541.56359375</v>
      </c>
      <c r="DW586">
        <v>0.33333333333333331</v>
      </c>
      <c r="DX586">
        <v>0.33875019078144081</v>
      </c>
      <c r="DZ586" s="22">
        <v>0.61816818339804647</v>
      </c>
      <c r="EA586" s="32">
        <f>VLOOKUP(A586,'Uline Box Data'!$A$1:$L$1598,12,FALSE)</f>
        <v>0.83</v>
      </c>
      <c r="EB586" s="32">
        <f t="shared" si="80"/>
        <v>18.900000000000002</v>
      </c>
      <c r="EC586" s="34">
        <f t="shared" si="81"/>
        <v>634.75</v>
      </c>
      <c r="ED586" s="34">
        <f t="shared" si="91"/>
        <v>10.375</v>
      </c>
      <c r="EE586" s="34">
        <f t="shared" si="82"/>
        <v>16.599999999999998</v>
      </c>
      <c r="EF586" s="34">
        <f t="shared" si="92"/>
        <v>23.714285714285715</v>
      </c>
      <c r="EG586" s="34">
        <f t="shared" si="93"/>
        <v>103.75</v>
      </c>
    </row>
    <row r="587" spans="1:137" x14ac:dyDescent="0.25">
      <c r="A587" t="s">
        <v>1000</v>
      </c>
      <c r="B587">
        <v>17.25</v>
      </c>
      <c r="C587">
        <v>11.25</v>
      </c>
      <c r="D587">
        <v>14.25</v>
      </c>
      <c r="E587">
        <v>2765.390625</v>
      </c>
      <c r="F587" t="s">
        <v>23</v>
      </c>
      <c r="H587">
        <v>17.25</v>
      </c>
      <c r="I587">
        <v>11.25</v>
      </c>
      <c r="J587">
        <v>14.25</v>
      </c>
      <c r="K587">
        <v>17.25</v>
      </c>
      <c r="L587">
        <v>11.25</v>
      </c>
      <c r="M587">
        <v>14.25</v>
      </c>
      <c r="N587">
        <v>17.25</v>
      </c>
      <c r="O587">
        <v>11.25</v>
      </c>
      <c r="P587">
        <v>14.25</v>
      </c>
      <c r="Q587">
        <v>17.25</v>
      </c>
      <c r="R587">
        <v>11.25</v>
      </c>
      <c r="S587">
        <v>14.25</v>
      </c>
      <c r="T587" t="s">
        <v>26</v>
      </c>
      <c r="U587">
        <v>15.780000000000001</v>
      </c>
      <c r="V587">
        <v>9.468</v>
      </c>
      <c r="W587">
        <v>13.779</v>
      </c>
      <c r="X587">
        <v>13.125</v>
      </c>
      <c r="Y587">
        <v>8.75</v>
      </c>
      <c r="Z587">
        <v>13.9</v>
      </c>
      <c r="AA587">
        <v>13.125</v>
      </c>
      <c r="AB587">
        <v>8.75</v>
      </c>
      <c r="AC587">
        <v>13.312799999999999</v>
      </c>
      <c r="AD587">
        <v>13.875</v>
      </c>
      <c r="AE587">
        <v>9.25</v>
      </c>
      <c r="AF587">
        <v>12.969999999999999</v>
      </c>
      <c r="AH587" t="s">
        <v>24</v>
      </c>
      <c r="AI587">
        <v>1.4699999999999989</v>
      </c>
      <c r="AJ587">
        <v>1.782</v>
      </c>
      <c r="AK587">
        <v>0.47100000000000009</v>
      </c>
      <c r="AL587">
        <v>4.125</v>
      </c>
      <c r="AM587">
        <v>2.5</v>
      </c>
      <c r="AN587">
        <v>0.34999999999999964</v>
      </c>
      <c r="AO587">
        <v>4.125</v>
      </c>
      <c r="AP587">
        <v>2.5</v>
      </c>
      <c r="AQ587">
        <v>0.9372000000000007</v>
      </c>
      <c r="AR587">
        <v>3.375</v>
      </c>
      <c r="AS587">
        <v>2</v>
      </c>
      <c r="AT587">
        <v>1.2800000000000011</v>
      </c>
      <c r="AU587">
        <v>371.86724941145877</v>
      </c>
      <c r="AW587" t="s">
        <v>109</v>
      </c>
      <c r="AX587">
        <v>2.1608999999999967</v>
      </c>
      <c r="AY587">
        <v>3.1755240000000002</v>
      </c>
      <c r="AZ587">
        <v>0.22184100000000009</v>
      </c>
      <c r="BA587">
        <v>17.015625</v>
      </c>
      <c r="BB587">
        <v>6.25</v>
      </c>
      <c r="BC587">
        <v>0.12249999999999975</v>
      </c>
      <c r="BD587">
        <v>17.015625</v>
      </c>
      <c r="BE587">
        <v>6.25</v>
      </c>
      <c r="BF587">
        <v>0.87834384000000132</v>
      </c>
      <c r="BG587">
        <v>11.390625</v>
      </c>
      <c r="BH587">
        <v>4</v>
      </c>
      <c r="BI587">
        <v>1.638400000000003</v>
      </c>
      <c r="BJ587">
        <v>138285.25118484415</v>
      </c>
      <c r="BL587" t="s">
        <v>53</v>
      </c>
      <c r="BM587">
        <v>5</v>
      </c>
      <c r="BN587">
        <v>3</v>
      </c>
      <c r="BO587">
        <v>9</v>
      </c>
      <c r="BP587">
        <v>3</v>
      </c>
      <c r="BQ587">
        <v>2</v>
      </c>
      <c r="BR587">
        <v>8</v>
      </c>
      <c r="BS587">
        <v>3</v>
      </c>
      <c r="BT587">
        <v>2</v>
      </c>
      <c r="BU587">
        <v>6</v>
      </c>
      <c r="BV587">
        <v>3</v>
      </c>
      <c r="BW587">
        <v>2</v>
      </c>
      <c r="BX587">
        <v>5</v>
      </c>
      <c r="BZ587" t="s">
        <v>55</v>
      </c>
      <c r="CA587">
        <v>135</v>
      </c>
      <c r="CB587">
        <v>0</v>
      </c>
      <c r="CC587">
        <v>0</v>
      </c>
      <c r="CD587">
        <v>0</v>
      </c>
      <c r="CE587">
        <v>135</v>
      </c>
      <c r="CF587">
        <v>25.65</v>
      </c>
      <c r="CG587">
        <v>3375</v>
      </c>
      <c r="CH587">
        <v>2058.6520461600003</v>
      </c>
      <c r="CI587">
        <v>706.73857883999972</v>
      </c>
      <c r="CJ587">
        <v>3.75</v>
      </c>
      <c r="CK587">
        <v>0.74443444898855848</v>
      </c>
      <c r="CM587" t="s">
        <v>56</v>
      </c>
      <c r="CN587">
        <v>48</v>
      </c>
      <c r="CO587">
        <v>2</v>
      </c>
      <c r="CP587">
        <v>2</v>
      </c>
      <c r="CQ587">
        <v>3</v>
      </c>
      <c r="CR587">
        <v>60</v>
      </c>
      <c r="CS587">
        <v>22.8</v>
      </c>
      <c r="CT587">
        <v>1500</v>
      </c>
      <c r="CU587">
        <v>1995.41015625</v>
      </c>
      <c r="CV587">
        <v>769.98046875</v>
      </c>
      <c r="CW587">
        <v>2</v>
      </c>
      <c r="CX587">
        <v>0.72156538689719463</v>
      </c>
      <c r="CZ587" t="s">
        <v>57</v>
      </c>
      <c r="DA587">
        <v>36</v>
      </c>
      <c r="DB587">
        <v>1</v>
      </c>
      <c r="DC587">
        <v>2</v>
      </c>
      <c r="DD587">
        <v>3</v>
      </c>
      <c r="DE587">
        <v>42</v>
      </c>
      <c r="DF587">
        <v>56.7</v>
      </c>
      <c r="DG587">
        <v>1050</v>
      </c>
      <c r="DH587">
        <v>1783.7071874999999</v>
      </c>
      <c r="DI587">
        <v>981.68343750000008</v>
      </c>
      <c r="DJ587">
        <v>2.1</v>
      </c>
      <c r="DK587">
        <v>0.64501093312992619</v>
      </c>
      <c r="DM587" t="s">
        <v>58</v>
      </c>
      <c r="DN587">
        <v>30</v>
      </c>
      <c r="DO587">
        <v>1</v>
      </c>
      <c r="DP587">
        <v>2</v>
      </c>
      <c r="DQ587">
        <v>3</v>
      </c>
      <c r="DR587">
        <v>36</v>
      </c>
      <c r="DS587">
        <v>27</v>
      </c>
      <c r="DT587">
        <v>576</v>
      </c>
      <c r="DU587">
        <v>1997.5421249999999</v>
      </c>
      <c r="DV587">
        <v>767.84850000000006</v>
      </c>
      <c r="DW587">
        <v>2.4</v>
      </c>
      <c r="DX587">
        <v>0.72233633358759219</v>
      </c>
      <c r="DZ587" s="22">
        <v>0.70833677565081787</v>
      </c>
      <c r="EA587" s="32">
        <f>VLOOKUP(A587,'Uline Box Data'!$A$1:$L$1598,12,FALSE)</f>
        <v>1.34</v>
      </c>
      <c r="EB587" s="32">
        <f t="shared" si="80"/>
        <v>56.7</v>
      </c>
      <c r="EC587" s="32">
        <f t="shared" si="81"/>
        <v>1312.125</v>
      </c>
      <c r="ED587" s="34">
        <f>10000/CT587*EA587</f>
        <v>8.9333333333333336</v>
      </c>
      <c r="EE587" s="34">
        <f t="shared" si="82"/>
        <v>8.9333333333333336</v>
      </c>
      <c r="EF587" s="34">
        <f t="shared" ref="EF587:EG590" si="94">10000/CU587*EB587</f>
        <v>284.15210688591981</v>
      </c>
      <c r="EG587" s="34">
        <f t="shared" si="94"/>
        <v>17041.016665398372</v>
      </c>
    </row>
    <row r="588" spans="1:137" x14ac:dyDescent="0.25">
      <c r="A588" t="s">
        <v>831</v>
      </c>
      <c r="B588">
        <v>15</v>
      </c>
      <c r="C588">
        <v>15</v>
      </c>
      <c r="D588">
        <v>10</v>
      </c>
      <c r="E588">
        <v>2250</v>
      </c>
      <c r="F588" t="s">
        <v>23</v>
      </c>
      <c r="H588">
        <v>15</v>
      </c>
      <c r="I588">
        <v>15</v>
      </c>
      <c r="J588">
        <v>10</v>
      </c>
      <c r="K588">
        <v>15</v>
      </c>
      <c r="L588">
        <v>15</v>
      </c>
      <c r="M588">
        <v>10</v>
      </c>
      <c r="N588">
        <v>15</v>
      </c>
      <c r="O588">
        <v>15</v>
      </c>
      <c r="P588">
        <v>10</v>
      </c>
      <c r="Q588">
        <v>15</v>
      </c>
      <c r="R588">
        <v>15</v>
      </c>
      <c r="S588">
        <v>10</v>
      </c>
      <c r="T588" t="s">
        <v>26</v>
      </c>
      <c r="U588">
        <v>12.624000000000001</v>
      </c>
      <c r="V588">
        <v>12.624000000000001</v>
      </c>
      <c r="W588">
        <v>9.1859999999999999</v>
      </c>
      <c r="X588">
        <v>13.125</v>
      </c>
      <c r="Y588">
        <v>13.125</v>
      </c>
      <c r="Z588">
        <v>8.6875</v>
      </c>
      <c r="AA588">
        <v>13.125</v>
      </c>
      <c r="AB588">
        <v>13.125</v>
      </c>
      <c r="AC588">
        <v>8.8751999999999995</v>
      </c>
      <c r="AD588">
        <v>13.875</v>
      </c>
      <c r="AE588">
        <v>13.875</v>
      </c>
      <c r="AF588">
        <v>7.782</v>
      </c>
      <c r="AH588" t="s">
        <v>24</v>
      </c>
      <c r="AI588">
        <v>2.3759999999999994</v>
      </c>
      <c r="AJ588">
        <v>2.3759999999999994</v>
      </c>
      <c r="AK588">
        <v>0.81400000000000006</v>
      </c>
      <c r="AL588">
        <v>1.875</v>
      </c>
      <c r="AM588">
        <v>1.875</v>
      </c>
      <c r="AN588">
        <v>1.3125</v>
      </c>
      <c r="AO588">
        <v>1.875</v>
      </c>
      <c r="AP588">
        <v>1.875</v>
      </c>
      <c r="AQ588">
        <v>1.1248000000000005</v>
      </c>
      <c r="AR588">
        <v>1.125</v>
      </c>
      <c r="AS588">
        <v>1.125</v>
      </c>
      <c r="AT588">
        <v>2.218</v>
      </c>
      <c r="AU588">
        <v>235.37675555856998</v>
      </c>
      <c r="AW588" t="s">
        <v>109</v>
      </c>
      <c r="AX588">
        <v>5.6453759999999971</v>
      </c>
      <c r="AY588">
        <v>5.6453759999999971</v>
      </c>
      <c r="AZ588">
        <v>0.66259600000000007</v>
      </c>
      <c r="BA588">
        <v>3.515625</v>
      </c>
      <c r="BB588">
        <v>3.515625</v>
      </c>
      <c r="BC588">
        <v>1.72265625</v>
      </c>
      <c r="BD588">
        <v>3.515625</v>
      </c>
      <c r="BE588">
        <v>3.515625</v>
      </c>
      <c r="BF588">
        <v>1.265175040000001</v>
      </c>
      <c r="BG588">
        <v>1.265625</v>
      </c>
      <c r="BH588">
        <v>1.265625</v>
      </c>
      <c r="BI588">
        <v>4.919524</v>
      </c>
      <c r="BJ588">
        <v>55402.217057278831</v>
      </c>
      <c r="BL588" t="s">
        <v>53</v>
      </c>
      <c r="BM588">
        <v>4</v>
      </c>
      <c r="BN588">
        <v>4</v>
      </c>
      <c r="BO588">
        <v>6</v>
      </c>
      <c r="BP588">
        <v>3</v>
      </c>
      <c r="BQ588">
        <v>3</v>
      </c>
      <c r="BR588">
        <v>5</v>
      </c>
      <c r="BS588">
        <v>3</v>
      </c>
      <c r="BT588">
        <v>3</v>
      </c>
      <c r="BU588">
        <v>4</v>
      </c>
      <c r="BV588">
        <v>3</v>
      </c>
      <c r="BW588">
        <v>3</v>
      </c>
      <c r="BX588">
        <v>3</v>
      </c>
      <c r="BZ588" t="s">
        <v>55</v>
      </c>
      <c r="CA588">
        <v>96</v>
      </c>
      <c r="CB588">
        <v>1</v>
      </c>
      <c r="CC588">
        <v>4</v>
      </c>
      <c r="CD588">
        <v>3</v>
      </c>
      <c r="CE588">
        <v>108</v>
      </c>
      <c r="CF588">
        <v>20.52</v>
      </c>
      <c r="CG588">
        <v>2700</v>
      </c>
      <c r="CH588">
        <v>1646.9216369280002</v>
      </c>
      <c r="CI588">
        <v>603.07836307199977</v>
      </c>
      <c r="CJ588">
        <v>3</v>
      </c>
      <c r="CK588">
        <v>0.73196517196800015</v>
      </c>
      <c r="CM588" t="s">
        <v>56</v>
      </c>
      <c r="CN588">
        <v>45</v>
      </c>
      <c r="CO588">
        <v>1</v>
      </c>
      <c r="CP588">
        <v>3</v>
      </c>
      <c r="CQ588">
        <v>2</v>
      </c>
      <c r="CR588">
        <v>51</v>
      </c>
      <c r="CS588">
        <v>19.38</v>
      </c>
      <c r="CT588">
        <v>1275</v>
      </c>
      <c r="CU588">
        <v>1696.0986328125</v>
      </c>
      <c r="CV588">
        <v>553.9013671875</v>
      </c>
      <c r="CW588">
        <v>1.7</v>
      </c>
      <c r="CX588">
        <v>0.7538216145833333</v>
      </c>
      <c r="CZ588" t="s">
        <v>57</v>
      </c>
      <c r="DA588">
        <v>36</v>
      </c>
      <c r="DB588">
        <v>0</v>
      </c>
      <c r="DC588">
        <v>0</v>
      </c>
      <c r="DD588">
        <v>0</v>
      </c>
      <c r="DE588">
        <v>36</v>
      </c>
      <c r="DF588">
        <v>48.6</v>
      </c>
      <c r="DG588">
        <v>900</v>
      </c>
      <c r="DH588">
        <v>1528.8918749999998</v>
      </c>
      <c r="DI588">
        <v>721.1081250000002</v>
      </c>
      <c r="DJ588">
        <v>1.8</v>
      </c>
      <c r="DK588">
        <v>0.67950749999999993</v>
      </c>
      <c r="DM588" t="s">
        <v>58</v>
      </c>
      <c r="DN588">
        <v>27</v>
      </c>
      <c r="DO588">
        <v>0</v>
      </c>
      <c r="DP588">
        <v>0</v>
      </c>
      <c r="DQ588">
        <v>0</v>
      </c>
      <c r="DR588">
        <v>27</v>
      </c>
      <c r="DS588">
        <v>20.25</v>
      </c>
      <c r="DT588">
        <v>432</v>
      </c>
      <c r="DU588">
        <v>1498.15659375</v>
      </c>
      <c r="DV588">
        <v>751.84340625000004</v>
      </c>
      <c r="DW588">
        <v>1.8</v>
      </c>
      <c r="DX588">
        <v>0.66584737500000002</v>
      </c>
      <c r="DZ588" s="22">
        <v>0.70778541538783335</v>
      </c>
      <c r="EA588" s="32">
        <f>VLOOKUP(A588,'Uline Box Data'!$A$1:$L$1598,12,FALSE)</f>
        <v>1.05</v>
      </c>
      <c r="EB588" s="32">
        <f t="shared" ref="EB588:EB651" si="95">MAX(DS588,DF588,CS588,CF588)</f>
        <v>48.6</v>
      </c>
      <c r="EC588" s="37">
        <f t="shared" ref="EC588:EC651" si="96">((B588+0.25)*(B588+0.25))*2+((C588+0.25)*(C588+0.25))*2+((D588+0.5)*(D588+0.5))*2</f>
        <v>1150.75</v>
      </c>
      <c r="ED588" s="34">
        <f>10000/CT588*EA588</f>
        <v>8.235294117647058</v>
      </c>
      <c r="EE588" s="34">
        <f t="shared" ref="EE588:EE651" si="97">10000/CT588*EA588</f>
        <v>8.235294117647058</v>
      </c>
      <c r="EF588" s="34">
        <f t="shared" si="94"/>
        <v>286.53993971689397</v>
      </c>
      <c r="EG588" s="34">
        <f t="shared" si="94"/>
        <v>20775.359444282833</v>
      </c>
    </row>
    <row r="589" spans="1:137" x14ac:dyDescent="0.25">
      <c r="A589" t="s">
        <v>830</v>
      </c>
      <c r="B589">
        <v>15</v>
      </c>
      <c r="C589">
        <v>15</v>
      </c>
      <c r="D589">
        <v>10</v>
      </c>
      <c r="E589">
        <v>2250</v>
      </c>
      <c r="F589" t="s">
        <v>23</v>
      </c>
      <c r="H589">
        <v>15</v>
      </c>
      <c r="I589">
        <v>15</v>
      </c>
      <c r="J589">
        <v>10</v>
      </c>
      <c r="K589">
        <v>15</v>
      </c>
      <c r="L589">
        <v>15</v>
      </c>
      <c r="M589">
        <v>10</v>
      </c>
      <c r="N589">
        <v>15</v>
      </c>
      <c r="O589">
        <v>15</v>
      </c>
      <c r="P589">
        <v>10</v>
      </c>
      <c r="Q589">
        <v>15</v>
      </c>
      <c r="R589">
        <v>15</v>
      </c>
      <c r="S589">
        <v>10</v>
      </c>
      <c r="T589" t="s">
        <v>26</v>
      </c>
      <c r="U589">
        <v>12.624000000000001</v>
      </c>
      <c r="V589">
        <v>12.624000000000001</v>
      </c>
      <c r="W589">
        <v>9.1859999999999999</v>
      </c>
      <c r="X589">
        <v>13.125</v>
      </c>
      <c r="Y589">
        <v>13.125</v>
      </c>
      <c r="Z589">
        <v>8.6875</v>
      </c>
      <c r="AA589">
        <v>13.125</v>
      </c>
      <c r="AB589">
        <v>13.125</v>
      </c>
      <c r="AC589">
        <v>8.8751999999999995</v>
      </c>
      <c r="AD589">
        <v>13.875</v>
      </c>
      <c r="AE589">
        <v>13.875</v>
      </c>
      <c r="AF589">
        <v>7.782</v>
      </c>
      <c r="AH589" t="s">
        <v>24</v>
      </c>
      <c r="AI589">
        <v>2.3759999999999994</v>
      </c>
      <c r="AJ589">
        <v>2.3759999999999994</v>
      </c>
      <c r="AK589">
        <v>0.81400000000000006</v>
      </c>
      <c r="AL589">
        <v>1.875</v>
      </c>
      <c r="AM589">
        <v>1.875</v>
      </c>
      <c r="AN589">
        <v>1.3125</v>
      </c>
      <c r="AO589">
        <v>1.875</v>
      </c>
      <c r="AP589">
        <v>1.875</v>
      </c>
      <c r="AQ589">
        <v>1.1248000000000005</v>
      </c>
      <c r="AR589">
        <v>1.125</v>
      </c>
      <c r="AS589">
        <v>1.125</v>
      </c>
      <c r="AT589">
        <v>2.218</v>
      </c>
      <c r="AU589">
        <v>235.37675555856998</v>
      </c>
      <c r="AW589" t="s">
        <v>109</v>
      </c>
      <c r="AX589">
        <v>5.6453759999999971</v>
      </c>
      <c r="AY589">
        <v>5.6453759999999971</v>
      </c>
      <c r="AZ589">
        <v>0.66259600000000007</v>
      </c>
      <c r="BA589">
        <v>3.515625</v>
      </c>
      <c r="BB589">
        <v>3.515625</v>
      </c>
      <c r="BC589">
        <v>1.72265625</v>
      </c>
      <c r="BD589">
        <v>3.515625</v>
      </c>
      <c r="BE589">
        <v>3.515625</v>
      </c>
      <c r="BF589">
        <v>1.265175040000001</v>
      </c>
      <c r="BG589">
        <v>1.265625</v>
      </c>
      <c r="BH589">
        <v>1.265625</v>
      </c>
      <c r="BI589">
        <v>4.919524</v>
      </c>
      <c r="BJ589">
        <v>55402.217057278831</v>
      </c>
      <c r="BL589" t="s">
        <v>53</v>
      </c>
      <c r="BM589">
        <v>4</v>
      </c>
      <c r="BN589">
        <v>4</v>
      </c>
      <c r="BO589">
        <v>6</v>
      </c>
      <c r="BP589">
        <v>3</v>
      </c>
      <c r="BQ589">
        <v>3</v>
      </c>
      <c r="BR589">
        <v>5</v>
      </c>
      <c r="BS589">
        <v>3</v>
      </c>
      <c r="BT589">
        <v>3</v>
      </c>
      <c r="BU589">
        <v>4</v>
      </c>
      <c r="BV589">
        <v>3</v>
      </c>
      <c r="BW589">
        <v>3</v>
      </c>
      <c r="BX589">
        <v>3</v>
      </c>
      <c r="BZ589" t="s">
        <v>55</v>
      </c>
      <c r="CA589">
        <v>96</v>
      </c>
      <c r="CB589">
        <v>1</v>
      </c>
      <c r="CC589">
        <v>4</v>
      </c>
      <c r="CD589">
        <v>3</v>
      </c>
      <c r="CE589">
        <v>108</v>
      </c>
      <c r="CF589">
        <v>20.52</v>
      </c>
      <c r="CG589">
        <v>2700</v>
      </c>
      <c r="CH589">
        <v>1646.9216369280002</v>
      </c>
      <c r="CI589">
        <v>603.07836307199977</v>
      </c>
      <c r="CJ589">
        <v>3</v>
      </c>
      <c r="CK589">
        <v>0.73196517196800015</v>
      </c>
      <c r="CM589" t="s">
        <v>56</v>
      </c>
      <c r="CN589">
        <v>45</v>
      </c>
      <c r="CO589">
        <v>1</v>
      </c>
      <c r="CP589">
        <v>3</v>
      </c>
      <c r="CQ589">
        <v>2</v>
      </c>
      <c r="CR589">
        <v>51</v>
      </c>
      <c r="CS589">
        <v>19.38</v>
      </c>
      <c r="CT589">
        <v>1275</v>
      </c>
      <c r="CU589">
        <v>1696.0986328125</v>
      </c>
      <c r="CV589">
        <v>553.9013671875</v>
      </c>
      <c r="CW589">
        <v>1.7</v>
      </c>
      <c r="CX589">
        <v>0.7538216145833333</v>
      </c>
      <c r="CZ589" t="s">
        <v>57</v>
      </c>
      <c r="DA589">
        <v>36</v>
      </c>
      <c r="DB589">
        <v>0</v>
      </c>
      <c r="DC589">
        <v>0</v>
      </c>
      <c r="DD589">
        <v>0</v>
      </c>
      <c r="DE589">
        <v>36</v>
      </c>
      <c r="DF589">
        <v>48.6</v>
      </c>
      <c r="DG589">
        <v>900</v>
      </c>
      <c r="DH589">
        <v>1528.8918749999998</v>
      </c>
      <c r="DI589">
        <v>721.1081250000002</v>
      </c>
      <c r="DJ589">
        <v>1.8</v>
      </c>
      <c r="DK589">
        <v>0.67950749999999993</v>
      </c>
      <c r="DM589" t="s">
        <v>58</v>
      </c>
      <c r="DN589">
        <v>27</v>
      </c>
      <c r="DO589">
        <v>0</v>
      </c>
      <c r="DP589">
        <v>0</v>
      </c>
      <c r="DQ589">
        <v>0</v>
      </c>
      <c r="DR589">
        <v>27</v>
      </c>
      <c r="DS589">
        <v>20.25</v>
      </c>
      <c r="DT589">
        <v>432</v>
      </c>
      <c r="DU589">
        <v>1498.15659375</v>
      </c>
      <c r="DV589">
        <v>751.84340625000004</v>
      </c>
      <c r="DW589">
        <v>1.8</v>
      </c>
      <c r="DX589">
        <v>0.66584737500000002</v>
      </c>
      <c r="DZ589" s="22">
        <v>0.70778541538783335</v>
      </c>
      <c r="EA589" s="32">
        <f>VLOOKUP(A589,'Uline Box Data'!$A$1:$L$1598,12,FALSE)</f>
        <v>1.25</v>
      </c>
      <c r="EB589" s="32">
        <f t="shared" si="95"/>
        <v>48.6</v>
      </c>
      <c r="EC589" s="32">
        <f t="shared" si="96"/>
        <v>1150.75</v>
      </c>
      <c r="ED589" s="34">
        <f>10000/CT589*EA589</f>
        <v>9.8039215686274499</v>
      </c>
      <c r="EE589" s="34">
        <f t="shared" si="97"/>
        <v>9.8039215686274499</v>
      </c>
      <c r="EF589" s="34">
        <f t="shared" si="94"/>
        <v>286.53993971689397</v>
      </c>
      <c r="EG589" s="34">
        <f t="shared" si="94"/>
        <v>20775.359444282833</v>
      </c>
    </row>
    <row r="590" spans="1:137" x14ac:dyDescent="0.25">
      <c r="A590" t="s">
        <v>832</v>
      </c>
      <c r="B590">
        <v>15</v>
      </c>
      <c r="C590">
        <v>15</v>
      </c>
      <c r="D590">
        <v>10</v>
      </c>
      <c r="E590">
        <v>2250</v>
      </c>
      <c r="F590" t="s">
        <v>23</v>
      </c>
      <c r="H590">
        <v>15</v>
      </c>
      <c r="I590">
        <v>15</v>
      </c>
      <c r="J590">
        <v>10</v>
      </c>
      <c r="K590">
        <v>15</v>
      </c>
      <c r="L590">
        <v>15</v>
      </c>
      <c r="M590">
        <v>10</v>
      </c>
      <c r="N590">
        <v>15</v>
      </c>
      <c r="O590">
        <v>15</v>
      </c>
      <c r="P590">
        <v>10</v>
      </c>
      <c r="Q590">
        <v>15</v>
      </c>
      <c r="R590">
        <v>15</v>
      </c>
      <c r="S590">
        <v>10</v>
      </c>
      <c r="T590" t="s">
        <v>26</v>
      </c>
      <c r="U590">
        <v>12.624000000000001</v>
      </c>
      <c r="V590">
        <v>12.624000000000001</v>
      </c>
      <c r="W590">
        <v>9.1859999999999999</v>
      </c>
      <c r="X590">
        <v>13.125</v>
      </c>
      <c r="Y590">
        <v>13.125</v>
      </c>
      <c r="Z590">
        <v>8.6875</v>
      </c>
      <c r="AA590">
        <v>13.125</v>
      </c>
      <c r="AB590">
        <v>13.125</v>
      </c>
      <c r="AC590">
        <v>8.8751999999999995</v>
      </c>
      <c r="AD590">
        <v>13.875</v>
      </c>
      <c r="AE590">
        <v>13.875</v>
      </c>
      <c r="AF590">
        <v>7.782</v>
      </c>
      <c r="AH590" t="s">
        <v>24</v>
      </c>
      <c r="AI590">
        <v>2.3759999999999994</v>
      </c>
      <c r="AJ590">
        <v>2.3759999999999994</v>
      </c>
      <c r="AK590">
        <v>0.81400000000000006</v>
      </c>
      <c r="AL590">
        <v>1.875</v>
      </c>
      <c r="AM590">
        <v>1.875</v>
      </c>
      <c r="AN590">
        <v>1.3125</v>
      </c>
      <c r="AO590">
        <v>1.875</v>
      </c>
      <c r="AP590">
        <v>1.875</v>
      </c>
      <c r="AQ590">
        <v>1.1248000000000005</v>
      </c>
      <c r="AR590">
        <v>1.125</v>
      </c>
      <c r="AS590">
        <v>1.125</v>
      </c>
      <c r="AT590">
        <v>2.218</v>
      </c>
      <c r="AU590">
        <v>235.37675555856998</v>
      </c>
      <c r="AW590" t="s">
        <v>109</v>
      </c>
      <c r="AX590">
        <v>5.6453759999999971</v>
      </c>
      <c r="AY590">
        <v>5.6453759999999971</v>
      </c>
      <c r="AZ590">
        <v>0.66259600000000007</v>
      </c>
      <c r="BA590">
        <v>3.515625</v>
      </c>
      <c r="BB590">
        <v>3.515625</v>
      </c>
      <c r="BC590">
        <v>1.72265625</v>
      </c>
      <c r="BD590">
        <v>3.515625</v>
      </c>
      <c r="BE590">
        <v>3.515625</v>
      </c>
      <c r="BF590">
        <v>1.265175040000001</v>
      </c>
      <c r="BG590">
        <v>1.265625</v>
      </c>
      <c r="BH590">
        <v>1.265625</v>
      </c>
      <c r="BI590">
        <v>4.919524</v>
      </c>
      <c r="BJ590">
        <v>55402.217057278831</v>
      </c>
      <c r="BL590" t="s">
        <v>53</v>
      </c>
      <c r="BM590">
        <v>4</v>
      </c>
      <c r="BN590">
        <v>4</v>
      </c>
      <c r="BO590">
        <v>6</v>
      </c>
      <c r="BP590">
        <v>3</v>
      </c>
      <c r="BQ590">
        <v>3</v>
      </c>
      <c r="BR590">
        <v>5</v>
      </c>
      <c r="BS590">
        <v>3</v>
      </c>
      <c r="BT590">
        <v>3</v>
      </c>
      <c r="BU590">
        <v>4</v>
      </c>
      <c r="BV590">
        <v>3</v>
      </c>
      <c r="BW590">
        <v>3</v>
      </c>
      <c r="BX590">
        <v>3</v>
      </c>
      <c r="BZ590" t="s">
        <v>55</v>
      </c>
      <c r="CA590">
        <v>96</v>
      </c>
      <c r="CB590">
        <v>1</v>
      </c>
      <c r="CC590">
        <v>4</v>
      </c>
      <c r="CD590">
        <v>3</v>
      </c>
      <c r="CE590">
        <v>108</v>
      </c>
      <c r="CF590">
        <v>20.52</v>
      </c>
      <c r="CG590">
        <v>2700</v>
      </c>
      <c r="CH590">
        <v>1646.9216369280002</v>
      </c>
      <c r="CI590">
        <v>603.07836307199977</v>
      </c>
      <c r="CJ590">
        <v>3</v>
      </c>
      <c r="CK590">
        <v>0.73196517196800015</v>
      </c>
      <c r="CM590" t="s">
        <v>56</v>
      </c>
      <c r="CN590">
        <v>45</v>
      </c>
      <c r="CO590">
        <v>1</v>
      </c>
      <c r="CP590">
        <v>3</v>
      </c>
      <c r="CQ590">
        <v>2</v>
      </c>
      <c r="CR590">
        <v>51</v>
      </c>
      <c r="CS590">
        <v>19.38</v>
      </c>
      <c r="CT590">
        <v>1275</v>
      </c>
      <c r="CU590">
        <v>1696.0986328125</v>
      </c>
      <c r="CV590">
        <v>553.9013671875</v>
      </c>
      <c r="CW590">
        <v>1.7</v>
      </c>
      <c r="CX590">
        <v>0.7538216145833333</v>
      </c>
      <c r="CZ590" t="s">
        <v>57</v>
      </c>
      <c r="DA590">
        <v>36</v>
      </c>
      <c r="DB590">
        <v>0</v>
      </c>
      <c r="DC590">
        <v>0</v>
      </c>
      <c r="DD590">
        <v>0</v>
      </c>
      <c r="DE590">
        <v>36</v>
      </c>
      <c r="DF590">
        <v>48.6</v>
      </c>
      <c r="DG590">
        <v>900</v>
      </c>
      <c r="DH590">
        <v>1528.8918749999998</v>
      </c>
      <c r="DI590">
        <v>721.1081250000002</v>
      </c>
      <c r="DJ590">
        <v>1.8</v>
      </c>
      <c r="DK590">
        <v>0.67950749999999993</v>
      </c>
      <c r="DM590" t="s">
        <v>58</v>
      </c>
      <c r="DN590">
        <v>27</v>
      </c>
      <c r="DO590">
        <v>0</v>
      </c>
      <c r="DP590">
        <v>0</v>
      </c>
      <c r="DQ590">
        <v>0</v>
      </c>
      <c r="DR590">
        <v>27</v>
      </c>
      <c r="DS590">
        <v>20.25</v>
      </c>
      <c r="DT590">
        <v>432</v>
      </c>
      <c r="DU590">
        <v>1498.15659375</v>
      </c>
      <c r="DV590">
        <v>751.84340625000004</v>
      </c>
      <c r="DW590">
        <v>1.8</v>
      </c>
      <c r="DX590">
        <v>0.66584737500000002</v>
      </c>
      <c r="DZ590" s="22">
        <v>0.70778541538783335</v>
      </c>
      <c r="EA590" s="32">
        <f>VLOOKUP(A590,'Uline Box Data'!$A$1:$L$1598,12,FALSE)</f>
        <v>2.4300000000000002</v>
      </c>
      <c r="EB590" s="32">
        <f t="shared" si="95"/>
        <v>48.6</v>
      </c>
      <c r="EC590" s="32">
        <f t="shared" si="96"/>
        <v>1150.75</v>
      </c>
      <c r="ED590" s="34">
        <f>10000/CT590*EA590</f>
        <v>19.058823529411764</v>
      </c>
      <c r="EE590" s="34">
        <f t="shared" si="97"/>
        <v>19.058823529411764</v>
      </c>
      <c r="EF590" s="34">
        <f t="shared" si="94"/>
        <v>286.53993971689397</v>
      </c>
      <c r="EG590" s="34">
        <f t="shared" si="94"/>
        <v>20775.359444282833</v>
      </c>
    </row>
    <row r="591" spans="1:137" x14ac:dyDescent="0.25">
      <c r="A591" t="s">
        <v>1402</v>
      </c>
      <c r="B591">
        <v>24</v>
      </c>
      <c r="C591">
        <v>10</v>
      </c>
      <c r="D591">
        <v>4</v>
      </c>
      <c r="E591">
        <v>960</v>
      </c>
      <c r="F591" t="s">
        <v>23</v>
      </c>
      <c r="H591">
        <v>24</v>
      </c>
      <c r="I591">
        <v>10</v>
      </c>
      <c r="J591">
        <v>4</v>
      </c>
      <c r="K591">
        <v>24</v>
      </c>
      <c r="L591">
        <v>10</v>
      </c>
      <c r="M591">
        <v>4</v>
      </c>
      <c r="N591">
        <v>24</v>
      </c>
      <c r="O591">
        <v>10</v>
      </c>
      <c r="P591">
        <v>4</v>
      </c>
      <c r="Q591">
        <v>24</v>
      </c>
      <c r="R591">
        <v>10</v>
      </c>
      <c r="S591">
        <v>4</v>
      </c>
      <c r="T591" t="s">
        <v>26</v>
      </c>
      <c r="U591">
        <v>22.092000000000002</v>
      </c>
      <c r="V591">
        <v>9.468</v>
      </c>
      <c r="W591">
        <v>3.0619999999999998</v>
      </c>
      <c r="X591">
        <v>21.875</v>
      </c>
      <c r="Y591">
        <v>8.75</v>
      </c>
      <c r="Z591">
        <v>3.4750000000000001</v>
      </c>
      <c r="AA591">
        <v>21.875</v>
      </c>
      <c r="AB591">
        <v>8.75</v>
      </c>
      <c r="AC591">
        <v>2.2187999999999999</v>
      </c>
      <c r="AD591">
        <v>23.125</v>
      </c>
      <c r="AE591">
        <v>9.25</v>
      </c>
      <c r="AF591">
        <v>2.5939999999999999</v>
      </c>
      <c r="AH591" t="s">
        <v>24</v>
      </c>
      <c r="AI591">
        <v>1.9079999999999977</v>
      </c>
      <c r="AJ591">
        <v>0.53200000000000003</v>
      </c>
      <c r="AK591">
        <v>0.93800000000000017</v>
      </c>
      <c r="AL591">
        <v>2.125</v>
      </c>
      <c r="AM591">
        <v>1.25</v>
      </c>
      <c r="AN591">
        <v>0.52499999999999991</v>
      </c>
      <c r="AO591">
        <v>2.125</v>
      </c>
      <c r="AP591">
        <v>1.25</v>
      </c>
      <c r="AQ591">
        <v>1.7812000000000001</v>
      </c>
      <c r="AR591">
        <v>0.875</v>
      </c>
      <c r="AS591">
        <v>0.75</v>
      </c>
      <c r="AT591">
        <v>1.4060000000000001</v>
      </c>
      <c r="AU591">
        <v>5.7963868537119074</v>
      </c>
      <c r="AW591" t="s">
        <v>109</v>
      </c>
      <c r="AX591">
        <v>3.6404639999999913</v>
      </c>
      <c r="AY591">
        <v>0.28302400000000005</v>
      </c>
      <c r="AZ591">
        <v>0.87984400000000029</v>
      </c>
      <c r="BA591">
        <v>4.515625</v>
      </c>
      <c r="BB591">
        <v>1.5625</v>
      </c>
      <c r="BC591">
        <v>0.2756249999999999</v>
      </c>
      <c r="BD591">
        <v>4.515625</v>
      </c>
      <c r="BE591">
        <v>1.5625</v>
      </c>
      <c r="BF591">
        <v>3.1726734400000005</v>
      </c>
      <c r="BG591">
        <v>0.765625</v>
      </c>
      <c r="BH591">
        <v>0.5625</v>
      </c>
      <c r="BI591">
        <v>1.9768360000000005</v>
      </c>
      <c r="BJ591">
        <v>33.598100557884237</v>
      </c>
      <c r="BL591" t="s">
        <v>53</v>
      </c>
      <c r="BM591">
        <v>7</v>
      </c>
      <c r="BN591">
        <v>3</v>
      </c>
      <c r="BO591">
        <v>2</v>
      </c>
      <c r="BP591">
        <v>5</v>
      </c>
      <c r="BQ591">
        <v>2</v>
      </c>
      <c r="BR591">
        <v>2</v>
      </c>
      <c r="BS591">
        <v>5</v>
      </c>
      <c r="BT591">
        <v>2</v>
      </c>
      <c r="BU591">
        <v>1</v>
      </c>
      <c r="BV591">
        <v>5</v>
      </c>
      <c r="BW591">
        <v>2</v>
      </c>
      <c r="BX591">
        <v>1</v>
      </c>
      <c r="BZ591" t="s">
        <v>55</v>
      </c>
      <c r="CA591">
        <v>42</v>
      </c>
      <c r="CB591">
        <v>1</v>
      </c>
      <c r="CC591">
        <v>3</v>
      </c>
      <c r="CD591">
        <v>1</v>
      </c>
      <c r="CE591">
        <v>45</v>
      </c>
      <c r="CF591">
        <v>8.5500000000000007</v>
      </c>
      <c r="CG591">
        <v>1125</v>
      </c>
      <c r="CH591">
        <v>686.21734872000013</v>
      </c>
      <c r="CI591">
        <v>273.78265127999987</v>
      </c>
      <c r="CJ591">
        <v>1.25</v>
      </c>
      <c r="CK591">
        <v>0.71480973825000016</v>
      </c>
      <c r="CM591" t="s">
        <v>56</v>
      </c>
      <c r="CN591">
        <v>20</v>
      </c>
      <c r="CO591">
        <v>1</v>
      </c>
      <c r="CP591">
        <v>2</v>
      </c>
      <c r="CQ591">
        <v>0</v>
      </c>
      <c r="CR591">
        <v>20</v>
      </c>
      <c r="CS591">
        <v>7.6</v>
      </c>
      <c r="CT591">
        <v>500</v>
      </c>
      <c r="CU591">
        <v>665.13671875</v>
      </c>
      <c r="CV591">
        <v>294.86328125</v>
      </c>
      <c r="CW591">
        <v>0.66666666666666663</v>
      </c>
      <c r="CX591">
        <v>0.69285074869791663</v>
      </c>
      <c r="CZ591" t="s">
        <v>57</v>
      </c>
      <c r="DA591">
        <v>10</v>
      </c>
      <c r="DB591">
        <v>0</v>
      </c>
      <c r="DC591">
        <v>0</v>
      </c>
      <c r="DD591">
        <v>0</v>
      </c>
      <c r="DE591">
        <v>10</v>
      </c>
      <c r="DF591">
        <v>13.5</v>
      </c>
      <c r="DG591">
        <v>250</v>
      </c>
      <c r="DH591">
        <v>424.69218749999993</v>
      </c>
      <c r="DI591">
        <v>535.30781250000007</v>
      </c>
      <c r="DJ591">
        <v>0.5</v>
      </c>
      <c r="DK591">
        <v>0.44238769531249994</v>
      </c>
      <c r="DM591" t="s">
        <v>58</v>
      </c>
      <c r="DN591">
        <v>10</v>
      </c>
      <c r="DO591">
        <v>0</v>
      </c>
      <c r="DP591">
        <v>0</v>
      </c>
      <c r="DQ591">
        <v>0</v>
      </c>
      <c r="DR591">
        <v>10</v>
      </c>
      <c r="DS591">
        <v>7.5</v>
      </c>
      <c r="DT591">
        <v>160</v>
      </c>
      <c r="DU591">
        <v>554.87281250000001</v>
      </c>
      <c r="DV591">
        <v>405.12718749999999</v>
      </c>
      <c r="DW591">
        <v>0.66666666666666663</v>
      </c>
      <c r="DX591">
        <v>0.57799251302083332</v>
      </c>
      <c r="DZ591" s="22">
        <v>0.60701017382031253</v>
      </c>
      <c r="EA591" s="32">
        <f>VLOOKUP(A591,'Uline Box Data'!$A$1:$L$1598,12,FALSE)</f>
        <v>0.91</v>
      </c>
      <c r="EB591" s="32">
        <f t="shared" si="95"/>
        <v>13.5</v>
      </c>
      <c r="EC591" s="32">
        <f t="shared" si="96"/>
        <v>1426.75</v>
      </c>
      <c r="ED591" s="34">
        <f>10000/CG591*EA591</f>
        <v>8.0888888888888903</v>
      </c>
      <c r="EE591" s="34">
        <f t="shared" si="97"/>
        <v>18.2</v>
      </c>
      <c r="EF591" s="34">
        <f>10000/DG591*EA591</f>
        <v>36.4</v>
      </c>
      <c r="EG591" s="34">
        <f>10000/DT591*EA591</f>
        <v>56.875</v>
      </c>
    </row>
    <row r="592" spans="1:137" x14ac:dyDescent="0.25">
      <c r="A592" t="s">
        <v>361</v>
      </c>
      <c r="B592">
        <v>10</v>
      </c>
      <c r="C592">
        <v>8</v>
      </c>
      <c r="D592">
        <v>3</v>
      </c>
      <c r="E592">
        <v>240</v>
      </c>
      <c r="F592" t="s">
        <v>23</v>
      </c>
      <c r="H592">
        <v>10</v>
      </c>
      <c r="I592">
        <v>8</v>
      </c>
      <c r="J592">
        <v>3</v>
      </c>
      <c r="K592">
        <v>10</v>
      </c>
      <c r="L592">
        <v>8</v>
      </c>
      <c r="M592">
        <v>3</v>
      </c>
      <c r="N592">
        <v>10</v>
      </c>
      <c r="O592">
        <v>8</v>
      </c>
      <c r="P592">
        <v>3</v>
      </c>
      <c r="Q592">
        <v>10</v>
      </c>
      <c r="R592">
        <v>8</v>
      </c>
      <c r="S592">
        <v>3</v>
      </c>
      <c r="T592" t="s">
        <v>26</v>
      </c>
      <c r="U592">
        <v>9.468</v>
      </c>
      <c r="V592">
        <v>6.3120000000000003</v>
      </c>
      <c r="W592">
        <v>1.5309999999999999</v>
      </c>
      <c r="X592">
        <v>8.75</v>
      </c>
      <c r="Y592">
        <v>4.375</v>
      </c>
      <c r="Z592">
        <v>1.7375</v>
      </c>
      <c r="AA592">
        <v>8.75</v>
      </c>
      <c r="AB592">
        <v>4.375</v>
      </c>
      <c r="AC592">
        <v>2.2187999999999999</v>
      </c>
      <c r="AD592">
        <v>9.25</v>
      </c>
      <c r="AE592">
        <v>4.625</v>
      </c>
      <c r="AF592">
        <v>2.5939999999999999</v>
      </c>
      <c r="AH592" t="s">
        <v>24</v>
      </c>
      <c r="AI592">
        <v>0.53200000000000003</v>
      </c>
      <c r="AJ592">
        <v>1.6879999999999997</v>
      </c>
      <c r="AK592">
        <v>1.4690000000000001</v>
      </c>
      <c r="AL592">
        <v>1.25</v>
      </c>
      <c r="AM592">
        <v>3.625</v>
      </c>
      <c r="AN592">
        <v>1.2625</v>
      </c>
      <c r="AO592">
        <v>1.25</v>
      </c>
      <c r="AP592">
        <v>3.625</v>
      </c>
      <c r="AQ592">
        <v>0.78120000000000012</v>
      </c>
      <c r="AR592">
        <v>0.75</v>
      </c>
      <c r="AS592">
        <v>3.375</v>
      </c>
      <c r="AT592">
        <v>0.40600000000000014</v>
      </c>
      <c r="AU592">
        <v>27.45343008331405</v>
      </c>
      <c r="AW592" t="s">
        <v>109</v>
      </c>
      <c r="AX592">
        <v>0.28302400000000005</v>
      </c>
      <c r="AY592">
        <v>2.849343999999999</v>
      </c>
      <c r="AZ592">
        <v>2.1579610000000002</v>
      </c>
      <c r="BA592">
        <v>1.5625</v>
      </c>
      <c r="BB592">
        <v>13.140625</v>
      </c>
      <c r="BC592">
        <v>1.5939062499999999</v>
      </c>
      <c r="BD592">
        <v>1.5625</v>
      </c>
      <c r="BE592">
        <v>13.140625</v>
      </c>
      <c r="BF592">
        <v>0.61027344000000017</v>
      </c>
      <c r="BG592">
        <v>0.5625</v>
      </c>
      <c r="BH592">
        <v>11.390625</v>
      </c>
      <c r="BI592">
        <v>0.16483600000000012</v>
      </c>
      <c r="BJ592">
        <v>753.69082333941299</v>
      </c>
      <c r="BL592" t="s">
        <v>53</v>
      </c>
      <c r="BM592">
        <v>3</v>
      </c>
      <c r="BN592">
        <v>2</v>
      </c>
      <c r="BO592">
        <v>1</v>
      </c>
      <c r="BP592">
        <v>2</v>
      </c>
      <c r="BQ592">
        <v>1</v>
      </c>
      <c r="BR592">
        <v>1</v>
      </c>
      <c r="BS592">
        <v>2</v>
      </c>
      <c r="BT592">
        <v>1</v>
      </c>
      <c r="BU592">
        <v>1</v>
      </c>
      <c r="BV592">
        <v>2</v>
      </c>
      <c r="BW592">
        <v>1</v>
      </c>
      <c r="BX592">
        <v>1</v>
      </c>
      <c r="BZ592" t="s">
        <v>55</v>
      </c>
      <c r="CA592">
        <v>6</v>
      </c>
      <c r="CB592">
        <v>0</v>
      </c>
      <c r="CC592">
        <v>0</v>
      </c>
      <c r="CD592">
        <v>0</v>
      </c>
      <c r="CE592">
        <v>6</v>
      </c>
      <c r="CF592">
        <v>1.1400000000000001</v>
      </c>
      <c r="CG592">
        <v>150</v>
      </c>
      <c r="CH592">
        <v>91.495646496000006</v>
      </c>
      <c r="CI592">
        <v>148.50435350399999</v>
      </c>
      <c r="CJ592">
        <v>0.16666666666666666</v>
      </c>
      <c r="CK592">
        <v>0.38123186040000001</v>
      </c>
      <c r="CM592" t="s">
        <v>56</v>
      </c>
      <c r="CN592">
        <v>2</v>
      </c>
      <c r="CO592">
        <v>0</v>
      </c>
      <c r="CP592">
        <v>0</v>
      </c>
      <c r="CQ592">
        <v>0</v>
      </c>
      <c r="CR592">
        <v>2</v>
      </c>
      <c r="CS592">
        <v>0.76</v>
      </c>
      <c r="CT592">
        <v>50</v>
      </c>
      <c r="CU592">
        <v>66.513671875</v>
      </c>
      <c r="CV592">
        <v>173.486328125</v>
      </c>
      <c r="CW592">
        <v>6.6666666666666666E-2</v>
      </c>
      <c r="CX592">
        <v>0.27714029947916669</v>
      </c>
      <c r="CZ592" t="s">
        <v>57</v>
      </c>
      <c r="DA592">
        <v>2</v>
      </c>
      <c r="DB592">
        <v>0</v>
      </c>
      <c r="DC592">
        <v>0</v>
      </c>
      <c r="DD592">
        <v>0</v>
      </c>
      <c r="DE592">
        <v>2</v>
      </c>
      <c r="DF592">
        <v>2.7</v>
      </c>
      <c r="DG592">
        <v>50</v>
      </c>
      <c r="DH592">
        <v>84.938437499999992</v>
      </c>
      <c r="DI592">
        <v>155.06156250000001</v>
      </c>
      <c r="DJ592">
        <v>0.1</v>
      </c>
      <c r="DK592">
        <v>0.35391015624999994</v>
      </c>
      <c r="DM592" t="s">
        <v>58</v>
      </c>
      <c r="DN592">
        <v>2</v>
      </c>
      <c r="DO592">
        <v>0</v>
      </c>
      <c r="DP592">
        <v>0</v>
      </c>
      <c r="DQ592">
        <v>0</v>
      </c>
      <c r="DR592">
        <v>2</v>
      </c>
      <c r="DS592">
        <v>1.5</v>
      </c>
      <c r="DT592">
        <v>32</v>
      </c>
      <c r="DU592">
        <v>110.97456249999999</v>
      </c>
      <c r="DV592">
        <v>129.02543750000001</v>
      </c>
      <c r="DW592">
        <v>0.13333333333333333</v>
      </c>
      <c r="DX592">
        <v>0.46239401041666661</v>
      </c>
      <c r="DZ592" s="22">
        <v>0.36866908163645834</v>
      </c>
      <c r="EA592" s="32">
        <f>VLOOKUP(A592,'Uline Box Data'!$A$1:$L$1598,12,FALSE)</f>
        <v>0.5</v>
      </c>
      <c r="EB592" s="32">
        <f t="shared" si="95"/>
        <v>2.7</v>
      </c>
      <c r="EC592" s="32">
        <f t="shared" si="96"/>
        <v>370.75</v>
      </c>
      <c r="ED592" s="34">
        <f>10000/CG592*EA592</f>
        <v>33.333333333333336</v>
      </c>
      <c r="EE592" s="34">
        <f t="shared" si="97"/>
        <v>100</v>
      </c>
      <c r="EF592" s="34">
        <f>10000/DG592*EA592</f>
        <v>100</v>
      </c>
      <c r="EG592" s="34">
        <f>10000/DT592*EA592</f>
        <v>156.25</v>
      </c>
    </row>
    <row r="593" spans="1:137" x14ac:dyDescent="0.25">
      <c r="A593" t="s">
        <v>433</v>
      </c>
      <c r="B593">
        <v>11</v>
      </c>
      <c r="C593">
        <v>11</v>
      </c>
      <c r="D593">
        <v>4</v>
      </c>
      <c r="E593">
        <v>484</v>
      </c>
      <c r="F593" t="s">
        <v>23</v>
      </c>
      <c r="H593">
        <v>11</v>
      </c>
      <c r="I593">
        <v>11</v>
      </c>
      <c r="J593">
        <v>4</v>
      </c>
      <c r="K593">
        <v>11</v>
      </c>
      <c r="L593">
        <v>11</v>
      </c>
      <c r="M593">
        <v>4</v>
      </c>
      <c r="N593">
        <v>11</v>
      </c>
      <c r="O593">
        <v>11</v>
      </c>
      <c r="P593">
        <v>4</v>
      </c>
      <c r="Q593">
        <v>11</v>
      </c>
      <c r="R593">
        <v>11</v>
      </c>
      <c r="S593">
        <v>4</v>
      </c>
      <c r="T593" t="s">
        <v>26</v>
      </c>
      <c r="U593">
        <v>9.468</v>
      </c>
      <c r="V593">
        <v>9.468</v>
      </c>
      <c r="W593">
        <v>3.0619999999999998</v>
      </c>
      <c r="X593">
        <v>8.75</v>
      </c>
      <c r="Y593">
        <v>8.75</v>
      </c>
      <c r="Z593">
        <v>3.4750000000000001</v>
      </c>
      <c r="AA593">
        <v>8.75</v>
      </c>
      <c r="AB593">
        <v>8.75</v>
      </c>
      <c r="AC593">
        <v>2.2187999999999999</v>
      </c>
      <c r="AD593">
        <v>9.25</v>
      </c>
      <c r="AE593">
        <v>9.25</v>
      </c>
      <c r="AF593">
        <v>2.5939999999999999</v>
      </c>
      <c r="AH593" t="s">
        <v>24</v>
      </c>
      <c r="AI593">
        <v>1.532</v>
      </c>
      <c r="AJ593">
        <v>1.532</v>
      </c>
      <c r="AK593">
        <v>0.93800000000000017</v>
      </c>
      <c r="AL593">
        <v>2.25</v>
      </c>
      <c r="AM593">
        <v>2.25</v>
      </c>
      <c r="AN593">
        <v>0.52499999999999991</v>
      </c>
      <c r="AO593">
        <v>2.25</v>
      </c>
      <c r="AP593">
        <v>2.25</v>
      </c>
      <c r="AQ593">
        <v>1.7812000000000001</v>
      </c>
      <c r="AR593">
        <v>1.75</v>
      </c>
      <c r="AS593">
        <v>1.75</v>
      </c>
      <c r="AT593">
        <v>1.4060000000000001</v>
      </c>
      <c r="AU593">
        <v>227.18719491751267</v>
      </c>
      <c r="AW593" t="s">
        <v>109</v>
      </c>
      <c r="AX593">
        <v>2.3470240000000002</v>
      </c>
      <c r="AY593">
        <v>2.3470240000000002</v>
      </c>
      <c r="AZ593">
        <v>0.87984400000000029</v>
      </c>
      <c r="BA593">
        <v>5.0625</v>
      </c>
      <c r="BB593">
        <v>5.0625</v>
      </c>
      <c r="BC593">
        <v>0.2756249999999999</v>
      </c>
      <c r="BD593">
        <v>5.0625</v>
      </c>
      <c r="BE593">
        <v>5.0625</v>
      </c>
      <c r="BF593">
        <v>3.1726734400000005</v>
      </c>
      <c r="BG593">
        <v>3.0625</v>
      </c>
      <c r="BH593">
        <v>3.0625</v>
      </c>
      <c r="BI593">
        <v>1.9768360000000005</v>
      </c>
      <c r="BJ593">
        <v>51614.021534487882</v>
      </c>
      <c r="BL593" t="s">
        <v>53</v>
      </c>
      <c r="BM593">
        <v>3</v>
      </c>
      <c r="BN593">
        <v>3</v>
      </c>
      <c r="BO593">
        <v>2</v>
      </c>
      <c r="BP593">
        <v>2</v>
      </c>
      <c r="BQ593">
        <v>2</v>
      </c>
      <c r="BR593">
        <v>2</v>
      </c>
      <c r="BS593">
        <v>2</v>
      </c>
      <c r="BT593">
        <v>2</v>
      </c>
      <c r="BU593">
        <v>1</v>
      </c>
      <c r="BV593">
        <v>2</v>
      </c>
      <c r="BW593">
        <v>2</v>
      </c>
      <c r="BX593">
        <v>1</v>
      </c>
      <c r="BZ593" t="s">
        <v>55</v>
      </c>
      <c r="CA593">
        <v>18</v>
      </c>
      <c r="CB593">
        <v>1</v>
      </c>
      <c r="CC593">
        <v>3</v>
      </c>
      <c r="CD593">
        <v>1</v>
      </c>
      <c r="CE593">
        <v>21</v>
      </c>
      <c r="CF593">
        <v>3.99</v>
      </c>
      <c r="CG593">
        <v>525</v>
      </c>
      <c r="CH593">
        <v>320.23476273600005</v>
      </c>
      <c r="CI593">
        <v>163.76523726399995</v>
      </c>
      <c r="CJ593">
        <v>0.58333333333333337</v>
      </c>
      <c r="CK593">
        <v>0.66164207176859513</v>
      </c>
      <c r="CM593" t="s">
        <v>56</v>
      </c>
      <c r="CN593">
        <v>8</v>
      </c>
      <c r="CO593">
        <v>1</v>
      </c>
      <c r="CP593">
        <v>2</v>
      </c>
      <c r="CQ593">
        <v>0</v>
      </c>
      <c r="CR593">
        <v>8</v>
      </c>
      <c r="CS593">
        <v>3.04</v>
      </c>
      <c r="CT593">
        <v>200</v>
      </c>
      <c r="CU593">
        <v>266.0546875</v>
      </c>
      <c r="CV593">
        <v>217.9453125</v>
      </c>
      <c r="CW593">
        <v>0.26666666666666666</v>
      </c>
      <c r="CX593">
        <v>0.54969976756198347</v>
      </c>
      <c r="CZ593" t="s">
        <v>57</v>
      </c>
      <c r="DA593">
        <v>4</v>
      </c>
      <c r="DB593">
        <v>1</v>
      </c>
      <c r="DC593">
        <v>2</v>
      </c>
      <c r="DD593">
        <v>0</v>
      </c>
      <c r="DE593">
        <v>4</v>
      </c>
      <c r="DF593">
        <v>5.4</v>
      </c>
      <c r="DG593">
        <v>100</v>
      </c>
      <c r="DH593">
        <v>169.87687499999998</v>
      </c>
      <c r="DI593">
        <v>314.12312500000002</v>
      </c>
      <c r="DJ593">
        <v>0.2</v>
      </c>
      <c r="DK593">
        <v>0.35098527892561981</v>
      </c>
      <c r="DM593" t="s">
        <v>58</v>
      </c>
      <c r="DN593">
        <v>4</v>
      </c>
      <c r="DO593">
        <v>0</v>
      </c>
      <c r="DP593">
        <v>0</v>
      </c>
      <c r="DQ593">
        <v>0</v>
      </c>
      <c r="DR593">
        <v>4</v>
      </c>
      <c r="DS593">
        <v>3</v>
      </c>
      <c r="DT593">
        <v>64</v>
      </c>
      <c r="DU593">
        <v>221.94912499999998</v>
      </c>
      <c r="DV593">
        <v>262.05087500000002</v>
      </c>
      <c r="DW593">
        <v>0.26666666666666666</v>
      </c>
      <c r="DX593">
        <v>0.45857257231404952</v>
      </c>
      <c r="DZ593" s="22">
        <v>0.50522492264256202</v>
      </c>
      <c r="EA593" s="32">
        <f>VLOOKUP(A593,'Uline Box Data'!$A$1:$L$1598,12,FALSE)</f>
        <v>0.64</v>
      </c>
      <c r="EB593" s="32">
        <f t="shared" si="95"/>
        <v>5.4</v>
      </c>
      <c r="EC593" s="32">
        <f t="shared" si="96"/>
        <v>546.75</v>
      </c>
      <c r="ED593" s="34">
        <f>10000/CG593*EA593</f>
        <v>12.19047619047619</v>
      </c>
      <c r="EE593" s="34">
        <f t="shared" si="97"/>
        <v>32</v>
      </c>
      <c r="EF593" s="34">
        <f>10000/DG593*EA593</f>
        <v>64</v>
      </c>
      <c r="EG593" s="34">
        <f>10000/DT593*EA593</f>
        <v>100</v>
      </c>
    </row>
    <row r="594" spans="1:137" x14ac:dyDescent="0.25">
      <c r="A594" t="s">
        <v>574</v>
      </c>
      <c r="B594">
        <v>12</v>
      </c>
      <c r="C594">
        <v>12</v>
      </c>
      <c r="D594">
        <v>10</v>
      </c>
      <c r="E594">
        <v>1440</v>
      </c>
      <c r="F594" t="s">
        <v>23</v>
      </c>
      <c r="H594">
        <v>12</v>
      </c>
      <c r="I594">
        <v>12</v>
      </c>
      <c r="J594">
        <v>10</v>
      </c>
      <c r="K594">
        <v>12</v>
      </c>
      <c r="L594">
        <v>12</v>
      </c>
      <c r="M594">
        <v>10</v>
      </c>
      <c r="N594">
        <v>12</v>
      </c>
      <c r="O594">
        <v>12</v>
      </c>
      <c r="P594">
        <v>10</v>
      </c>
      <c r="Q594">
        <v>12</v>
      </c>
      <c r="R594">
        <v>12</v>
      </c>
      <c r="S594">
        <v>10</v>
      </c>
      <c r="T594" t="s">
        <v>26</v>
      </c>
      <c r="U594">
        <v>9.468</v>
      </c>
      <c r="V594">
        <v>9.468</v>
      </c>
      <c r="W594">
        <v>9.1859999999999999</v>
      </c>
      <c r="X594">
        <v>8.75</v>
      </c>
      <c r="Y594">
        <v>8.75</v>
      </c>
      <c r="Z594">
        <v>8.6875</v>
      </c>
      <c r="AA594">
        <v>8.75</v>
      </c>
      <c r="AB594">
        <v>8.75</v>
      </c>
      <c r="AC594">
        <v>8.8751999999999995</v>
      </c>
      <c r="AD594">
        <v>9.25</v>
      </c>
      <c r="AE594">
        <v>9.25</v>
      </c>
      <c r="AF594">
        <v>7.782</v>
      </c>
      <c r="AH594" t="s">
        <v>24</v>
      </c>
      <c r="AI594">
        <v>2.532</v>
      </c>
      <c r="AJ594">
        <v>2.532</v>
      </c>
      <c r="AK594">
        <v>0.81400000000000006</v>
      </c>
      <c r="AL594">
        <v>3.25</v>
      </c>
      <c r="AM594">
        <v>3.25</v>
      </c>
      <c r="AN594">
        <v>1.3125</v>
      </c>
      <c r="AO594">
        <v>3.25</v>
      </c>
      <c r="AP594">
        <v>3.25</v>
      </c>
      <c r="AQ594">
        <v>1.1248000000000005</v>
      </c>
      <c r="AR594">
        <v>2.75</v>
      </c>
      <c r="AS594">
        <v>2.75</v>
      </c>
      <c r="AT594">
        <v>2.218</v>
      </c>
      <c r="AU594">
        <v>14417.395117456532</v>
      </c>
      <c r="AW594" t="s">
        <v>109</v>
      </c>
      <c r="AX594">
        <v>6.4110240000000003</v>
      </c>
      <c r="AY594">
        <v>6.4110240000000003</v>
      </c>
      <c r="AZ594">
        <v>0.66259600000000007</v>
      </c>
      <c r="BA594">
        <v>10.5625</v>
      </c>
      <c r="BB594">
        <v>10.5625</v>
      </c>
      <c r="BC594">
        <v>1.72265625</v>
      </c>
      <c r="BD594">
        <v>10.5625</v>
      </c>
      <c r="BE594">
        <v>10.5625</v>
      </c>
      <c r="BF594">
        <v>1.265175040000001</v>
      </c>
      <c r="BG594">
        <v>7.5625</v>
      </c>
      <c r="BH594">
        <v>7.5625</v>
      </c>
      <c r="BI594">
        <v>4.919524</v>
      </c>
      <c r="BJ594">
        <v>207861281.97285947</v>
      </c>
      <c r="BL594" t="s">
        <v>53</v>
      </c>
      <c r="BM594">
        <v>3</v>
      </c>
      <c r="BN594">
        <v>3</v>
      </c>
      <c r="BO594">
        <v>6</v>
      </c>
      <c r="BP594">
        <v>2</v>
      </c>
      <c r="BQ594">
        <v>2</v>
      </c>
      <c r="BR594">
        <v>5</v>
      </c>
      <c r="BS594">
        <v>2</v>
      </c>
      <c r="BT594">
        <v>2</v>
      </c>
      <c r="BU594">
        <v>4</v>
      </c>
      <c r="BV594">
        <v>2</v>
      </c>
      <c r="BW594">
        <v>2</v>
      </c>
      <c r="BX594">
        <v>3</v>
      </c>
      <c r="BZ594" t="s">
        <v>55</v>
      </c>
      <c r="CA594">
        <v>54</v>
      </c>
      <c r="CB594">
        <v>1</v>
      </c>
      <c r="CC594">
        <v>3</v>
      </c>
      <c r="CD594">
        <v>3</v>
      </c>
      <c r="CE594">
        <v>63</v>
      </c>
      <c r="CF594">
        <v>11.97</v>
      </c>
      <c r="CG594">
        <v>1575</v>
      </c>
      <c r="CH594">
        <v>960.70428820800009</v>
      </c>
      <c r="CI594">
        <v>479.29571179199991</v>
      </c>
      <c r="CJ594">
        <v>1.75</v>
      </c>
      <c r="CK594">
        <v>0.66715575570000007</v>
      </c>
      <c r="CM594" t="s">
        <v>56</v>
      </c>
      <c r="CN594">
        <v>20</v>
      </c>
      <c r="CO594">
        <v>1</v>
      </c>
      <c r="CP594">
        <v>2</v>
      </c>
      <c r="CQ594">
        <v>2</v>
      </c>
      <c r="CR594">
        <v>24</v>
      </c>
      <c r="CS594">
        <v>9.120000000000001</v>
      </c>
      <c r="CT594">
        <v>600</v>
      </c>
      <c r="CU594">
        <v>798.1640625</v>
      </c>
      <c r="CV594">
        <v>641.8359375</v>
      </c>
      <c r="CW594">
        <v>0.8</v>
      </c>
      <c r="CX594">
        <v>0.55428059895833337</v>
      </c>
      <c r="CZ594" t="s">
        <v>57</v>
      </c>
      <c r="DA594">
        <v>16</v>
      </c>
      <c r="DB594">
        <v>1</v>
      </c>
      <c r="DC594">
        <v>2</v>
      </c>
      <c r="DD594">
        <v>2</v>
      </c>
      <c r="DE594">
        <v>20</v>
      </c>
      <c r="DF594">
        <v>27</v>
      </c>
      <c r="DG594">
        <v>500</v>
      </c>
      <c r="DH594">
        <v>849.38437499999986</v>
      </c>
      <c r="DI594">
        <v>590.61562500000014</v>
      </c>
      <c r="DJ594">
        <v>1</v>
      </c>
      <c r="DK594">
        <v>0.58985026041666655</v>
      </c>
      <c r="DM594" t="s">
        <v>58</v>
      </c>
      <c r="DN594">
        <v>12</v>
      </c>
      <c r="DO594">
        <v>1</v>
      </c>
      <c r="DP594">
        <v>2</v>
      </c>
      <c r="DQ594">
        <v>2</v>
      </c>
      <c r="DR594">
        <v>16</v>
      </c>
      <c r="DS594">
        <v>12</v>
      </c>
      <c r="DT594">
        <v>256</v>
      </c>
      <c r="DU594">
        <v>887.79649999999992</v>
      </c>
      <c r="DV594">
        <v>552.20350000000008</v>
      </c>
      <c r="DW594">
        <v>1.0666666666666667</v>
      </c>
      <c r="DX594">
        <v>0.61652534722222219</v>
      </c>
      <c r="DZ594" s="22">
        <v>0.60695299057430563</v>
      </c>
      <c r="EA594" s="32">
        <f>VLOOKUP(A594,'Uline Box Data'!$A$1:$L$1598,12,FALSE)</f>
        <v>1.0900000000000001</v>
      </c>
      <c r="EB594" s="32">
        <f t="shared" si="95"/>
        <v>27</v>
      </c>
      <c r="EC594" s="32">
        <f t="shared" si="96"/>
        <v>820.75</v>
      </c>
      <c r="ED594" s="34">
        <f>10000/CG594*EA594</f>
        <v>6.9206349206349209</v>
      </c>
      <c r="EE594" s="34">
        <f t="shared" si="97"/>
        <v>18.166666666666668</v>
      </c>
      <c r="EF594" s="34">
        <f>10000/DG594*EA594</f>
        <v>21.8</v>
      </c>
      <c r="EG594" s="34">
        <f>10000/DT594*EA594</f>
        <v>42.578125</v>
      </c>
    </row>
    <row r="595" spans="1:137" x14ac:dyDescent="0.25">
      <c r="A595" t="s">
        <v>1346</v>
      </c>
      <c r="B595">
        <v>22</v>
      </c>
      <c r="C595">
        <v>18</v>
      </c>
      <c r="D595">
        <v>6</v>
      </c>
      <c r="E595">
        <v>2376</v>
      </c>
      <c r="F595" t="s">
        <v>23</v>
      </c>
      <c r="H595">
        <v>22</v>
      </c>
      <c r="I595">
        <v>18</v>
      </c>
      <c r="J595">
        <v>6</v>
      </c>
      <c r="K595">
        <v>22</v>
      </c>
      <c r="L595">
        <v>18</v>
      </c>
      <c r="M595">
        <v>6</v>
      </c>
      <c r="N595">
        <v>22</v>
      </c>
      <c r="O595">
        <v>18</v>
      </c>
      <c r="P595">
        <v>6</v>
      </c>
      <c r="Q595">
        <v>22</v>
      </c>
      <c r="R595">
        <v>18</v>
      </c>
      <c r="S595">
        <v>6</v>
      </c>
      <c r="T595" t="s">
        <v>26</v>
      </c>
      <c r="U595">
        <v>18.936</v>
      </c>
      <c r="V595">
        <v>15.780000000000001</v>
      </c>
      <c r="W595">
        <v>4.593</v>
      </c>
      <c r="X595">
        <v>21.875</v>
      </c>
      <c r="Y595">
        <v>17.5</v>
      </c>
      <c r="Z595">
        <v>5.2125000000000004</v>
      </c>
      <c r="AA595">
        <v>21.875</v>
      </c>
      <c r="AB595">
        <v>17.5</v>
      </c>
      <c r="AC595">
        <v>4.4375999999999998</v>
      </c>
      <c r="AD595">
        <v>18.5</v>
      </c>
      <c r="AE595">
        <v>13.875</v>
      </c>
      <c r="AF595">
        <v>5.1879999999999997</v>
      </c>
      <c r="AH595" t="s">
        <v>24</v>
      </c>
      <c r="AI595">
        <v>3.0640000000000001</v>
      </c>
      <c r="AJ595">
        <v>2.2199999999999989</v>
      </c>
      <c r="AK595">
        <v>1.407</v>
      </c>
      <c r="AL595">
        <v>0.125</v>
      </c>
      <c r="AM595">
        <v>0.5</v>
      </c>
      <c r="AN595">
        <v>0.78749999999999964</v>
      </c>
      <c r="AO595">
        <v>0.125</v>
      </c>
      <c r="AP595">
        <v>0.5</v>
      </c>
      <c r="AQ595">
        <v>1.5624000000000002</v>
      </c>
      <c r="AR595">
        <v>3.5</v>
      </c>
      <c r="AS595">
        <v>4.125</v>
      </c>
      <c r="AT595">
        <v>0.81200000000000028</v>
      </c>
      <c r="AU595">
        <v>0.53924569512383769</v>
      </c>
      <c r="AW595" t="s">
        <v>109</v>
      </c>
      <c r="AX595">
        <v>9.3880960000000009</v>
      </c>
      <c r="AY595">
        <v>4.9283999999999946</v>
      </c>
      <c r="AZ595">
        <v>1.979649</v>
      </c>
      <c r="BA595">
        <v>1.5625E-2</v>
      </c>
      <c r="BB595">
        <v>0.25</v>
      </c>
      <c r="BC595">
        <v>0.62015624999999941</v>
      </c>
      <c r="BD595">
        <v>1.5625E-2</v>
      </c>
      <c r="BE595">
        <v>0.25</v>
      </c>
      <c r="BF595">
        <v>2.4410937600000007</v>
      </c>
      <c r="BG595">
        <v>12.25</v>
      </c>
      <c r="BH595">
        <v>17.015625</v>
      </c>
      <c r="BI595">
        <v>0.65934400000000049</v>
      </c>
      <c r="BJ595">
        <v>0.29078591970959072</v>
      </c>
      <c r="BL595" t="s">
        <v>53</v>
      </c>
      <c r="BM595">
        <v>6</v>
      </c>
      <c r="BN595">
        <v>5</v>
      </c>
      <c r="BO595">
        <v>3</v>
      </c>
      <c r="BP595">
        <v>5</v>
      </c>
      <c r="BQ595">
        <v>4</v>
      </c>
      <c r="BR595">
        <v>3</v>
      </c>
      <c r="BS595">
        <v>5</v>
      </c>
      <c r="BT595">
        <v>4</v>
      </c>
      <c r="BU595">
        <v>2</v>
      </c>
      <c r="BV595">
        <v>4</v>
      </c>
      <c r="BW595">
        <v>3</v>
      </c>
      <c r="BX595">
        <v>2</v>
      </c>
      <c r="BZ595" t="s">
        <v>55</v>
      </c>
      <c r="CA595">
        <v>90</v>
      </c>
      <c r="CB595">
        <v>2</v>
      </c>
      <c r="CC595">
        <v>5</v>
      </c>
      <c r="CD595">
        <v>1</v>
      </c>
      <c r="CE595">
        <v>100</v>
      </c>
      <c r="CF595">
        <v>19</v>
      </c>
      <c r="CG595">
        <v>2500</v>
      </c>
      <c r="CH595">
        <v>1524.9274416000003</v>
      </c>
      <c r="CI595">
        <v>851.07255839999971</v>
      </c>
      <c r="CJ595">
        <v>2.7777777777777777</v>
      </c>
      <c r="CK595">
        <v>0.64180447878787894</v>
      </c>
      <c r="CM595" t="s">
        <v>56</v>
      </c>
      <c r="CN595">
        <v>60</v>
      </c>
      <c r="CO595">
        <v>0</v>
      </c>
      <c r="CP595">
        <v>0</v>
      </c>
      <c r="CQ595">
        <v>0</v>
      </c>
      <c r="CR595">
        <v>60</v>
      </c>
      <c r="CS595">
        <v>22.8</v>
      </c>
      <c r="CT595">
        <v>1500</v>
      </c>
      <c r="CU595">
        <v>1995.41015625</v>
      </c>
      <c r="CV595">
        <v>380.58984375</v>
      </c>
      <c r="CW595">
        <v>2</v>
      </c>
      <c r="CX595">
        <v>0.83981908933080807</v>
      </c>
      <c r="CZ595" t="s">
        <v>57</v>
      </c>
      <c r="DA595">
        <v>40</v>
      </c>
      <c r="DB595">
        <v>0</v>
      </c>
      <c r="DC595">
        <v>0</v>
      </c>
      <c r="DD595">
        <v>0</v>
      </c>
      <c r="DE595">
        <v>40</v>
      </c>
      <c r="DF595">
        <v>54</v>
      </c>
      <c r="DG595">
        <v>1000</v>
      </c>
      <c r="DH595">
        <v>1698.7687499999997</v>
      </c>
      <c r="DI595">
        <v>677.23125000000027</v>
      </c>
      <c r="DJ595">
        <v>2</v>
      </c>
      <c r="DK595">
        <v>0.71497001262626247</v>
      </c>
      <c r="DM595" t="s">
        <v>58</v>
      </c>
      <c r="DN595">
        <v>24</v>
      </c>
      <c r="DO595">
        <v>1</v>
      </c>
      <c r="DP595">
        <v>3</v>
      </c>
      <c r="DQ595">
        <v>1</v>
      </c>
      <c r="DR595">
        <v>27</v>
      </c>
      <c r="DS595">
        <v>20.25</v>
      </c>
      <c r="DT595">
        <v>432</v>
      </c>
      <c r="DU595">
        <v>1498.15659375</v>
      </c>
      <c r="DV595">
        <v>877.84340625000004</v>
      </c>
      <c r="DW595">
        <v>1.8</v>
      </c>
      <c r="DX595">
        <v>0.63053728693181821</v>
      </c>
      <c r="DZ595" s="22">
        <v>0.70678271691919192</v>
      </c>
      <c r="EA595" s="32">
        <f>VLOOKUP(A595,'Uline Box Data'!$A$1:$L$1598,12,FALSE)</f>
        <v>1.64</v>
      </c>
      <c r="EB595" s="32">
        <f t="shared" si="95"/>
        <v>54</v>
      </c>
      <c r="EC595" s="32">
        <f t="shared" si="96"/>
        <v>1740.75</v>
      </c>
      <c r="ED595" s="34">
        <f>10000/CT595*EA595</f>
        <v>10.933333333333334</v>
      </c>
      <c r="EE595" s="34">
        <f t="shared" si="97"/>
        <v>10.933333333333334</v>
      </c>
      <c r="EF595" s="34">
        <f t="shared" ref="EF595:EG598" si="98">10000/CU595*EB595</f>
        <v>270.62105417706647</v>
      </c>
      <c r="EG595" s="34">
        <f t="shared" si="98"/>
        <v>45738.214736582813</v>
      </c>
    </row>
    <row r="596" spans="1:137" x14ac:dyDescent="0.25">
      <c r="A596" t="s">
        <v>1382</v>
      </c>
      <c r="B596">
        <v>23</v>
      </c>
      <c r="C596">
        <v>23</v>
      </c>
      <c r="D596">
        <v>23</v>
      </c>
      <c r="E596">
        <v>12167</v>
      </c>
      <c r="F596" t="s">
        <v>23</v>
      </c>
      <c r="H596">
        <v>23</v>
      </c>
      <c r="I596">
        <v>23</v>
      </c>
      <c r="J596">
        <v>23</v>
      </c>
      <c r="K596">
        <v>23</v>
      </c>
      <c r="L596">
        <v>23</v>
      </c>
      <c r="M596">
        <v>23</v>
      </c>
      <c r="N596">
        <v>23</v>
      </c>
      <c r="O596">
        <v>23</v>
      </c>
      <c r="P596">
        <v>23</v>
      </c>
      <c r="Q596">
        <v>23</v>
      </c>
      <c r="R596">
        <v>23</v>
      </c>
      <c r="S596">
        <v>23</v>
      </c>
      <c r="T596" t="s">
        <v>26</v>
      </c>
      <c r="U596">
        <v>22.092000000000002</v>
      </c>
      <c r="V596">
        <v>22.092000000000002</v>
      </c>
      <c r="W596">
        <v>15.309999999999999</v>
      </c>
      <c r="X596">
        <v>21.875</v>
      </c>
      <c r="Y596">
        <v>21.875</v>
      </c>
      <c r="Z596">
        <v>17.375</v>
      </c>
      <c r="AA596">
        <v>21.875</v>
      </c>
      <c r="AB596">
        <v>21.875</v>
      </c>
      <c r="AC596">
        <v>22.187999999999999</v>
      </c>
      <c r="AD596">
        <v>18.5</v>
      </c>
      <c r="AE596">
        <v>18.5</v>
      </c>
      <c r="AF596">
        <v>20.751999999999999</v>
      </c>
      <c r="AH596" t="s">
        <v>24</v>
      </c>
      <c r="AI596">
        <v>0.9079999999999977</v>
      </c>
      <c r="AJ596">
        <v>0.9079999999999977</v>
      </c>
      <c r="AK596">
        <v>7.6900000000000013</v>
      </c>
      <c r="AL596">
        <v>1.125</v>
      </c>
      <c r="AM596">
        <v>1.125</v>
      </c>
      <c r="AN596">
        <v>5.625</v>
      </c>
      <c r="AO596">
        <v>1.125</v>
      </c>
      <c r="AP596">
        <v>1.125</v>
      </c>
      <c r="AQ596">
        <v>0.81200000000000117</v>
      </c>
      <c r="AR596">
        <v>4.5</v>
      </c>
      <c r="AS596">
        <v>4.5</v>
      </c>
      <c r="AT596">
        <v>2.2480000000000011</v>
      </c>
      <c r="AU596">
        <v>2111.5823202510314</v>
      </c>
      <c r="AW596" t="s">
        <v>109</v>
      </c>
      <c r="AX596">
        <v>0.82446399999999587</v>
      </c>
      <c r="AY596">
        <v>0.82446399999999587</v>
      </c>
      <c r="AZ596">
        <v>59.13610000000002</v>
      </c>
      <c r="BA596">
        <v>1.265625</v>
      </c>
      <c r="BB596">
        <v>1.265625</v>
      </c>
      <c r="BC596">
        <v>31.640625</v>
      </c>
      <c r="BD596">
        <v>1.265625</v>
      </c>
      <c r="BE596">
        <v>1.265625</v>
      </c>
      <c r="BF596">
        <v>0.65934400000000193</v>
      </c>
      <c r="BG596">
        <v>20.25</v>
      </c>
      <c r="BH596">
        <v>20.25</v>
      </c>
      <c r="BI596">
        <v>5.0535040000000047</v>
      </c>
      <c r="BJ596">
        <v>4458779.8951967275</v>
      </c>
      <c r="BL596" t="s">
        <v>53</v>
      </c>
      <c r="BM596">
        <v>7</v>
      </c>
      <c r="BN596">
        <v>7</v>
      </c>
      <c r="BO596">
        <v>10</v>
      </c>
      <c r="BP596">
        <v>5</v>
      </c>
      <c r="BQ596">
        <v>5</v>
      </c>
      <c r="BR596">
        <v>10</v>
      </c>
      <c r="BS596">
        <v>5</v>
      </c>
      <c r="BT596">
        <v>5</v>
      </c>
      <c r="BU596">
        <v>10</v>
      </c>
      <c r="BV596">
        <v>4</v>
      </c>
      <c r="BW596">
        <v>4</v>
      </c>
      <c r="BX596">
        <v>8</v>
      </c>
      <c r="BZ596" t="s">
        <v>55</v>
      </c>
      <c r="CA596">
        <v>490</v>
      </c>
      <c r="CB596">
        <v>0</v>
      </c>
      <c r="CC596">
        <v>0</v>
      </c>
      <c r="CD596">
        <v>0</v>
      </c>
      <c r="CE596">
        <v>490</v>
      </c>
      <c r="CF596">
        <v>93.1</v>
      </c>
      <c r="CG596">
        <v>12250</v>
      </c>
      <c r="CH596">
        <v>7472.1444638400008</v>
      </c>
      <c r="CI596">
        <v>4694.8555361599992</v>
      </c>
      <c r="CJ596">
        <v>13.611111111111111</v>
      </c>
      <c r="CK596">
        <v>0.61413203450645193</v>
      </c>
      <c r="CM596" t="s">
        <v>56</v>
      </c>
      <c r="CN596">
        <v>250</v>
      </c>
      <c r="CO596">
        <v>0</v>
      </c>
      <c r="CP596">
        <v>0</v>
      </c>
      <c r="CQ596">
        <v>0</v>
      </c>
      <c r="CR596">
        <v>250</v>
      </c>
      <c r="CS596">
        <v>95</v>
      </c>
      <c r="CT596">
        <v>6250</v>
      </c>
      <c r="CU596">
        <v>8314.208984375</v>
      </c>
      <c r="CV596">
        <v>3852.791015625</v>
      </c>
      <c r="CW596">
        <v>8.3333333333333339</v>
      </c>
      <c r="CX596">
        <v>0.68334092088230458</v>
      </c>
      <c r="CZ596" t="s">
        <v>57</v>
      </c>
      <c r="DA596">
        <v>250</v>
      </c>
      <c r="DB596">
        <v>0</v>
      </c>
      <c r="DC596">
        <v>0</v>
      </c>
      <c r="DD596">
        <v>0</v>
      </c>
      <c r="DE596">
        <v>250</v>
      </c>
      <c r="DF596">
        <v>337.5</v>
      </c>
      <c r="DG596">
        <v>6250</v>
      </c>
      <c r="DH596">
        <v>10617.304687499998</v>
      </c>
      <c r="DI596">
        <v>1549.6953125000018</v>
      </c>
      <c r="DJ596">
        <v>12.5</v>
      </c>
      <c r="DK596">
        <v>0.87263127208843583</v>
      </c>
      <c r="DM596" t="s">
        <v>58</v>
      </c>
      <c r="DN596">
        <v>128</v>
      </c>
      <c r="DO596">
        <v>1</v>
      </c>
      <c r="DP596">
        <v>4</v>
      </c>
      <c r="DQ596">
        <v>4</v>
      </c>
      <c r="DR596">
        <v>144</v>
      </c>
      <c r="DS596">
        <v>108</v>
      </c>
      <c r="DT596">
        <v>2304</v>
      </c>
      <c r="DU596">
        <v>7990.1684999999998</v>
      </c>
      <c r="DV596">
        <v>4176.8315000000002</v>
      </c>
      <c r="DW596">
        <v>9.6</v>
      </c>
      <c r="DX596">
        <v>0.6567081860770938</v>
      </c>
      <c r="DZ596" s="22">
        <v>0.70670310338857156</v>
      </c>
      <c r="EA596" s="32">
        <f>VLOOKUP(A596,'Uline Box Data'!$A$1:$L$1598,12,FALSE)</f>
        <v>3.65</v>
      </c>
      <c r="EB596" s="32">
        <f t="shared" si="95"/>
        <v>337.5</v>
      </c>
      <c r="EC596" s="32">
        <f t="shared" si="96"/>
        <v>3266.75</v>
      </c>
      <c r="ED596" s="34">
        <f>10000/CT596*EA596</f>
        <v>5.84</v>
      </c>
      <c r="EE596" s="34">
        <f t="shared" si="97"/>
        <v>5.84</v>
      </c>
      <c r="EF596" s="34">
        <f t="shared" si="98"/>
        <v>405.93158126559973</v>
      </c>
      <c r="EG596" s="34">
        <f t="shared" si="98"/>
        <v>8478.9182355121011</v>
      </c>
    </row>
    <row r="597" spans="1:137" x14ac:dyDescent="0.25">
      <c r="A597" t="s">
        <v>1288</v>
      </c>
      <c r="B597">
        <v>20</v>
      </c>
      <c r="C597">
        <v>20</v>
      </c>
      <c r="D597">
        <v>24</v>
      </c>
      <c r="E597">
        <v>9600</v>
      </c>
      <c r="F597" t="s">
        <v>23</v>
      </c>
      <c r="H597">
        <v>20</v>
      </c>
      <c r="I597">
        <v>20</v>
      </c>
      <c r="J597">
        <v>24</v>
      </c>
      <c r="K597">
        <v>20</v>
      </c>
      <c r="L597">
        <v>20</v>
      </c>
      <c r="M597">
        <v>24</v>
      </c>
      <c r="N597">
        <v>20</v>
      </c>
      <c r="O597">
        <v>20</v>
      </c>
      <c r="P597">
        <v>24</v>
      </c>
      <c r="Q597">
        <v>20</v>
      </c>
      <c r="R597">
        <v>20</v>
      </c>
      <c r="S597">
        <v>24</v>
      </c>
      <c r="T597" t="s">
        <v>26</v>
      </c>
      <c r="U597">
        <v>18.936</v>
      </c>
      <c r="V597">
        <v>18.936</v>
      </c>
      <c r="W597">
        <v>15.309999999999999</v>
      </c>
      <c r="X597">
        <v>17.5</v>
      </c>
      <c r="Y597">
        <v>17.5</v>
      </c>
      <c r="Z597">
        <v>17.375</v>
      </c>
      <c r="AA597">
        <v>17.5</v>
      </c>
      <c r="AB597">
        <v>17.5</v>
      </c>
      <c r="AC597">
        <v>22.187999999999999</v>
      </c>
      <c r="AD597">
        <v>18.5</v>
      </c>
      <c r="AE597">
        <v>18.5</v>
      </c>
      <c r="AF597">
        <v>23.346</v>
      </c>
      <c r="AH597" t="s">
        <v>24</v>
      </c>
      <c r="AI597">
        <v>1.0640000000000001</v>
      </c>
      <c r="AJ597">
        <v>1.0640000000000001</v>
      </c>
      <c r="AK597">
        <v>8.6900000000000013</v>
      </c>
      <c r="AL597">
        <v>2.5</v>
      </c>
      <c r="AM597">
        <v>2.5</v>
      </c>
      <c r="AN597">
        <v>6.625</v>
      </c>
      <c r="AO597">
        <v>2.5</v>
      </c>
      <c r="AP597">
        <v>2.5</v>
      </c>
      <c r="AQ597">
        <v>1.8120000000000012</v>
      </c>
      <c r="AR597">
        <v>1.5</v>
      </c>
      <c r="AS597">
        <v>1.5</v>
      </c>
      <c r="AT597">
        <v>0.65399999999999991</v>
      </c>
      <c r="AU597">
        <v>6788.3997600991743</v>
      </c>
      <c r="AW597" t="s">
        <v>109</v>
      </c>
      <c r="AX597">
        <v>1.1320960000000002</v>
      </c>
      <c r="AY597">
        <v>1.1320960000000002</v>
      </c>
      <c r="AZ597">
        <v>75.516100000000023</v>
      </c>
      <c r="BA597">
        <v>6.25</v>
      </c>
      <c r="BB597">
        <v>6.25</v>
      </c>
      <c r="BC597">
        <v>43.890625</v>
      </c>
      <c r="BD597">
        <v>6.25</v>
      </c>
      <c r="BE597">
        <v>6.25</v>
      </c>
      <c r="BF597">
        <v>3.283344000000004</v>
      </c>
      <c r="BG597">
        <v>2.25</v>
      </c>
      <c r="BH597">
        <v>2.25</v>
      </c>
      <c r="BI597">
        <v>0.42771599999999987</v>
      </c>
      <c r="BJ597">
        <v>46082371.302914523</v>
      </c>
      <c r="BL597" t="s">
        <v>53</v>
      </c>
      <c r="BM597">
        <v>6</v>
      </c>
      <c r="BN597">
        <v>6</v>
      </c>
      <c r="BO597">
        <v>10</v>
      </c>
      <c r="BP597">
        <v>4</v>
      </c>
      <c r="BQ597">
        <v>4</v>
      </c>
      <c r="BR597">
        <v>10</v>
      </c>
      <c r="BS597">
        <v>4</v>
      </c>
      <c r="BT597">
        <v>4</v>
      </c>
      <c r="BU597">
        <v>10</v>
      </c>
      <c r="BV597">
        <v>4</v>
      </c>
      <c r="BW597">
        <v>4</v>
      </c>
      <c r="BX597">
        <v>9</v>
      </c>
      <c r="BZ597" t="s">
        <v>55</v>
      </c>
      <c r="CA597">
        <v>360</v>
      </c>
      <c r="CB597">
        <v>0</v>
      </c>
      <c r="CC597">
        <v>0</v>
      </c>
      <c r="CD597">
        <v>0</v>
      </c>
      <c r="CE597">
        <v>360</v>
      </c>
      <c r="CF597">
        <v>68.400000000000006</v>
      </c>
      <c r="CG597">
        <v>9000</v>
      </c>
      <c r="CH597">
        <v>5489.7387897600011</v>
      </c>
      <c r="CI597">
        <v>4110.2612102399989</v>
      </c>
      <c r="CJ597">
        <v>10</v>
      </c>
      <c r="CK597">
        <v>0.57184779060000013</v>
      </c>
      <c r="CM597" t="s">
        <v>56</v>
      </c>
      <c r="CN597">
        <v>160</v>
      </c>
      <c r="CO597">
        <v>1</v>
      </c>
      <c r="CP597">
        <v>4</v>
      </c>
      <c r="CQ597">
        <v>5</v>
      </c>
      <c r="CR597">
        <v>180</v>
      </c>
      <c r="CS597">
        <v>68.400000000000006</v>
      </c>
      <c r="CT597">
        <v>4500</v>
      </c>
      <c r="CU597">
        <v>5986.23046875</v>
      </c>
      <c r="CV597">
        <v>3613.76953125</v>
      </c>
      <c r="CW597">
        <v>6</v>
      </c>
      <c r="CX597">
        <v>0.623565673828125</v>
      </c>
      <c r="CZ597" t="s">
        <v>57</v>
      </c>
      <c r="DA597">
        <v>160</v>
      </c>
      <c r="DB597">
        <v>1</v>
      </c>
      <c r="DC597">
        <v>4</v>
      </c>
      <c r="DD597">
        <v>5</v>
      </c>
      <c r="DE597">
        <v>180</v>
      </c>
      <c r="DF597">
        <v>243.00000000000003</v>
      </c>
      <c r="DG597">
        <v>4500</v>
      </c>
      <c r="DH597">
        <v>7644.4593749999995</v>
      </c>
      <c r="DI597">
        <v>1955.5406250000005</v>
      </c>
      <c r="DJ597">
        <v>9</v>
      </c>
      <c r="DK597">
        <v>0.79629785156249999</v>
      </c>
      <c r="DM597" t="s">
        <v>58</v>
      </c>
      <c r="DN597">
        <v>144</v>
      </c>
      <c r="DO597">
        <v>0</v>
      </c>
      <c r="DP597">
        <v>0</v>
      </c>
      <c r="DQ597">
        <v>0</v>
      </c>
      <c r="DR597">
        <v>144</v>
      </c>
      <c r="DS597">
        <v>108</v>
      </c>
      <c r="DT597">
        <v>2304</v>
      </c>
      <c r="DU597">
        <v>7990.1684999999998</v>
      </c>
      <c r="DV597">
        <v>1609.8315000000002</v>
      </c>
      <c r="DW597">
        <v>9.6</v>
      </c>
      <c r="DX597">
        <v>0.83230921874999997</v>
      </c>
      <c r="DZ597" s="22">
        <v>0.70600513368515627</v>
      </c>
      <c r="EA597" s="32">
        <f>VLOOKUP(A597,'Uline Box Data'!$A$1:$L$1598,12,FALSE)</f>
        <v>2.97</v>
      </c>
      <c r="EB597" s="32">
        <f t="shared" si="95"/>
        <v>243.00000000000003</v>
      </c>
      <c r="EC597" s="32">
        <f t="shared" si="96"/>
        <v>2840.75</v>
      </c>
      <c r="ED597" s="34">
        <f>10000/CT597*EA597</f>
        <v>6.6000000000000005</v>
      </c>
      <c r="EE597" s="34">
        <f t="shared" si="97"/>
        <v>6.6000000000000005</v>
      </c>
      <c r="EF597" s="34">
        <f t="shared" si="98"/>
        <v>405.93158126559979</v>
      </c>
      <c r="EG597" s="34">
        <f t="shared" si="98"/>
        <v>7860.9052830698556</v>
      </c>
    </row>
    <row r="598" spans="1:137" x14ac:dyDescent="0.25">
      <c r="A598" t="s">
        <v>1289</v>
      </c>
      <c r="B598">
        <v>20</v>
      </c>
      <c r="C598">
        <v>20</v>
      </c>
      <c r="D598">
        <v>24</v>
      </c>
      <c r="E598">
        <v>9600</v>
      </c>
      <c r="F598" t="s">
        <v>23</v>
      </c>
      <c r="H598">
        <v>20</v>
      </c>
      <c r="I598">
        <v>20</v>
      </c>
      <c r="J598">
        <v>24</v>
      </c>
      <c r="K598">
        <v>20</v>
      </c>
      <c r="L598">
        <v>20</v>
      </c>
      <c r="M598">
        <v>24</v>
      </c>
      <c r="N598">
        <v>20</v>
      </c>
      <c r="O598">
        <v>20</v>
      </c>
      <c r="P598">
        <v>24</v>
      </c>
      <c r="Q598">
        <v>20</v>
      </c>
      <c r="R598">
        <v>20</v>
      </c>
      <c r="S598">
        <v>24</v>
      </c>
      <c r="T598" t="s">
        <v>26</v>
      </c>
      <c r="U598">
        <v>18.936</v>
      </c>
      <c r="V598">
        <v>18.936</v>
      </c>
      <c r="W598">
        <v>15.309999999999999</v>
      </c>
      <c r="X598">
        <v>17.5</v>
      </c>
      <c r="Y598">
        <v>17.5</v>
      </c>
      <c r="Z598">
        <v>17.375</v>
      </c>
      <c r="AA598">
        <v>17.5</v>
      </c>
      <c r="AB598">
        <v>17.5</v>
      </c>
      <c r="AC598">
        <v>22.187999999999999</v>
      </c>
      <c r="AD598">
        <v>18.5</v>
      </c>
      <c r="AE598">
        <v>18.5</v>
      </c>
      <c r="AF598">
        <v>23.346</v>
      </c>
      <c r="AH598" t="s">
        <v>24</v>
      </c>
      <c r="AI598">
        <v>1.0640000000000001</v>
      </c>
      <c r="AJ598">
        <v>1.0640000000000001</v>
      </c>
      <c r="AK598">
        <v>8.6900000000000013</v>
      </c>
      <c r="AL598">
        <v>2.5</v>
      </c>
      <c r="AM598">
        <v>2.5</v>
      </c>
      <c r="AN598">
        <v>6.625</v>
      </c>
      <c r="AO598">
        <v>2.5</v>
      </c>
      <c r="AP598">
        <v>2.5</v>
      </c>
      <c r="AQ598">
        <v>1.8120000000000012</v>
      </c>
      <c r="AR598">
        <v>1.5</v>
      </c>
      <c r="AS598">
        <v>1.5</v>
      </c>
      <c r="AT598">
        <v>0.65399999999999991</v>
      </c>
      <c r="AU598">
        <v>6788.3997600991743</v>
      </c>
      <c r="AW598" t="s">
        <v>109</v>
      </c>
      <c r="AX598">
        <v>1.1320960000000002</v>
      </c>
      <c r="AY598">
        <v>1.1320960000000002</v>
      </c>
      <c r="AZ598">
        <v>75.516100000000023</v>
      </c>
      <c r="BA598">
        <v>6.25</v>
      </c>
      <c r="BB598">
        <v>6.25</v>
      </c>
      <c r="BC598">
        <v>43.890625</v>
      </c>
      <c r="BD598">
        <v>6.25</v>
      </c>
      <c r="BE598">
        <v>6.25</v>
      </c>
      <c r="BF598">
        <v>3.283344000000004</v>
      </c>
      <c r="BG598">
        <v>2.25</v>
      </c>
      <c r="BH598">
        <v>2.25</v>
      </c>
      <c r="BI598">
        <v>0.42771599999999987</v>
      </c>
      <c r="BJ598">
        <v>46082371.302914523</v>
      </c>
      <c r="BL598" t="s">
        <v>53</v>
      </c>
      <c r="BM598">
        <v>6</v>
      </c>
      <c r="BN598">
        <v>6</v>
      </c>
      <c r="BO598">
        <v>10</v>
      </c>
      <c r="BP598">
        <v>4</v>
      </c>
      <c r="BQ598">
        <v>4</v>
      </c>
      <c r="BR598">
        <v>10</v>
      </c>
      <c r="BS598">
        <v>4</v>
      </c>
      <c r="BT598">
        <v>4</v>
      </c>
      <c r="BU598">
        <v>10</v>
      </c>
      <c r="BV598">
        <v>4</v>
      </c>
      <c r="BW598">
        <v>4</v>
      </c>
      <c r="BX598">
        <v>9</v>
      </c>
      <c r="BZ598" t="s">
        <v>55</v>
      </c>
      <c r="CA598">
        <v>360</v>
      </c>
      <c r="CB598">
        <v>0</v>
      </c>
      <c r="CC598">
        <v>0</v>
      </c>
      <c r="CD598">
        <v>0</v>
      </c>
      <c r="CE598">
        <v>360</v>
      </c>
      <c r="CF598">
        <v>68.400000000000006</v>
      </c>
      <c r="CG598">
        <v>9000</v>
      </c>
      <c r="CH598">
        <v>5489.7387897600011</v>
      </c>
      <c r="CI598">
        <v>4110.2612102399989</v>
      </c>
      <c r="CJ598">
        <v>10</v>
      </c>
      <c r="CK598">
        <v>0.57184779060000013</v>
      </c>
      <c r="CM598" t="s">
        <v>56</v>
      </c>
      <c r="CN598">
        <v>160</v>
      </c>
      <c r="CO598">
        <v>1</v>
      </c>
      <c r="CP598">
        <v>4</v>
      </c>
      <c r="CQ598">
        <v>5</v>
      </c>
      <c r="CR598">
        <v>180</v>
      </c>
      <c r="CS598">
        <v>68.400000000000006</v>
      </c>
      <c r="CT598">
        <v>4500</v>
      </c>
      <c r="CU598">
        <v>5986.23046875</v>
      </c>
      <c r="CV598">
        <v>3613.76953125</v>
      </c>
      <c r="CW598">
        <v>6</v>
      </c>
      <c r="CX598">
        <v>0.623565673828125</v>
      </c>
      <c r="CZ598" t="s">
        <v>57</v>
      </c>
      <c r="DA598">
        <v>160</v>
      </c>
      <c r="DB598">
        <v>1</v>
      </c>
      <c r="DC598">
        <v>4</v>
      </c>
      <c r="DD598">
        <v>5</v>
      </c>
      <c r="DE598">
        <v>180</v>
      </c>
      <c r="DF598">
        <v>243.00000000000003</v>
      </c>
      <c r="DG598">
        <v>4500</v>
      </c>
      <c r="DH598">
        <v>7644.4593749999995</v>
      </c>
      <c r="DI598">
        <v>1955.5406250000005</v>
      </c>
      <c r="DJ598">
        <v>9</v>
      </c>
      <c r="DK598">
        <v>0.79629785156249999</v>
      </c>
      <c r="DM598" t="s">
        <v>58</v>
      </c>
      <c r="DN598">
        <v>144</v>
      </c>
      <c r="DO598">
        <v>0</v>
      </c>
      <c r="DP598">
        <v>0</v>
      </c>
      <c r="DQ598">
        <v>0</v>
      </c>
      <c r="DR598">
        <v>144</v>
      </c>
      <c r="DS598">
        <v>108</v>
      </c>
      <c r="DT598">
        <v>2304</v>
      </c>
      <c r="DU598">
        <v>7990.1684999999998</v>
      </c>
      <c r="DV598">
        <v>1609.8315000000002</v>
      </c>
      <c r="DW598">
        <v>9.6</v>
      </c>
      <c r="DX598">
        <v>0.83230921874999997</v>
      </c>
      <c r="DZ598" s="22">
        <v>0.70600513368515627</v>
      </c>
      <c r="EA598" s="32">
        <f>VLOOKUP(A598,'Uline Box Data'!$A$1:$L$1598,12,FALSE)</f>
        <v>5.78</v>
      </c>
      <c r="EB598" s="32">
        <f t="shared" si="95"/>
        <v>243.00000000000003</v>
      </c>
      <c r="EC598" s="32">
        <f t="shared" si="96"/>
        <v>2840.75</v>
      </c>
      <c r="ED598" s="34">
        <f>10000/CT598*EA598</f>
        <v>12.844444444444445</v>
      </c>
      <c r="EE598" s="34">
        <f t="shared" si="97"/>
        <v>12.844444444444445</v>
      </c>
      <c r="EF598" s="34">
        <f t="shared" si="98"/>
        <v>405.93158126559979</v>
      </c>
      <c r="EG598" s="34">
        <f t="shared" si="98"/>
        <v>7860.9052830698556</v>
      </c>
    </row>
    <row r="599" spans="1:137" x14ac:dyDescent="0.25">
      <c r="A599" t="s">
        <v>1176</v>
      </c>
      <c r="B599">
        <v>20</v>
      </c>
      <c r="C599">
        <v>12</v>
      </c>
      <c r="D599">
        <v>6</v>
      </c>
      <c r="E599">
        <v>1440</v>
      </c>
      <c r="F599" t="s">
        <v>23</v>
      </c>
      <c r="H599">
        <v>20</v>
      </c>
      <c r="I599">
        <v>12</v>
      </c>
      <c r="J599">
        <v>6</v>
      </c>
      <c r="K599">
        <v>20</v>
      </c>
      <c r="L599">
        <v>12</v>
      </c>
      <c r="M599">
        <v>6</v>
      </c>
      <c r="N599">
        <v>20</v>
      </c>
      <c r="O599">
        <v>12</v>
      </c>
      <c r="P599">
        <v>6</v>
      </c>
      <c r="Q599">
        <v>20</v>
      </c>
      <c r="R599">
        <v>12</v>
      </c>
      <c r="S599">
        <v>6</v>
      </c>
      <c r="T599" t="s">
        <v>26</v>
      </c>
      <c r="U599">
        <v>18.936</v>
      </c>
      <c r="V599">
        <v>9.468</v>
      </c>
      <c r="W599">
        <v>4.593</v>
      </c>
      <c r="X599">
        <v>17.5</v>
      </c>
      <c r="Y599">
        <v>8.75</v>
      </c>
      <c r="Z599">
        <v>5.2125000000000004</v>
      </c>
      <c r="AA599">
        <v>17.5</v>
      </c>
      <c r="AB599">
        <v>8.75</v>
      </c>
      <c r="AC599">
        <v>4.4375999999999998</v>
      </c>
      <c r="AD599">
        <v>18.5</v>
      </c>
      <c r="AE599">
        <v>9.25</v>
      </c>
      <c r="AF599">
        <v>5.1879999999999997</v>
      </c>
      <c r="AH599" t="s">
        <v>24</v>
      </c>
      <c r="AI599">
        <v>1.0640000000000001</v>
      </c>
      <c r="AJ599">
        <v>2.532</v>
      </c>
      <c r="AK599">
        <v>1.407</v>
      </c>
      <c r="AL599">
        <v>2.5</v>
      </c>
      <c r="AM599">
        <v>3.25</v>
      </c>
      <c r="AN599">
        <v>0.78749999999999964</v>
      </c>
      <c r="AO599">
        <v>2.5</v>
      </c>
      <c r="AP599">
        <v>3.25</v>
      </c>
      <c r="AQ599">
        <v>1.5624000000000002</v>
      </c>
      <c r="AR599">
        <v>1.5</v>
      </c>
      <c r="AS599">
        <v>2.75</v>
      </c>
      <c r="AT599">
        <v>0.81200000000000028</v>
      </c>
      <c r="AU599">
        <v>1031.2618237414374</v>
      </c>
      <c r="AW599" t="s">
        <v>109</v>
      </c>
      <c r="AX599">
        <v>1.1320960000000002</v>
      </c>
      <c r="AY599">
        <v>6.4110240000000003</v>
      </c>
      <c r="AZ599">
        <v>1.979649</v>
      </c>
      <c r="BA599">
        <v>6.25</v>
      </c>
      <c r="BB599">
        <v>10.5625</v>
      </c>
      <c r="BC599">
        <v>0.62015624999999941</v>
      </c>
      <c r="BD599">
        <v>6.25</v>
      </c>
      <c r="BE599">
        <v>10.5625</v>
      </c>
      <c r="BF599">
        <v>2.4410937600000007</v>
      </c>
      <c r="BG599">
        <v>2.25</v>
      </c>
      <c r="BH599">
        <v>7.5625</v>
      </c>
      <c r="BI599">
        <v>0.65934400000000049</v>
      </c>
      <c r="BJ599">
        <v>1063500.9491065154</v>
      </c>
      <c r="BL599" t="s">
        <v>53</v>
      </c>
      <c r="BM599">
        <v>6</v>
      </c>
      <c r="BN599">
        <v>3</v>
      </c>
      <c r="BO599">
        <v>3</v>
      </c>
      <c r="BP599">
        <v>4</v>
      </c>
      <c r="BQ599">
        <v>2</v>
      </c>
      <c r="BR599">
        <v>3</v>
      </c>
      <c r="BS599">
        <v>4</v>
      </c>
      <c r="BT599">
        <v>2</v>
      </c>
      <c r="BU599">
        <v>2</v>
      </c>
      <c r="BV599">
        <v>4</v>
      </c>
      <c r="BW599">
        <v>2</v>
      </c>
      <c r="BX599">
        <v>2</v>
      </c>
      <c r="BZ599" t="s">
        <v>55</v>
      </c>
      <c r="CA599">
        <v>54</v>
      </c>
      <c r="CB599">
        <v>0</v>
      </c>
      <c r="CC599">
        <v>0</v>
      </c>
      <c r="CD599">
        <v>0</v>
      </c>
      <c r="CE599">
        <v>54</v>
      </c>
      <c r="CF599">
        <v>10.26</v>
      </c>
      <c r="CG599">
        <v>1350</v>
      </c>
      <c r="CH599">
        <v>823.46081846400011</v>
      </c>
      <c r="CI599">
        <v>616.53918153599989</v>
      </c>
      <c r="CJ599">
        <v>1.5</v>
      </c>
      <c r="CK599">
        <v>0.57184779060000013</v>
      </c>
      <c r="CM599" t="s">
        <v>56</v>
      </c>
      <c r="CN599">
        <v>24</v>
      </c>
      <c r="CO599">
        <v>1</v>
      </c>
      <c r="CP599">
        <v>2</v>
      </c>
      <c r="CQ599">
        <v>1</v>
      </c>
      <c r="CR599">
        <v>26</v>
      </c>
      <c r="CS599">
        <v>9.8800000000000008</v>
      </c>
      <c r="CT599">
        <v>650</v>
      </c>
      <c r="CU599">
        <v>864.677734375</v>
      </c>
      <c r="CV599">
        <v>575.322265625</v>
      </c>
      <c r="CW599">
        <v>0.8666666666666667</v>
      </c>
      <c r="CX599">
        <v>0.60047064887152779</v>
      </c>
      <c r="CZ599" t="s">
        <v>57</v>
      </c>
      <c r="DA599">
        <v>16</v>
      </c>
      <c r="DB599">
        <v>1</v>
      </c>
      <c r="DC599">
        <v>2</v>
      </c>
      <c r="DD599">
        <v>1</v>
      </c>
      <c r="DE599">
        <v>18</v>
      </c>
      <c r="DF599">
        <v>24.3</v>
      </c>
      <c r="DG599">
        <v>450</v>
      </c>
      <c r="DH599">
        <v>764.4459374999999</v>
      </c>
      <c r="DI599">
        <v>675.5540625000001</v>
      </c>
      <c r="DJ599">
        <v>0.9</v>
      </c>
      <c r="DK599">
        <v>0.53086523437499988</v>
      </c>
      <c r="DM599" t="s">
        <v>58</v>
      </c>
      <c r="DN599">
        <v>16</v>
      </c>
      <c r="DO599">
        <v>0</v>
      </c>
      <c r="DP599">
        <v>0</v>
      </c>
      <c r="DQ599">
        <v>0</v>
      </c>
      <c r="DR599">
        <v>16</v>
      </c>
      <c r="DS599">
        <v>12</v>
      </c>
      <c r="DT599">
        <v>256</v>
      </c>
      <c r="DU599">
        <v>887.79649999999992</v>
      </c>
      <c r="DV599">
        <v>552.20350000000008</v>
      </c>
      <c r="DW599">
        <v>1.0666666666666667</v>
      </c>
      <c r="DX599">
        <v>0.61652534722222219</v>
      </c>
      <c r="DZ599" s="22">
        <v>0.57992725526718747</v>
      </c>
      <c r="EA599" s="32">
        <f>VLOOKUP(A599,'Uline Box Data'!$A$1:$L$1598,12,FALSE)</f>
        <v>1.1200000000000001</v>
      </c>
      <c r="EB599" s="32">
        <f t="shared" si="95"/>
        <v>24.3</v>
      </c>
      <c r="EC599" s="32">
        <f t="shared" si="96"/>
        <v>1204.75</v>
      </c>
      <c r="ED599" s="34">
        <f>10000/CG599*EA599</f>
        <v>8.2962962962962976</v>
      </c>
      <c r="EE599" s="34">
        <f t="shared" si="97"/>
        <v>17.230769230769234</v>
      </c>
      <c r="EF599" s="34">
        <f>10000/DG599*EA599</f>
        <v>24.888888888888889</v>
      </c>
      <c r="EG599" s="34">
        <f>10000/DT599*EA599</f>
        <v>43.750000000000007</v>
      </c>
    </row>
    <row r="600" spans="1:137" x14ac:dyDescent="0.25">
      <c r="A600" t="s">
        <v>1684</v>
      </c>
      <c r="B600">
        <v>29</v>
      </c>
      <c r="C600">
        <v>17</v>
      </c>
      <c r="D600">
        <v>12</v>
      </c>
      <c r="E600">
        <v>5916</v>
      </c>
      <c r="F600" t="s">
        <v>23</v>
      </c>
      <c r="H600">
        <v>29</v>
      </c>
      <c r="I600">
        <v>17</v>
      </c>
      <c r="J600">
        <v>12</v>
      </c>
      <c r="K600">
        <v>29</v>
      </c>
      <c r="L600">
        <v>17</v>
      </c>
      <c r="M600">
        <v>12</v>
      </c>
      <c r="N600">
        <v>29</v>
      </c>
      <c r="O600">
        <v>17</v>
      </c>
      <c r="P600">
        <v>12</v>
      </c>
      <c r="Q600">
        <v>29</v>
      </c>
      <c r="R600">
        <v>17</v>
      </c>
      <c r="S600">
        <v>12</v>
      </c>
      <c r="T600" t="s">
        <v>26</v>
      </c>
      <c r="U600">
        <v>28.404</v>
      </c>
      <c r="V600">
        <v>15.780000000000001</v>
      </c>
      <c r="W600">
        <v>10.716999999999999</v>
      </c>
      <c r="X600">
        <v>26.25</v>
      </c>
      <c r="Y600">
        <v>13.125</v>
      </c>
      <c r="Z600">
        <v>10.425000000000001</v>
      </c>
      <c r="AA600">
        <v>26.25</v>
      </c>
      <c r="AB600">
        <v>13.125</v>
      </c>
      <c r="AC600">
        <v>11.093999999999999</v>
      </c>
      <c r="AD600">
        <v>27.75</v>
      </c>
      <c r="AE600">
        <v>13.875</v>
      </c>
      <c r="AF600">
        <v>10.375999999999999</v>
      </c>
      <c r="AH600" t="s">
        <v>24</v>
      </c>
      <c r="AI600">
        <v>0.59600000000000009</v>
      </c>
      <c r="AJ600">
        <v>1.2199999999999989</v>
      </c>
      <c r="AK600">
        <v>1.2830000000000013</v>
      </c>
      <c r="AL600">
        <v>2.75</v>
      </c>
      <c r="AM600">
        <v>3.875</v>
      </c>
      <c r="AN600">
        <v>1.5749999999999993</v>
      </c>
      <c r="AO600">
        <v>2.75</v>
      </c>
      <c r="AP600">
        <v>3.875</v>
      </c>
      <c r="AQ600">
        <v>0.90600000000000058</v>
      </c>
      <c r="AR600">
        <v>1.25</v>
      </c>
      <c r="AS600">
        <v>3.125</v>
      </c>
      <c r="AT600">
        <v>1.6240000000000006</v>
      </c>
      <c r="AU600">
        <v>958.95088331716931</v>
      </c>
      <c r="AW600" t="s">
        <v>109</v>
      </c>
      <c r="AX600">
        <v>0.35521600000000009</v>
      </c>
      <c r="AY600">
        <v>1.4883999999999973</v>
      </c>
      <c r="AZ600">
        <v>1.6460890000000032</v>
      </c>
      <c r="BA600">
        <v>7.5625</v>
      </c>
      <c r="BB600">
        <v>15.015625</v>
      </c>
      <c r="BC600">
        <v>2.4806249999999976</v>
      </c>
      <c r="BD600">
        <v>7.5625</v>
      </c>
      <c r="BE600">
        <v>15.015625</v>
      </c>
      <c r="BF600">
        <v>0.82083600000000101</v>
      </c>
      <c r="BG600">
        <v>1.5625</v>
      </c>
      <c r="BH600">
        <v>9.765625</v>
      </c>
      <c r="BI600">
        <v>2.6373760000000019</v>
      </c>
      <c r="BJ600">
        <v>919586.79661477916</v>
      </c>
      <c r="BL600" t="s">
        <v>53</v>
      </c>
      <c r="BM600">
        <v>9</v>
      </c>
      <c r="BN600">
        <v>5</v>
      </c>
      <c r="BO600">
        <v>7</v>
      </c>
      <c r="BP600">
        <v>6</v>
      </c>
      <c r="BQ600">
        <v>3</v>
      </c>
      <c r="BR600">
        <v>6</v>
      </c>
      <c r="BS600">
        <v>6</v>
      </c>
      <c r="BT600">
        <v>3</v>
      </c>
      <c r="BU600">
        <v>5</v>
      </c>
      <c r="BV600">
        <v>6</v>
      </c>
      <c r="BW600">
        <v>3</v>
      </c>
      <c r="BX600">
        <v>4</v>
      </c>
      <c r="BZ600" t="s">
        <v>55</v>
      </c>
      <c r="CA600">
        <v>315</v>
      </c>
      <c r="CB600">
        <v>0</v>
      </c>
      <c r="CC600">
        <v>0</v>
      </c>
      <c r="CD600">
        <v>0</v>
      </c>
      <c r="CE600">
        <v>315</v>
      </c>
      <c r="CF600">
        <v>59.85</v>
      </c>
      <c r="CG600">
        <v>7875</v>
      </c>
      <c r="CH600">
        <v>4803.5214410400004</v>
      </c>
      <c r="CI600">
        <v>1112.4785589599996</v>
      </c>
      <c r="CJ600">
        <v>8.75</v>
      </c>
      <c r="CK600">
        <v>0.8119542665720082</v>
      </c>
      <c r="CM600" t="s">
        <v>56</v>
      </c>
      <c r="CN600">
        <v>108</v>
      </c>
      <c r="CO600">
        <v>1</v>
      </c>
      <c r="CP600">
        <v>3</v>
      </c>
      <c r="CQ600">
        <v>2</v>
      </c>
      <c r="CR600">
        <v>114</v>
      </c>
      <c r="CS600">
        <v>43.32</v>
      </c>
      <c r="CT600">
        <v>2850</v>
      </c>
      <c r="CU600">
        <v>3791.279296875</v>
      </c>
      <c r="CV600">
        <v>2124.720703125</v>
      </c>
      <c r="CW600">
        <v>3.8</v>
      </c>
      <c r="CX600">
        <v>0.64085180812626774</v>
      </c>
      <c r="CZ600" t="s">
        <v>57</v>
      </c>
      <c r="DA600">
        <v>90</v>
      </c>
      <c r="DB600">
        <v>1</v>
      </c>
      <c r="DC600">
        <v>3</v>
      </c>
      <c r="DD600">
        <v>2</v>
      </c>
      <c r="DE600">
        <v>96</v>
      </c>
      <c r="DF600">
        <v>129.60000000000002</v>
      </c>
      <c r="DG600">
        <v>2400</v>
      </c>
      <c r="DH600">
        <v>4077.0449999999996</v>
      </c>
      <c r="DI600">
        <v>1838.9550000000004</v>
      </c>
      <c r="DJ600">
        <v>4.8</v>
      </c>
      <c r="DK600">
        <v>0.68915567951318457</v>
      </c>
      <c r="DM600" t="s">
        <v>58</v>
      </c>
      <c r="DN600">
        <v>72</v>
      </c>
      <c r="DO600">
        <v>0</v>
      </c>
      <c r="DP600">
        <v>0</v>
      </c>
      <c r="DQ600">
        <v>0</v>
      </c>
      <c r="DR600">
        <v>72</v>
      </c>
      <c r="DS600">
        <v>54</v>
      </c>
      <c r="DT600">
        <v>1152</v>
      </c>
      <c r="DU600">
        <v>3995.0842499999999</v>
      </c>
      <c r="DV600">
        <v>1920.9157500000001</v>
      </c>
      <c r="DW600">
        <v>4.8</v>
      </c>
      <c r="DX600">
        <v>0.67530159736308315</v>
      </c>
      <c r="DZ600" s="22">
        <v>0.70431583789363594</v>
      </c>
      <c r="EA600" s="32">
        <f>VLOOKUP(A600,'Uline Box Data'!$A$1:$L$1598,12,FALSE)</f>
        <v>2.5</v>
      </c>
      <c r="EB600" s="32">
        <f t="shared" si="95"/>
        <v>129.60000000000002</v>
      </c>
      <c r="EC600" s="32">
        <f t="shared" si="96"/>
        <v>2618.75</v>
      </c>
      <c r="ED600" s="34">
        <f t="shared" ref="ED600:ED606" si="99">10000/CT600*EA600</f>
        <v>8.7719298245614024</v>
      </c>
      <c r="EE600" s="34">
        <f t="shared" si="97"/>
        <v>8.7719298245614024</v>
      </c>
      <c r="EF600" s="34">
        <f t="shared" ref="EF600:EG606" si="100">10000/CU600*EB600</f>
        <v>341.83712106576826</v>
      </c>
      <c r="EG600" s="34">
        <f t="shared" si="100"/>
        <v>12325.149353269777</v>
      </c>
    </row>
    <row r="601" spans="1:137" x14ac:dyDescent="0.25">
      <c r="A601" t="s">
        <v>874</v>
      </c>
      <c r="B601">
        <v>16</v>
      </c>
      <c r="C601">
        <v>11</v>
      </c>
      <c r="D601">
        <v>9</v>
      </c>
      <c r="E601">
        <v>1584</v>
      </c>
      <c r="F601" t="s">
        <v>23</v>
      </c>
      <c r="H601">
        <v>16</v>
      </c>
      <c r="I601">
        <v>11</v>
      </c>
      <c r="J601">
        <v>9</v>
      </c>
      <c r="K601">
        <v>16</v>
      </c>
      <c r="L601">
        <v>11</v>
      </c>
      <c r="M601">
        <v>9</v>
      </c>
      <c r="N601">
        <v>16</v>
      </c>
      <c r="O601">
        <v>11</v>
      </c>
      <c r="P601">
        <v>9</v>
      </c>
      <c r="Q601">
        <v>16</v>
      </c>
      <c r="R601">
        <v>11</v>
      </c>
      <c r="S601">
        <v>9</v>
      </c>
      <c r="T601" t="s">
        <v>26</v>
      </c>
      <c r="U601">
        <v>15.780000000000001</v>
      </c>
      <c r="V601">
        <v>9.468</v>
      </c>
      <c r="W601">
        <v>7.6549999999999994</v>
      </c>
      <c r="X601">
        <v>13.125</v>
      </c>
      <c r="Y601">
        <v>8.75</v>
      </c>
      <c r="Z601">
        <v>8.6875</v>
      </c>
      <c r="AA601">
        <v>13.125</v>
      </c>
      <c r="AB601">
        <v>8.75</v>
      </c>
      <c r="AC601">
        <v>8.8751999999999995</v>
      </c>
      <c r="AD601">
        <v>13.875</v>
      </c>
      <c r="AE601">
        <v>9.25</v>
      </c>
      <c r="AF601">
        <v>7.782</v>
      </c>
      <c r="AH601" t="s">
        <v>24</v>
      </c>
      <c r="AI601">
        <v>0.21999999999999886</v>
      </c>
      <c r="AJ601">
        <v>1.532</v>
      </c>
      <c r="AK601">
        <v>1.3450000000000006</v>
      </c>
      <c r="AL601">
        <v>2.875</v>
      </c>
      <c r="AM601">
        <v>2.25</v>
      </c>
      <c r="AN601">
        <v>0.3125</v>
      </c>
      <c r="AO601">
        <v>2.875</v>
      </c>
      <c r="AP601">
        <v>2.25</v>
      </c>
      <c r="AQ601">
        <v>0.12480000000000047</v>
      </c>
      <c r="AR601">
        <v>2.125</v>
      </c>
      <c r="AS601">
        <v>1.75</v>
      </c>
      <c r="AT601">
        <v>1.218</v>
      </c>
      <c r="AU601">
        <v>3.3508373151294273</v>
      </c>
      <c r="AW601" t="s">
        <v>109</v>
      </c>
      <c r="AX601">
        <v>4.8399999999999499E-2</v>
      </c>
      <c r="AY601">
        <v>2.3470240000000002</v>
      </c>
      <c r="AZ601">
        <v>1.8090250000000017</v>
      </c>
      <c r="BA601">
        <v>8.265625</v>
      </c>
      <c r="BB601">
        <v>5.0625</v>
      </c>
      <c r="BC601">
        <v>9.765625E-2</v>
      </c>
      <c r="BD601">
        <v>8.265625</v>
      </c>
      <c r="BE601">
        <v>5.0625</v>
      </c>
      <c r="BF601">
        <v>1.5575040000000116E-2</v>
      </c>
      <c r="BG601">
        <v>4.515625</v>
      </c>
      <c r="BH601">
        <v>3.0625</v>
      </c>
      <c r="BI601">
        <v>1.4835239999999998</v>
      </c>
      <c r="BJ601">
        <v>11.228110712463787</v>
      </c>
      <c r="BL601" t="s">
        <v>53</v>
      </c>
      <c r="BM601">
        <v>5</v>
      </c>
      <c r="BN601">
        <v>3</v>
      </c>
      <c r="BO601">
        <v>5</v>
      </c>
      <c r="BP601">
        <v>3</v>
      </c>
      <c r="BQ601">
        <v>2</v>
      </c>
      <c r="BR601">
        <v>5</v>
      </c>
      <c r="BS601">
        <v>3</v>
      </c>
      <c r="BT601">
        <v>2</v>
      </c>
      <c r="BU601">
        <v>4</v>
      </c>
      <c r="BV601">
        <v>3</v>
      </c>
      <c r="BW601">
        <v>2</v>
      </c>
      <c r="BX601">
        <v>3</v>
      </c>
      <c r="BZ601" t="s">
        <v>55</v>
      </c>
      <c r="CA601">
        <v>75</v>
      </c>
      <c r="CB601">
        <v>0</v>
      </c>
      <c r="CC601">
        <v>0</v>
      </c>
      <c r="CD601">
        <v>0</v>
      </c>
      <c r="CE601">
        <v>75</v>
      </c>
      <c r="CF601">
        <v>14.25</v>
      </c>
      <c r="CG601">
        <v>1875</v>
      </c>
      <c r="CH601">
        <v>1143.6955812000001</v>
      </c>
      <c r="CI601">
        <v>440.30441879999989</v>
      </c>
      <c r="CJ601">
        <v>2.0833333333333335</v>
      </c>
      <c r="CK601">
        <v>0.72203003863636372</v>
      </c>
      <c r="CM601" t="s">
        <v>56</v>
      </c>
      <c r="CN601">
        <v>30</v>
      </c>
      <c r="CO601">
        <v>1</v>
      </c>
      <c r="CP601">
        <v>2</v>
      </c>
      <c r="CQ601">
        <v>2</v>
      </c>
      <c r="CR601">
        <v>34</v>
      </c>
      <c r="CS601">
        <v>12.92</v>
      </c>
      <c r="CT601">
        <v>850</v>
      </c>
      <c r="CU601">
        <v>1130.732421875</v>
      </c>
      <c r="CV601">
        <v>453.267578125</v>
      </c>
      <c r="CW601">
        <v>1.1333333333333333</v>
      </c>
      <c r="CX601">
        <v>0.71384622593118685</v>
      </c>
      <c r="CZ601" t="s">
        <v>57</v>
      </c>
      <c r="DA601">
        <v>24</v>
      </c>
      <c r="DB601">
        <v>1</v>
      </c>
      <c r="DC601">
        <v>2</v>
      </c>
      <c r="DD601">
        <v>2</v>
      </c>
      <c r="DE601">
        <v>28</v>
      </c>
      <c r="DF601">
        <v>37.800000000000004</v>
      </c>
      <c r="DG601">
        <v>700</v>
      </c>
      <c r="DH601">
        <v>1189.1381249999999</v>
      </c>
      <c r="DI601">
        <v>394.86187500000005</v>
      </c>
      <c r="DJ601">
        <v>1.4</v>
      </c>
      <c r="DK601">
        <v>0.75071851325757577</v>
      </c>
      <c r="DM601" t="s">
        <v>58</v>
      </c>
      <c r="DN601">
        <v>18</v>
      </c>
      <c r="DO601">
        <v>0</v>
      </c>
      <c r="DP601">
        <v>0</v>
      </c>
      <c r="DQ601">
        <v>0</v>
      </c>
      <c r="DR601">
        <v>18</v>
      </c>
      <c r="DS601">
        <v>13.5</v>
      </c>
      <c r="DT601">
        <v>288</v>
      </c>
      <c r="DU601">
        <v>998.77106249999997</v>
      </c>
      <c r="DV601">
        <v>585.22893750000003</v>
      </c>
      <c r="DW601">
        <v>1.2</v>
      </c>
      <c r="DX601">
        <v>0.63053728693181821</v>
      </c>
      <c r="DZ601" s="22">
        <v>0.70428301618923617</v>
      </c>
      <c r="EA601" s="32">
        <f>VLOOKUP(A601,'Uline Box Data'!$A$1:$L$1598,12,FALSE)</f>
        <v>0.95</v>
      </c>
      <c r="EB601" s="32">
        <f t="shared" si="95"/>
        <v>37.800000000000004</v>
      </c>
      <c r="EC601" s="32">
        <f t="shared" si="96"/>
        <v>961.75</v>
      </c>
      <c r="ED601" s="34">
        <f t="shared" si="99"/>
        <v>11.176470588235295</v>
      </c>
      <c r="EE601" s="34">
        <f t="shared" si="97"/>
        <v>11.176470588235295</v>
      </c>
      <c r="EF601" s="34">
        <f t="shared" si="100"/>
        <v>334.2965963363763</v>
      </c>
      <c r="EG601" s="34">
        <f t="shared" si="100"/>
        <v>21218.15118518742</v>
      </c>
    </row>
    <row r="602" spans="1:137" x14ac:dyDescent="0.25">
      <c r="A602" t="s">
        <v>1748</v>
      </c>
      <c r="B602">
        <v>32</v>
      </c>
      <c r="C602">
        <v>10</v>
      </c>
      <c r="D602">
        <v>6.5</v>
      </c>
      <c r="E602">
        <v>2080</v>
      </c>
      <c r="F602" t="s">
        <v>23</v>
      </c>
      <c r="H602">
        <v>32</v>
      </c>
      <c r="I602">
        <v>10</v>
      </c>
      <c r="J602">
        <v>6.5</v>
      </c>
      <c r="K602">
        <v>32</v>
      </c>
      <c r="L602">
        <v>10</v>
      </c>
      <c r="M602">
        <v>6.5</v>
      </c>
      <c r="N602">
        <v>32</v>
      </c>
      <c r="O602">
        <v>10</v>
      </c>
      <c r="P602">
        <v>6.5</v>
      </c>
      <c r="Q602">
        <v>32</v>
      </c>
      <c r="R602">
        <v>10</v>
      </c>
      <c r="S602">
        <v>6.5</v>
      </c>
      <c r="T602" t="s">
        <v>26</v>
      </c>
      <c r="U602">
        <v>31.560000000000002</v>
      </c>
      <c r="V602">
        <v>9.468</v>
      </c>
      <c r="W602">
        <v>6.1239999999999997</v>
      </c>
      <c r="X602">
        <v>30.625</v>
      </c>
      <c r="Y602">
        <v>8.75</v>
      </c>
      <c r="Z602">
        <v>5.2125000000000004</v>
      </c>
      <c r="AA602">
        <v>30.625</v>
      </c>
      <c r="AB602">
        <v>8.75</v>
      </c>
      <c r="AC602">
        <v>4.4375999999999998</v>
      </c>
      <c r="AD602">
        <v>27.75</v>
      </c>
      <c r="AE602">
        <v>9.25</v>
      </c>
      <c r="AF602">
        <v>5.1879999999999997</v>
      </c>
      <c r="AH602" t="s">
        <v>24</v>
      </c>
      <c r="AI602">
        <v>0.43999999999999773</v>
      </c>
      <c r="AJ602">
        <v>0.53200000000000003</v>
      </c>
      <c r="AK602">
        <v>0.37600000000000033</v>
      </c>
      <c r="AL602">
        <v>1.375</v>
      </c>
      <c r="AM602">
        <v>1.25</v>
      </c>
      <c r="AN602">
        <v>1.2874999999999996</v>
      </c>
      <c r="AO602">
        <v>1.375</v>
      </c>
      <c r="AP602">
        <v>1.25</v>
      </c>
      <c r="AQ602">
        <v>2.0624000000000002</v>
      </c>
      <c r="AR602">
        <v>4.25</v>
      </c>
      <c r="AS602">
        <v>0.75</v>
      </c>
      <c r="AT602">
        <v>1.3120000000000003</v>
      </c>
      <c r="AU602">
        <v>2.8872323973994343</v>
      </c>
      <c r="AW602" t="s">
        <v>109</v>
      </c>
      <c r="AX602">
        <v>0.193599999999998</v>
      </c>
      <c r="AY602">
        <v>0.28302400000000005</v>
      </c>
      <c r="AZ602">
        <v>0.14137600000000025</v>
      </c>
      <c r="BA602">
        <v>1.890625</v>
      </c>
      <c r="BB602">
        <v>1.5625</v>
      </c>
      <c r="BC602">
        <v>1.6576562499999992</v>
      </c>
      <c r="BD602">
        <v>1.890625</v>
      </c>
      <c r="BE602">
        <v>1.5625</v>
      </c>
      <c r="BF602">
        <v>4.2534937600000013</v>
      </c>
      <c r="BG602">
        <v>18.0625</v>
      </c>
      <c r="BH602">
        <v>0.5625</v>
      </c>
      <c r="BI602">
        <v>1.7213440000000007</v>
      </c>
      <c r="BJ602">
        <v>8.3361109165928866</v>
      </c>
      <c r="BL602" t="s">
        <v>53</v>
      </c>
      <c r="BM602">
        <v>10</v>
      </c>
      <c r="BN602">
        <v>3</v>
      </c>
      <c r="BO602">
        <v>4</v>
      </c>
      <c r="BP602">
        <v>7</v>
      </c>
      <c r="BQ602">
        <v>2</v>
      </c>
      <c r="BR602">
        <v>3</v>
      </c>
      <c r="BS602">
        <v>7</v>
      </c>
      <c r="BT602">
        <v>2</v>
      </c>
      <c r="BU602">
        <v>2</v>
      </c>
      <c r="BV602">
        <v>6</v>
      </c>
      <c r="BW602">
        <v>2</v>
      </c>
      <c r="BX602">
        <v>2</v>
      </c>
      <c r="BZ602" t="s">
        <v>55</v>
      </c>
      <c r="CA602">
        <v>120</v>
      </c>
      <c r="CB602">
        <v>0</v>
      </c>
      <c r="CC602">
        <v>0</v>
      </c>
      <c r="CD602">
        <v>0</v>
      </c>
      <c r="CE602">
        <v>120</v>
      </c>
      <c r="CF602">
        <v>22.8</v>
      </c>
      <c r="CG602">
        <v>3000</v>
      </c>
      <c r="CH602">
        <v>1829.9129299200004</v>
      </c>
      <c r="CI602">
        <v>250.08707007999965</v>
      </c>
      <c r="CJ602">
        <v>3.3333333333333335</v>
      </c>
      <c r="CK602">
        <v>0.87976583169230782</v>
      </c>
      <c r="CM602" t="s">
        <v>56</v>
      </c>
      <c r="CN602">
        <v>42</v>
      </c>
      <c r="CO602">
        <v>0</v>
      </c>
      <c r="CP602">
        <v>0</v>
      </c>
      <c r="CQ602">
        <v>0</v>
      </c>
      <c r="CR602">
        <v>42</v>
      </c>
      <c r="CS602">
        <v>15.96</v>
      </c>
      <c r="CT602">
        <v>1050</v>
      </c>
      <c r="CU602">
        <v>1396.787109375</v>
      </c>
      <c r="CV602">
        <v>683.212890625</v>
      </c>
      <c r="CW602">
        <v>1.4</v>
      </c>
      <c r="CX602">
        <v>0.67153226412259615</v>
      </c>
      <c r="CZ602" t="s">
        <v>57</v>
      </c>
      <c r="DA602">
        <v>28</v>
      </c>
      <c r="DB602">
        <v>0</v>
      </c>
      <c r="DC602">
        <v>0</v>
      </c>
      <c r="DD602">
        <v>0</v>
      </c>
      <c r="DE602">
        <v>28</v>
      </c>
      <c r="DF602">
        <v>37.800000000000004</v>
      </c>
      <c r="DG602">
        <v>700</v>
      </c>
      <c r="DH602">
        <v>1189.1381249999999</v>
      </c>
      <c r="DI602">
        <v>890.86187500000005</v>
      </c>
      <c r="DJ602">
        <v>1.4</v>
      </c>
      <c r="DK602">
        <v>0.57170102163461534</v>
      </c>
      <c r="DM602" t="s">
        <v>58</v>
      </c>
      <c r="DN602">
        <v>24</v>
      </c>
      <c r="DO602">
        <v>1</v>
      </c>
      <c r="DP602">
        <v>2</v>
      </c>
      <c r="DQ602">
        <v>1</v>
      </c>
      <c r="DR602">
        <v>26</v>
      </c>
      <c r="DS602">
        <v>19.5</v>
      </c>
      <c r="DT602">
        <v>416</v>
      </c>
      <c r="DU602">
        <v>1442.6693124999999</v>
      </c>
      <c r="DV602">
        <v>637.33068750000007</v>
      </c>
      <c r="DW602">
        <v>1.7333333333333334</v>
      </c>
      <c r="DX602">
        <v>0.69359101562499992</v>
      </c>
      <c r="DZ602" s="22">
        <v>0.70414753326862989</v>
      </c>
      <c r="EA602" s="32">
        <f>VLOOKUP(A602,'Uline Box Data'!$A$1:$L$1598,12,FALSE)</f>
        <v>1.24</v>
      </c>
      <c r="EB602" s="32">
        <f t="shared" si="95"/>
        <v>37.800000000000004</v>
      </c>
      <c r="EC602" s="32">
        <f t="shared" si="96"/>
        <v>2388.25</v>
      </c>
      <c r="ED602" s="34">
        <f t="shared" si="99"/>
        <v>11.80952380952381</v>
      </c>
      <c r="EE602" s="34">
        <f t="shared" si="97"/>
        <v>11.80952380952381</v>
      </c>
      <c r="EF602" s="34">
        <f t="shared" si="100"/>
        <v>270.62105417706653</v>
      </c>
      <c r="EG602" s="34">
        <f t="shared" si="100"/>
        <v>34956.161289861491</v>
      </c>
    </row>
    <row r="603" spans="1:137" x14ac:dyDescent="0.25">
      <c r="A603" t="s">
        <v>1498</v>
      </c>
      <c r="B603">
        <v>24</v>
      </c>
      <c r="C603">
        <v>18</v>
      </c>
      <c r="D603">
        <v>24</v>
      </c>
      <c r="E603">
        <v>10368</v>
      </c>
      <c r="F603" t="s">
        <v>23</v>
      </c>
      <c r="H603">
        <v>24</v>
      </c>
      <c r="I603">
        <v>18</v>
      </c>
      <c r="J603">
        <v>24</v>
      </c>
      <c r="K603">
        <v>24</v>
      </c>
      <c r="L603">
        <v>18</v>
      </c>
      <c r="M603">
        <v>24</v>
      </c>
      <c r="N603">
        <v>24</v>
      </c>
      <c r="O603">
        <v>18</v>
      </c>
      <c r="P603">
        <v>24</v>
      </c>
      <c r="Q603">
        <v>24</v>
      </c>
      <c r="R603">
        <v>18</v>
      </c>
      <c r="S603">
        <v>24</v>
      </c>
      <c r="T603" t="s">
        <v>26</v>
      </c>
      <c r="U603">
        <v>22.092000000000002</v>
      </c>
      <c r="V603">
        <v>15.780000000000001</v>
      </c>
      <c r="W603">
        <v>15.309999999999999</v>
      </c>
      <c r="X603">
        <v>21.875</v>
      </c>
      <c r="Y603">
        <v>17.5</v>
      </c>
      <c r="Z603">
        <v>17.375</v>
      </c>
      <c r="AA603">
        <v>21.875</v>
      </c>
      <c r="AB603">
        <v>17.5</v>
      </c>
      <c r="AC603">
        <v>22.187999999999999</v>
      </c>
      <c r="AD603">
        <v>23.125</v>
      </c>
      <c r="AE603">
        <v>13.875</v>
      </c>
      <c r="AF603">
        <v>23.346</v>
      </c>
      <c r="AH603" t="s">
        <v>24</v>
      </c>
      <c r="AI603">
        <v>1.9079999999999977</v>
      </c>
      <c r="AJ603">
        <v>2.2199999999999989</v>
      </c>
      <c r="AK603">
        <v>8.6900000000000013</v>
      </c>
      <c r="AL603">
        <v>2.125</v>
      </c>
      <c r="AM603">
        <v>0.5</v>
      </c>
      <c r="AN603">
        <v>6.625</v>
      </c>
      <c r="AO603">
        <v>2.125</v>
      </c>
      <c r="AP603">
        <v>0.5</v>
      </c>
      <c r="AQ603">
        <v>1.8120000000000012</v>
      </c>
      <c r="AR603">
        <v>0.875</v>
      </c>
      <c r="AS603">
        <v>4.125</v>
      </c>
      <c r="AT603">
        <v>0.65399999999999991</v>
      </c>
      <c r="AU603">
        <v>1177.505186969735</v>
      </c>
      <c r="AW603" t="s">
        <v>109</v>
      </c>
      <c r="AX603">
        <v>3.6404639999999913</v>
      </c>
      <c r="AY603">
        <v>4.9283999999999946</v>
      </c>
      <c r="AZ603">
        <v>75.516100000000023</v>
      </c>
      <c r="BA603">
        <v>4.515625</v>
      </c>
      <c r="BB603">
        <v>0.25</v>
      </c>
      <c r="BC603">
        <v>43.890625</v>
      </c>
      <c r="BD603">
        <v>4.515625</v>
      </c>
      <c r="BE603">
        <v>0.25</v>
      </c>
      <c r="BF603">
        <v>3.283344000000004</v>
      </c>
      <c r="BG603">
        <v>0.765625</v>
      </c>
      <c r="BH603">
        <v>17.015625</v>
      </c>
      <c r="BI603">
        <v>0.42771599999999987</v>
      </c>
      <c r="BJ603">
        <v>1386518.4653406297</v>
      </c>
      <c r="BL603" t="s">
        <v>53</v>
      </c>
      <c r="BM603">
        <v>7</v>
      </c>
      <c r="BN603">
        <v>5</v>
      </c>
      <c r="BO603">
        <v>10</v>
      </c>
      <c r="BP603">
        <v>5</v>
      </c>
      <c r="BQ603">
        <v>4</v>
      </c>
      <c r="BR603">
        <v>10</v>
      </c>
      <c r="BS603">
        <v>5</v>
      </c>
      <c r="BT603">
        <v>4</v>
      </c>
      <c r="BU603">
        <v>10</v>
      </c>
      <c r="BV603">
        <v>5</v>
      </c>
      <c r="BW603">
        <v>3</v>
      </c>
      <c r="BX603">
        <v>9</v>
      </c>
      <c r="BZ603" t="s">
        <v>55</v>
      </c>
      <c r="CA603">
        <v>350</v>
      </c>
      <c r="CB603">
        <v>1</v>
      </c>
      <c r="CC603">
        <v>5</v>
      </c>
      <c r="CD603">
        <v>7</v>
      </c>
      <c r="CE603">
        <v>385</v>
      </c>
      <c r="CF603">
        <v>73.150000000000006</v>
      </c>
      <c r="CG603">
        <v>9625</v>
      </c>
      <c r="CH603">
        <v>5870.9706501600012</v>
      </c>
      <c r="CI603">
        <v>4497.0293498399988</v>
      </c>
      <c r="CJ603">
        <v>10.694444444444445</v>
      </c>
      <c r="CK603">
        <v>0.56625874326388903</v>
      </c>
      <c r="CM603" t="s">
        <v>56</v>
      </c>
      <c r="CN603">
        <v>200</v>
      </c>
      <c r="CO603">
        <v>1</v>
      </c>
      <c r="CP603">
        <v>4</v>
      </c>
      <c r="CQ603">
        <v>5</v>
      </c>
      <c r="CR603">
        <v>220</v>
      </c>
      <c r="CS603">
        <v>83.6</v>
      </c>
      <c r="CT603">
        <v>5500</v>
      </c>
      <c r="CU603">
        <v>7316.50390625</v>
      </c>
      <c r="CV603">
        <v>3051.49609375</v>
      </c>
      <c r="CW603">
        <v>7.333333333333333</v>
      </c>
      <c r="CX603">
        <v>0.70568131811824841</v>
      </c>
      <c r="CZ603" t="s">
        <v>57</v>
      </c>
      <c r="DA603">
        <v>200</v>
      </c>
      <c r="DB603">
        <v>0</v>
      </c>
      <c r="DC603">
        <v>0</v>
      </c>
      <c r="DD603">
        <v>0</v>
      </c>
      <c r="DE603">
        <v>200</v>
      </c>
      <c r="DF603">
        <v>270</v>
      </c>
      <c r="DG603">
        <v>5000</v>
      </c>
      <c r="DH603">
        <v>8493.84375</v>
      </c>
      <c r="DI603">
        <v>1874.15625</v>
      </c>
      <c r="DJ603">
        <v>10</v>
      </c>
      <c r="DK603">
        <v>0.81923647280092593</v>
      </c>
      <c r="DM603" t="s">
        <v>58</v>
      </c>
      <c r="DN603">
        <v>135</v>
      </c>
      <c r="DO603">
        <v>0</v>
      </c>
      <c r="DP603">
        <v>0</v>
      </c>
      <c r="DQ603">
        <v>0</v>
      </c>
      <c r="DR603">
        <v>135</v>
      </c>
      <c r="DS603">
        <v>101.25</v>
      </c>
      <c r="DT603">
        <v>2160</v>
      </c>
      <c r="DU603">
        <v>7490.7829687499998</v>
      </c>
      <c r="DV603">
        <v>2877.2170312500002</v>
      </c>
      <c r="DW603">
        <v>9</v>
      </c>
      <c r="DX603">
        <v>0.72249064127604168</v>
      </c>
      <c r="DZ603" s="22">
        <v>0.70341679386477629</v>
      </c>
      <c r="EA603" s="32">
        <f>VLOOKUP(A603,'Uline Box Data'!$A$1:$L$1598,12,FALSE)</f>
        <v>3.22</v>
      </c>
      <c r="EB603" s="32">
        <f t="shared" si="95"/>
        <v>270</v>
      </c>
      <c r="EC603" s="32">
        <f t="shared" si="96"/>
        <v>3042.75</v>
      </c>
      <c r="ED603" s="34">
        <f t="shared" si="99"/>
        <v>5.8545454545454545</v>
      </c>
      <c r="EE603" s="34">
        <f t="shared" si="97"/>
        <v>5.8545454545454545</v>
      </c>
      <c r="EF603" s="34">
        <f t="shared" si="100"/>
        <v>369.02871024145435</v>
      </c>
      <c r="EG603" s="34">
        <f t="shared" si="100"/>
        <v>9971.3383419762085</v>
      </c>
    </row>
    <row r="604" spans="1:137" x14ac:dyDescent="0.25">
      <c r="A604" t="s">
        <v>1500</v>
      </c>
      <c r="B604">
        <v>24</v>
      </c>
      <c r="C604">
        <v>18</v>
      </c>
      <c r="D604">
        <v>24</v>
      </c>
      <c r="E604">
        <v>10368</v>
      </c>
      <c r="F604" t="s">
        <v>23</v>
      </c>
      <c r="H604">
        <v>24</v>
      </c>
      <c r="I604">
        <v>18</v>
      </c>
      <c r="J604">
        <v>24</v>
      </c>
      <c r="K604">
        <v>24</v>
      </c>
      <c r="L604">
        <v>18</v>
      </c>
      <c r="M604">
        <v>24</v>
      </c>
      <c r="N604">
        <v>24</v>
      </c>
      <c r="O604">
        <v>18</v>
      </c>
      <c r="P604">
        <v>24</v>
      </c>
      <c r="Q604">
        <v>24</v>
      </c>
      <c r="R604">
        <v>18</v>
      </c>
      <c r="S604">
        <v>24</v>
      </c>
      <c r="T604" t="s">
        <v>26</v>
      </c>
      <c r="U604">
        <v>22.092000000000002</v>
      </c>
      <c r="V604">
        <v>15.780000000000001</v>
      </c>
      <c r="W604">
        <v>15.309999999999999</v>
      </c>
      <c r="X604">
        <v>21.875</v>
      </c>
      <c r="Y604">
        <v>17.5</v>
      </c>
      <c r="Z604">
        <v>17.375</v>
      </c>
      <c r="AA604">
        <v>21.875</v>
      </c>
      <c r="AB604">
        <v>17.5</v>
      </c>
      <c r="AC604">
        <v>22.187999999999999</v>
      </c>
      <c r="AD604">
        <v>23.125</v>
      </c>
      <c r="AE604">
        <v>13.875</v>
      </c>
      <c r="AF604">
        <v>23.346</v>
      </c>
      <c r="AH604" t="s">
        <v>24</v>
      </c>
      <c r="AI604">
        <v>1.9079999999999977</v>
      </c>
      <c r="AJ604">
        <v>2.2199999999999989</v>
      </c>
      <c r="AK604">
        <v>8.6900000000000013</v>
      </c>
      <c r="AL604">
        <v>2.125</v>
      </c>
      <c r="AM604">
        <v>0.5</v>
      </c>
      <c r="AN604">
        <v>6.625</v>
      </c>
      <c r="AO604">
        <v>2.125</v>
      </c>
      <c r="AP604">
        <v>0.5</v>
      </c>
      <c r="AQ604">
        <v>1.8120000000000012</v>
      </c>
      <c r="AR604">
        <v>0.875</v>
      </c>
      <c r="AS604">
        <v>4.125</v>
      </c>
      <c r="AT604">
        <v>0.65399999999999991</v>
      </c>
      <c r="AU604">
        <v>1177.505186969735</v>
      </c>
      <c r="AW604" t="s">
        <v>109</v>
      </c>
      <c r="AX604">
        <v>3.6404639999999913</v>
      </c>
      <c r="AY604">
        <v>4.9283999999999946</v>
      </c>
      <c r="AZ604">
        <v>75.516100000000023</v>
      </c>
      <c r="BA604">
        <v>4.515625</v>
      </c>
      <c r="BB604">
        <v>0.25</v>
      </c>
      <c r="BC604">
        <v>43.890625</v>
      </c>
      <c r="BD604">
        <v>4.515625</v>
      </c>
      <c r="BE604">
        <v>0.25</v>
      </c>
      <c r="BF604">
        <v>3.283344000000004</v>
      </c>
      <c r="BG604">
        <v>0.765625</v>
      </c>
      <c r="BH604">
        <v>17.015625</v>
      </c>
      <c r="BI604">
        <v>0.42771599999999987</v>
      </c>
      <c r="BJ604">
        <v>1386518.4653406297</v>
      </c>
      <c r="BL604" t="s">
        <v>53</v>
      </c>
      <c r="BM604">
        <v>7</v>
      </c>
      <c r="BN604">
        <v>5</v>
      </c>
      <c r="BO604">
        <v>10</v>
      </c>
      <c r="BP604">
        <v>5</v>
      </c>
      <c r="BQ604">
        <v>4</v>
      </c>
      <c r="BR604">
        <v>10</v>
      </c>
      <c r="BS604">
        <v>5</v>
      </c>
      <c r="BT604">
        <v>4</v>
      </c>
      <c r="BU604">
        <v>10</v>
      </c>
      <c r="BV604">
        <v>5</v>
      </c>
      <c r="BW604">
        <v>3</v>
      </c>
      <c r="BX604">
        <v>9</v>
      </c>
      <c r="BZ604" t="s">
        <v>55</v>
      </c>
      <c r="CA604">
        <v>350</v>
      </c>
      <c r="CB604">
        <v>1</v>
      </c>
      <c r="CC604">
        <v>5</v>
      </c>
      <c r="CD604">
        <v>7</v>
      </c>
      <c r="CE604">
        <v>385</v>
      </c>
      <c r="CF604">
        <v>73.150000000000006</v>
      </c>
      <c r="CG604">
        <v>9625</v>
      </c>
      <c r="CH604">
        <v>5870.9706501600012</v>
      </c>
      <c r="CI604">
        <v>4497.0293498399988</v>
      </c>
      <c r="CJ604">
        <v>10.694444444444445</v>
      </c>
      <c r="CK604">
        <v>0.56625874326388903</v>
      </c>
      <c r="CM604" t="s">
        <v>56</v>
      </c>
      <c r="CN604">
        <v>200</v>
      </c>
      <c r="CO604">
        <v>1</v>
      </c>
      <c r="CP604">
        <v>4</v>
      </c>
      <c r="CQ604">
        <v>5</v>
      </c>
      <c r="CR604">
        <v>220</v>
      </c>
      <c r="CS604">
        <v>83.6</v>
      </c>
      <c r="CT604">
        <v>5500</v>
      </c>
      <c r="CU604">
        <v>7316.50390625</v>
      </c>
      <c r="CV604">
        <v>3051.49609375</v>
      </c>
      <c r="CW604">
        <v>7.333333333333333</v>
      </c>
      <c r="CX604">
        <v>0.70568131811824841</v>
      </c>
      <c r="CZ604" t="s">
        <v>57</v>
      </c>
      <c r="DA604">
        <v>200</v>
      </c>
      <c r="DB604">
        <v>0</v>
      </c>
      <c r="DC604">
        <v>0</v>
      </c>
      <c r="DD604">
        <v>0</v>
      </c>
      <c r="DE604">
        <v>200</v>
      </c>
      <c r="DF604">
        <v>270</v>
      </c>
      <c r="DG604">
        <v>5000</v>
      </c>
      <c r="DH604">
        <v>8493.84375</v>
      </c>
      <c r="DI604">
        <v>1874.15625</v>
      </c>
      <c r="DJ604">
        <v>10</v>
      </c>
      <c r="DK604">
        <v>0.81923647280092593</v>
      </c>
      <c r="DM604" t="s">
        <v>58</v>
      </c>
      <c r="DN604">
        <v>135</v>
      </c>
      <c r="DO604">
        <v>0</v>
      </c>
      <c r="DP604">
        <v>0</v>
      </c>
      <c r="DQ604">
        <v>0</v>
      </c>
      <c r="DR604">
        <v>135</v>
      </c>
      <c r="DS604">
        <v>101.25</v>
      </c>
      <c r="DT604">
        <v>2160</v>
      </c>
      <c r="DU604">
        <v>7490.7829687499998</v>
      </c>
      <c r="DV604">
        <v>2877.2170312500002</v>
      </c>
      <c r="DW604">
        <v>9</v>
      </c>
      <c r="DX604">
        <v>0.72249064127604168</v>
      </c>
      <c r="DZ604" s="22">
        <v>0.70341679386477629</v>
      </c>
      <c r="EA604" s="32">
        <f>VLOOKUP(A604,'Uline Box Data'!$A$1:$L$1598,12,FALSE)</f>
        <v>5.45</v>
      </c>
      <c r="EB604" s="32">
        <f t="shared" si="95"/>
        <v>270</v>
      </c>
      <c r="EC604" s="32">
        <f t="shared" si="96"/>
        <v>3042.75</v>
      </c>
      <c r="ED604" s="34">
        <f t="shared" si="99"/>
        <v>9.9090909090909083</v>
      </c>
      <c r="EE604" s="34">
        <f t="shared" si="97"/>
        <v>9.9090909090909083</v>
      </c>
      <c r="EF604" s="34">
        <f t="shared" si="100"/>
        <v>369.02871024145435</v>
      </c>
      <c r="EG604" s="34">
        <f t="shared" si="100"/>
        <v>9971.3383419762085</v>
      </c>
    </row>
    <row r="605" spans="1:137" x14ac:dyDescent="0.25">
      <c r="A605" t="s">
        <v>1499</v>
      </c>
      <c r="B605">
        <v>24</v>
      </c>
      <c r="C605">
        <v>18</v>
      </c>
      <c r="D605">
        <v>24</v>
      </c>
      <c r="E605">
        <v>10368</v>
      </c>
      <c r="F605" t="s">
        <v>23</v>
      </c>
      <c r="H605">
        <v>24</v>
      </c>
      <c r="I605">
        <v>18</v>
      </c>
      <c r="J605">
        <v>24</v>
      </c>
      <c r="K605">
        <v>24</v>
      </c>
      <c r="L605">
        <v>18</v>
      </c>
      <c r="M605">
        <v>24</v>
      </c>
      <c r="N605">
        <v>24</v>
      </c>
      <c r="O605">
        <v>18</v>
      </c>
      <c r="P605">
        <v>24</v>
      </c>
      <c r="Q605">
        <v>24</v>
      </c>
      <c r="R605">
        <v>18</v>
      </c>
      <c r="S605">
        <v>24</v>
      </c>
      <c r="T605" t="s">
        <v>26</v>
      </c>
      <c r="U605">
        <v>22.092000000000002</v>
      </c>
      <c r="V605">
        <v>15.780000000000001</v>
      </c>
      <c r="W605">
        <v>15.309999999999999</v>
      </c>
      <c r="X605">
        <v>21.875</v>
      </c>
      <c r="Y605">
        <v>17.5</v>
      </c>
      <c r="Z605">
        <v>17.375</v>
      </c>
      <c r="AA605">
        <v>21.875</v>
      </c>
      <c r="AB605">
        <v>17.5</v>
      </c>
      <c r="AC605">
        <v>22.187999999999999</v>
      </c>
      <c r="AD605">
        <v>23.125</v>
      </c>
      <c r="AE605">
        <v>13.875</v>
      </c>
      <c r="AF605">
        <v>23.346</v>
      </c>
      <c r="AH605" t="s">
        <v>24</v>
      </c>
      <c r="AI605">
        <v>1.9079999999999977</v>
      </c>
      <c r="AJ605">
        <v>2.2199999999999989</v>
      </c>
      <c r="AK605">
        <v>8.6900000000000013</v>
      </c>
      <c r="AL605">
        <v>2.125</v>
      </c>
      <c r="AM605">
        <v>0.5</v>
      </c>
      <c r="AN605">
        <v>6.625</v>
      </c>
      <c r="AO605">
        <v>2.125</v>
      </c>
      <c r="AP605">
        <v>0.5</v>
      </c>
      <c r="AQ605">
        <v>1.8120000000000012</v>
      </c>
      <c r="AR605">
        <v>0.875</v>
      </c>
      <c r="AS605">
        <v>4.125</v>
      </c>
      <c r="AT605">
        <v>0.65399999999999991</v>
      </c>
      <c r="AU605">
        <v>1177.505186969735</v>
      </c>
      <c r="AW605" t="s">
        <v>109</v>
      </c>
      <c r="AX605">
        <v>3.6404639999999913</v>
      </c>
      <c r="AY605">
        <v>4.9283999999999946</v>
      </c>
      <c r="AZ605">
        <v>75.516100000000023</v>
      </c>
      <c r="BA605">
        <v>4.515625</v>
      </c>
      <c r="BB605">
        <v>0.25</v>
      </c>
      <c r="BC605">
        <v>43.890625</v>
      </c>
      <c r="BD605">
        <v>4.515625</v>
      </c>
      <c r="BE605">
        <v>0.25</v>
      </c>
      <c r="BF605">
        <v>3.283344000000004</v>
      </c>
      <c r="BG605">
        <v>0.765625</v>
      </c>
      <c r="BH605">
        <v>17.015625</v>
      </c>
      <c r="BI605">
        <v>0.42771599999999987</v>
      </c>
      <c r="BJ605">
        <v>1386518.4653406297</v>
      </c>
      <c r="BL605" t="s">
        <v>53</v>
      </c>
      <c r="BM605">
        <v>7</v>
      </c>
      <c r="BN605">
        <v>5</v>
      </c>
      <c r="BO605">
        <v>10</v>
      </c>
      <c r="BP605">
        <v>5</v>
      </c>
      <c r="BQ605">
        <v>4</v>
      </c>
      <c r="BR605">
        <v>10</v>
      </c>
      <c r="BS605">
        <v>5</v>
      </c>
      <c r="BT605">
        <v>4</v>
      </c>
      <c r="BU605">
        <v>10</v>
      </c>
      <c r="BV605">
        <v>5</v>
      </c>
      <c r="BW605">
        <v>3</v>
      </c>
      <c r="BX605">
        <v>9</v>
      </c>
      <c r="BZ605" t="s">
        <v>55</v>
      </c>
      <c r="CA605">
        <v>350</v>
      </c>
      <c r="CB605">
        <v>1</v>
      </c>
      <c r="CC605">
        <v>5</v>
      </c>
      <c r="CD605">
        <v>7</v>
      </c>
      <c r="CE605">
        <v>385</v>
      </c>
      <c r="CF605">
        <v>73.150000000000006</v>
      </c>
      <c r="CG605">
        <v>9625</v>
      </c>
      <c r="CH605">
        <v>5870.9706501600012</v>
      </c>
      <c r="CI605">
        <v>4497.0293498399988</v>
      </c>
      <c r="CJ605">
        <v>10.694444444444445</v>
      </c>
      <c r="CK605">
        <v>0.56625874326388903</v>
      </c>
      <c r="CM605" t="s">
        <v>56</v>
      </c>
      <c r="CN605">
        <v>200</v>
      </c>
      <c r="CO605">
        <v>1</v>
      </c>
      <c r="CP605">
        <v>4</v>
      </c>
      <c r="CQ605">
        <v>5</v>
      </c>
      <c r="CR605">
        <v>220</v>
      </c>
      <c r="CS605">
        <v>83.6</v>
      </c>
      <c r="CT605">
        <v>5500</v>
      </c>
      <c r="CU605">
        <v>7316.50390625</v>
      </c>
      <c r="CV605">
        <v>3051.49609375</v>
      </c>
      <c r="CW605">
        <v>7.333333333333333</v>
      </c>
      <c r="CX605">
        <v>0.70568131811824841</v>
      </c>
      <c r="CZ605" t="s">
        <v>57</v>
      </c>
      <c r="DA605">
        <v>200</v>
      </c>
      <c r="DB605">
        <v>0</v>
      </c>
      <c r="DC605">
        <v>0</v>
      </c>
      <c r="DD605">
        <v>0</v>
      </c>
      <c r="DE605">
        <v>200</v>
      </c>
      <c r="DF605">
        <v>270</v>
      </c>
      <c r="DG605">
        <v>5000</v>
      </c>
      <c r="DH605">
        <v>8493.84375</v>
      </c>
      <c r="DI605">
        <v>1874.15625</v>
      </c>
      <c r="DJ605">
        <v>10</v>
      </c>
      <c r="DK605">
        <v>0.81923647280092593</v>
      </c>
      <c r="DM605" t="s">
        <v>58</v>
      </c>
      <c r="DN605">
        <v>135</v>
      </c>
      <c r="DO605">
        <v>0</v>
      </c>
      <c r="DP605">
        <v>0</v>
      </c>
      <c r="DQ605">
        <v>0</v>
      </c>
      <c r="DR605">
        <v>135</v>
      </c>
      <c r="DS605">
        <v>101.25</v>
      </c>
      <c r="DT605">
        <v>2160</v>
      </c>
      <c r="DU605">
        <v>7490.7829687499998</v>
      </c>
      <c r="DV605">
        <v>2877.2170312500002</v>
      </c>
      <c r="DW605">
        <v>9</v>
      </c>
      <c r="DX605">
        <v>0.72249064127604168</v>
      </c>
      <c r="DZ605" s="22">
        <v>0.70341679386477629</v>
      </c>
      <c r="EA605" s="32" t="str">
        <f>VLOOKUP(A605,'Uline Box Data'!$A$1:$L$1598,12,FALSE)</f>
        <v>-</v>
      </c>
      <c r="EB605" s="32">
        <f t="shared" si="95"/>
        <v>270</v>
      </c>
      <c r="EC605" s="32">
        <f t="shared" si="96"/>
        <v>3042.75</v>
      </c>
      <c r="ED605" s="34" t="e">
        <f t="shared" si="99"/>
        <v>#VALUE!</v>
      </c>
      <c r="EE605" s="34" t="e">
        <f t="shared" si="97"/>
        <v>#VALUE!</v>
      </c>
      <c r="EF605" s="34">
        <f t="shared" si="100"/>
        <v>369.02871024145435</v>
      </c>
      <c r="EG605" s="34">
        <f t="shared" si="100"/>
        <v>9971.3383419762085</v>
      </c>
    </row>
    <row r="606" spans="1:137" x14ac:dyDescent="0.25">
      <c r="A606" t="s">
        <v>1603</v>
      </c>
      <c r="B606">
        <v>26</v>
      </c>
      <c r="C606">
        <v>20</v>
      </c>
      <c r="D606">
        <v>6</v>
      </c>
      <c r="E606">
        <v>3120</v>
      </c>
      <c r="F606" t="s">
        <v>23</v>
      </c>
      <c r="H606">
        <v>26</v>
      </c>
      <c r="I606">
        <v>20</v>
      </c>
      <c r="J606">
        <v>6</v>
      </c>
      <c r="K606">
        <v>26</v>
      </c>
      <c r="L606">
        <v>20</v>
      </c>
      <c r="M606">
        <v>6</v>
      </c>
      <c r="N606">
        <v>26</v>
      </c>
      <c r="O606">
        <v>20</v>
      </c>
      <c r="P606">
        <v>6</v>
      </c>
      <c r="Q606">
        <v>26</v>
      </c>
      <c r="R606">
        <v>20</v>
      </c>
      <c r="S606">
        <v>6</v>
      </c>
      <c r="T606" t="s">
        <v>26</v>
      </c>
      <c r="U606">
        <v>25.248000000000001</v>
      </c>
      <c r="V606">
        <v>18.936</v>
      </c>
      <c r="W606">
        <v>4.593</v>
      </c>
      <c r="X606">
        <v>21.875</v>
      </c>
      <c r="Y606">
        <v>17.5</v>
      </c>
      <c r="Z606">
        <v>5.2125000000000004</v>
      </c>
      <c r="AA606">
        <v>21.875</v>
      </c>
      <c r="AB606">
        <v>17.5</v>
      </c>
      <c r="AC606">
        <v>4.4375999999999998</v>
      </c>
      <c r="AD606">
        <v>23.125</v>
      </c>
      <c r="AE606">
        <v>18.5</v>
      </c>
      <c r="AF606">
        <v>5.1879999999999997</v>
      </c>
      <c r="AH606" t="s">
        <v>24</v>
      </c>
      <c r="AI606">
        <v>0.75199999999999889</v>
      </c>
      <c r="AJ606">
        <v>1.0640000000000001</v>
      </c>
      <c r="AK606">
        <v>1.407</v>
      </c>
      <c r="AL606">
        <v>4.125</v>
      </c>
      <c r="AM606">
        <v>2.5</v>
      </c>
      <c r="AN606">
        <v>0.78749999999999964</v>
      </c>
      <c r="AO606">
        <v>4.125</v>
      </c>
      <c r="AP606">
        <v>2.5</v>
      </c>
      <c r="AQ606">
        <v>1.5624000000000002</v>
      </c>
      <c r="AR606">
        <v>2.875</v>
      </c>
      <c r="AS606">
        <v>1.5</v>
      </c>
      <c r="AT606">
        <v>0.81200000000000028</v>
      </c>
      <c r="AU606">
        <v>515.83335256636815</v>
      </c>
      <c r="AW606" t="s">
        <v>109</v>
      </c>
      <c r="AX606">
        <v>0.56550399999999834</v>
      </c>
      <c r="AY606">
        <v>1.1320960000000002</v>
      </c>
      <c r="AZ606">
        <v>1.979649</v>
      </c>
      <c r="BA606">
        <v>17.015625</v>
      </c>
      <c r="BB606">
        <v>6.25</v>
      </c>
      <c r="BC606">
        <v>0.62015624999999941</v>
      </c>
      <c r="BD606">
        <v>17.015625</v>
      </c>
      <c r="BE606">
        <v>6.25</v>
      </c>
      <c r="BF606">
        <v>2.4410937600000007</v>
      </c>
      <c r="BG606">
        <v>8.265625</v>
      </c>
      <c r="BH606">
        <v>2.25</v>
      </c>
      <c r="BI606">
        <v>0.65934400000000049</v>
      </c>
      <c r="BJ606">
        <v>266084.04761985905</v>
      </c>
      <c r="BL606" t="s">
        <v>53</v>
      </c>
      <c r="BM606">
        <v>8</v>
      </c>
      <c r="BN606">
        <v>6</v>
      </c>
      <c r="BO606">
        <v>3</v>
      </c>
      <c r="BP606">
        <v>5</v>
      </c>
      <c r="BQ606">
        <v>4</v>
      </c>
      <c r="BR606">
        <v>3</v>
      </c>
      <c r="BS606">
        <v>5</v>
      </c>
      <c r="BT606">
        <v>4</v>
      </c>
      <c r="BU606">
        <v>2</v>
      </c>
      <c r="BV606">
        <v>5</v>
      </c>
      <c r="BW606">
        <v>4</v>
      </c>
      <c r="BX606">
        <v>2</v>
      </c>
      <c r="BZ606" t="s">
        <v>55</v>
      </c>
      <c r="CA606">
        <v>144</v>
      </c>
      <c r="CB606">
        <v>0</v>
      </c>
      <c r="CC606">
        <v>0</v>
      </c>
      <c r="CD606">
        <v>0</v>
      </c>
      <c r="CE606">
        <v>144</v>
      </c>
      <c r="CF606">
        <v>27.36</v>
      </c>
      <c r="CG606">
        <v>3600</v>
      </c>
      <c r="CH606">
        <v>2195.8955159040001</v>
      </c>
      <c r="CI606">
        <v>924.10448409599985</v>
      </c>
      <c r="CJ606">
        <v>4</v>
      </c>
      <c r="CK606">
        <v>0.70381266535384623</v>
      </c>
      <c r="CM606" t="s">
        <v>56</v>
      </c>
      <c r="CN606">
        <v>60</v>
      </c>
      <c r="CO606">
        <v>2</v>
      </c>
      <c r="CP606">
        <v>4</v>
      </c>
      <c r="CQ606">
        <v>1</v>
      </c>
      <c r="CR606">
        <v>68</v>
      </c>
      <c r="CS606">
        <v>25.84</v>
      </c>
      <c r="CT606">
        <v>1700</v>
      </c>
      <c r="CU606">
        <v>2261.46484375</v>
      </c>
      <c r="CV606">
        <v>858.53515625</v>
      </c>
      <c r="CW606">
        <v>2.2666666666666666</v>
      </c>
      <c r="CX606">
        <v>0.72482847556089747</v>
      </c>
      <c r="CZ606" t="s">
        <v>57</v>
      </c>
      <c r="DA606">
        <v>40</v>
      </c>
      <c r="DB606">
        <v>1</v>
      </c>
      <c r="DC606">
        <v>4</v>
      </c>
      <c r="DD606">
        <v>1</v>
      </c>
      <c r="DE606">
        <v>44</v>
      </c>
      <c r="DF606">
        <v>59.400000000000006</v>
      </c>
      <c r="DG606">
        <v>1100</v>
      </c>
      <c r="DH606">
        <v>1868.6456249999999</v>
      </c>
      <c r="DI606">
        <v>1251.3543750000001</v>
      </c>
      <c r="DJ606">
        <v>2.2000000000000002</v>
      </c>
      <c r="DK606">
        <v>0.59892487980769227</v>
      </c>
      <c r="DM606" t="s">
        <v>58</v>
      </c>
      <c r="DN606">
        <v>40</v>
      </c>
      <c r="DO606">
        <v>1</v>
      </c>
      <c r="DP606">
        <v>4</v>
      </c>
      <c r="DQ606">
        <v>1</v>
      </c>
      <c r="DR606">
        <v>44</v>
      </c>
      <c r="DS606">
        <v>33</v>
      </c>
      <c r="DT606">
        <v>704</v>
      </c>
      <c r="DU606">
        <v>2441.4403749999997</v>
      </c>
      <c r="DV606">
        <v>678.55962500000032</v>
      </c>
      <c r="DW606">
        <v>2.9333333333333331</v>
      </c>
      <c r="DX606">
        <v>0.78251294070512811</v>
      </c>
      <c r="DZ606" s="22">
        <v>0.70251974035689102</v>
      </c>
      <c r="EA606" s="32">
        <f>VLOOKUP(A606,'Uline Box Data'!$A$1:$L$1598,12,FALSE)</f>
        <v>2.21</v>
      </c>
      <c r="EB606" s="32">
        <f t="shared" si="95"/>
        <v>59.400000000000006</v>
      </c>
      <c r="EC606" s="32">
        <f t="shared" si="96"/>
        <v>2282.75</v>
      </c>
      <c r="ED606" s="34">
        <f t="shared" si="99"/>
        <v>13</v>
      </c>
      <c r="EE606" s="34">
        <f t="shared" si="97"/>
        <v>13</v>
      </c>
      <c r="EF606" s="34">
        <f t="shared" si="100"/>
        <v>262.6616114071528</v>
      </c>
      <c r="EG606" s="34">
        <f t="shared" si="100"/>
        <v>26588.893691562207</v>
      </c>
    </row>
    <row r="607" spans="1:137" x14ac:dyDescent="0.25">
      <c r="A607" t="s">
        <v>724</v>
      </c>
      <c r="B607">
        <v>14</v>
      </c>
      <c r="C607">
        <v>12</v>
      </c>
      <c r="D607">
        <v>4</v>
      </c>
      <c r="E607">
        <v>672</v>
      </c>
      <c r="F607" t="s">
        <v>23</v>
      </c>
      <c r="H607">
        <v>14</v>
      </c>
      <c r="I607">
        <v>12</v>
      </c>
      <c r="J607">
        <v>4</v>
      </c>
      <c r="K607">
        <v>14</v>
      </c>
      <c r="L607">
        <v>12</v>
      </c>
      <c r="M607">
        <v>4</v>
      </c>
      <c r="N607">
        <v>14</v>
      </c>
      <c r="O607">
        <v>12</v>
      </c>
      <c r="P607">
        <v>4</v>
      </c>
      <c r="Q607">
        <v>14</v>
      </c>
      <c r="R607">
        <v>12</v>
      </c>
      <c r="S607">
        <v>4</v>
      </c>
      <c r="T607" t="s">
        <v>26</v>
      </c>
      <c r="U607">
        <v>12.624000000000001</v>
      </c>
      <c r="V607">
        <v>9.468</v>
      </c>
      <c r="W607">
        <v>3.0619999999999998</v>
      </c>
      <c r="X607">
        <v>13.125</v>
      </c>
      <c r="Y607">
        <v>8.75</v>
      </c>
      <c r="Z607">
        <v>3.4750000000000001</v>
      </c>
      <c r="AA607">
        <v>13.125</v>
      </c>
      <c r="AB607">
        <v>8.75</v>
      </c>
      <c r="AC607">
        <v>2.2187999999999999</v>
      </c>
      <c r="AD607">
        <v>13.875</v>
      </c>
      <c r="AE607">
        <v>9.25</v>
      </c>
      <c r="AF607">
        <v>2.5939999999999999</v>
      </c>
      <c r="AH607" t="s">
        <v>24</v>
      </c>
      <c r="AI607">
        <v>1.3759999999999994</v>
      </c>
      <c r="AJ607">
        <v>2.532</v>
      </c>
      <c r="AK607">
        <v>0.93800000000000017</v>
      </c>
      <c r="AL607">
        <v>0.875</v>
      </c>
      <c r="AM607">
        <v>3.25</v>
      </c>
      <c r="AN607">
        <v>0.52499999999999991</v>
      </c>
      <c r="AO607">
        <v>0.875</v>
      </c>
      <c r="AP607">
        <v>3.25</v>
      </c>
      <c r="AQ607">
        <v>1.7812000000000001</v>
      </c>
      <c r="AR607">
        <v>0.125</v>
      </c>
      <c r="AS607">
        <v>2.75</v>
      </c>
      <c r="AT607">
        <v>1.4060000000000001</v>
      </c>
      <c r="AU607">
        <v>11.944495715866452</v>
      </c>
      <c r="AW607" t="s">
        <v>109</v>
      </c>
      <c r="AX607">
        <v>1.8933759999999984</v>
      </c>
      <c r="AY607">
        <v>6.4110240000000003</v>
      </c>
      <c r="AZ607">
        <v>0.87984400000000029</v>
      </c>
      <c r="BA607">
        <v>0.765625</v>
      </c>
      <c r="BB607">
        <v>10.5625</v>
      </c>
      <c r="BC607">
        <v>0.2756249999999999</v>
      </c>
      <c r="BD607">
        <v>0.765625</v>
      </c>
      <c r="BE607">
        <v>10.5625</v>
      </c>
      <c r="BF607">
        <v>3.1726734400000005</v>
      </c>
      <c r="BG607">
        <v>1.5625E-2</v>
      </c>
      <c r="BH607">
        <v>7.5625</v>
      </c>
      <c r="BI607">
        <v>1.9768360000000005</v>
      </c>
      <c r="BJ607">
        <v>142.67097790635199</v>
      </c>
      <c r="BL607" t="s">
        <v>53</v>
      </c>
      <c r="BM607">
        <v>4</v>
      </c>
      <c r="BN607">
        <v>3</v>
      </c>
      <c r="BO607">
        <v>2</v>
      </c>
      <c r="BP607">
        <v>3</v>
      </c>
      <c r="BQ607">
        <v>2</v>
      </c>
      <c r="BR607">
        <v>2</v>
      </c>
      <c r="BS607">
        <v>3</v>
      </c>
      <c r="BT607">
        <v>2</v>
      </c>
      <c r="BU607">
        <v>1</v>
      </c>
      <c r="BV607">
        <v>3</v>
      </c>
      <c r="BW607">
        <v>2</v>
      </c>
      <c r="BX607">
        <v>1</v>
      </c>
      <c r="BZ607" t="s">
        <v>55</v>
      </c>
      <c r="CA607">
        <v>24</v>
      </c>
      <c r="CB607">
        <v>0</v>
      </c>
      <c r="CC607">
        <v>0</v>
      </c>
      <c r="CD607">
        <v>0</v>
      </c>
      <c r="CE607">
        <v>24</v>
      </c>
      <c r="CF607">
        <v>4.5600000000000005</v>
      </c>
      <c r="CG607">
        <v>600</v>
      </c>
      <c r="CH607">
        <v>365.98258598400002</v>
      </c>
      <c r="CI607">
        <v>306.01741401599998</v>
      </c>
      <c r="CJ607">
        <v>0.66666666666666663</v>
      </c>
      <c r="CK607">
        <v>0.54461694342857148</v>
      </c>
      <c r="CM607" t="s">
        <v>56</v>
      </c>
      <c r="CN607">
        <v>12</v>
      </c>
      <c r="CO607">
        <v>0</v>
      </c>
      <c r="CP607">
        <v>0</v>
      </c>
      <c r="CQ607">
        <v>0</v>
      </c>
      <c r="CR607">
        <v>12</v>
      </c>
      <c r="CS607">
        <v>4.5600000000000005</v>
      </c>
      <c r="CT607">
        <v>300</v>
      </c>
      <c r="CU607">
        <v>399.08203125</v>
      </c>
      <c r="CV607">
        <v>272.91796875</v>
      </c>
      <c r="CW607">
        <v>0.4</v>
      </c>
      <c r="CX607">
        <v>0.5938720703125</v>
      </c>
      <c r="CZ607" t="s">
        <v>57</v>
      </c>
      <c r="DA607">
        <v>6</v>
      </c>
      <c r="DB607">
        <v>0</v>
      </c>
      <c r="DC607">
        <v>0</v>
      </c>
      <c r="DD607">
        <v>0</v>
      </c>
      <c r="DE607">
        <v>6</v>
      </c>
      <c r="DF607">
        <v>8.1000000000000014</v>
      </c>
      <c r="DG607">
        <v>150</v>
      </c>
      <c r="DH607">
        <v>254.81531249999998</v>
      </c>
      <c r="DI607">
        <v>417.1846875</v>
      </c>
      <c r="DJ607">
        <v>0.3</v>
      </c>
      <c r="DK607">
        <v>0.37918945312499996</v>
      </c>
      <c r="DM607" t="s">
        <v>58</v>
      </c>
      <c r="DN607">
        <v>6</v>
      </c>
      <c r="DO607">
        <v>0</v>
      </c>
      <c r="DP607">
        <v>0</v>
      </c>
      <c r="DQ607">
        <v>0</v>
      </c>
      <c r="DR607">
        <v>6</v>
      </c>
      <c r="DS607">
        <v>4.5</v>
      </c>
      <c r="DT607">
        <v>96</v>
      </c>
      <c r="DU607">
        <v>332.92368749999997</v>
      </c>
      <c r="DV607">
        <v>339.07631250000003</v>
      </c>
      <c r="DW607">
        <v>0.4</v>
      </c>
      <c r="DX607">
        <v>0.49542215401785711</v>
      </c>
      <c r="DZ607" s="22">
        <v>0.5032751552209821</v>
      </c>
      <c r="EA607" s="32">
        <f>VLOOKUP(A607,'Uline Box Data'!$A$1:$L$1598,12,FALSE)</f>
        <v>0.77</v>
      </c>
      <c r="EB607" s="32">
        <f t="shared" si="95"/>
        <v>8.1000000000000014</v>
      </c>
      <c r="EC607" s="38">
        <f t="shared" si="96"/>
        <v>746.75</v>
      </c>
      <c r="ED607" s="34">
        <f>10000/CG607*EA607</f>
        <v>12.833333333333334</v>
      </c>
      <c r="EE607" s="34">
        <f t="shared" si="97"/>
        <v>25.666666666666668</v>
      </c>
      <c r="EF607" s="34">
        <f>10000/DG607*EA607</f>
        <v>51.333333333333336</v>
      </c>
      <c r="EG607" s="34">
        <f>10000/DT607*EA607</f>
        <v>80.208333333333343</v>
      </c>
    </row>
    <row r="608" spans="1:137" x14ac:dyDescent="0.25">
      <c r="A608" t="s">
        <v>1401</v>
      </c>
      <c r="B608">
        <v>24</v>
      </c>
      <c r="C608">
        <v>9</v>
      </c>
      <c r="D608">
        <v>9</v>
      </c>
      <c r="E608">
        <v>1944</v>
      </c>
      <c r="F608" t="s">
        <v>23</v>
      </c>
      <c r="H608">
        <v>24</v>
      </c>
      <c r="I608">
        <v>9</v>
      </c>
      <c r="J608">
        <v>9</v>
      </c>
      <c r="K608">
        <v>24</v>
      </c>
      <c r="L608">
        <v>9</v>
      </c>
      <c r="M608">
        <v>9</v>
      </c>
      <c r="N608">
        <v>24</v>
      </c>
      <c r="O608">
        <v>9</v>
      </c>
      <c r="P608">
        <v>9</v>
      </c>
      <c r="Q608">
        <v>24</v>
      </c>
      <c r="R608">
        <v>9</v>
      </c>
      <c r="S608">
        <v>9</v>
      </c>
      <c r="T608" t="s">
        <v>26</v>
      </c>
      <c r="U608">
        <v>22.092000000000002</v>
      </c>
      <c r="V608">
        <v>6.3120000000000003</v>
      </c>
      <c r="W608">
        <v>7.6549999999999994</v>
      </c>
      <c r="X608">
        <v>21.875</v>
      </c>
      <c r="Y608">
        <v>8.75</v>
      </c>
      <c r="Z608">
        <v>8.6875</v>
      </c>
      <c r="AA608">
        <v>21.875</v>
      </c>
      <c r="AB608">
        <v>8.75</v>
      </c>
      <c r="AC608">
        <v>8.8751999999999995</v>
      </c>
      <c r="AD608">
        <v>23.125</v>
      </c>
      <c r="AE608">
        <v>4.625</v>
      </c>
      <c r="AF608">
        <v>7.782</v>
      </c>
      <c r="AH608" t="s">
        <v>24</v>
      </c>
      <c r="AI608">
        <v>1.9079999999999977</v>
      </c>
      <c r="AJ608">
        <v>2.6879999999999997</v>
      </c>
      <c r="AK608">
        <v>1.3450000000000006</v>
      </c>
      <c r="AL608">
        <v>2.125</v>
      </c>
      <c r="AM608">
        <v>0.25</v>
      </c>
      <c r="AN608">
        <v>0.3125</v>
      </c>
      <c r="AO608">
        <v>2.125</v>
      </c>
      <c r="AP608">
        <v>0.25</v>
      </c>
      <c r="AQ608">
        <v>0.12480000000000047</v>
      </c>
      <c r="AR608">
        <v>0.875</v>
      </c>
      <c r="AS608">
        <v>4.375</v>
      </c>
      <c r="AT608">
        <v>1.218</v>
      </c>
      <c r="AU608">
        <v>0.35401838041289285</v>
      </c>
      <c r="AW608" t="s">
        <v>109</v>
      </c>
      <c r="AX608">
        <v>3.6404639999999913</v>
      </c>
      <c r="AY608">
        <v>7.2253439999999989</v>
      </c>
      <c r="AZ608">
        <v>1.8090250000000017</v>
      </c>
      <c r="BA608">
        <v>4.515625</v>
      </c>
      <c r="BB608">
        <v>6.25E-2</v>
      </c>
      <c r="BC608">
        <v>9.765625E-2</v>
      </c>
      <c r="BD608">
        <v>4.515625</v>
      </c>
      <c r="BE608">
        <v>6.25E-2</v>
      </c>
      <c r="BF608">
        <v>1.5575040000000116E-2</v>
      </c>
      <c r="BG608">
        <v>0.765625</v>
      </c>
      <c r="BH608">
        <v>19.140625</v>
      </c>
      <c r="BI608">
        <v>1.4835239999999998</v>
      </c>
      <c r="BJ608">
        <v>0.12532901367016769</v>
      </c>
      <c r="BL608" t="s">
        <v>53</v>
      </c>
      <c r="BM608">
        <v>7</v>
      </c>
      <c r="BN608">
        <v>2</v>
      </c>
      <c r="BO608">
        <v>5</v>
      </c>
      <c r="BP608">
        <v>5</v>
      </c>
      <c r="BQ608">
        <v>2</v>
      </c>
      <c r="BR608">
        <v>5</v>
      </c>
      <c r="BS608">
        <v>5</v>
      </c>
      <c r="BT608">
        <v>2</v>
      </c>
      <c r="BU608">
        <v>4</v>
      </c>
      <c r="BV608">
        <v>5</v>
      </c>
      <c r="BW608">
        <v>1</v>
      </c>
      <c r="BX608">
        <v>3</v>
      </c>
      <c r="BZ608" t="s">
        <v>55</v>
      </c>
      <c r="CA608">
        <v>70</v>
      </c>
      <c r="CB608">
        <v>1</v>
      </c>
      <c r="CC608">
        <v>2</v>
      </c>
      <c r="CD608">
        <v>2</v>
      </c>
      <c r="CE608">
        <v>74</v>
      </c>
      <c r="CF608">
        <v>14.06</v>
      </c>
      <c r="CG608">
        <v>1850</v>
      </c>
      <c r="CH608">
        <v>1128.4463067840002</v>
      </c>
      <c r="CI608">
        <v>815.55369321599983</v>
      </c>
      <c r="CJ608">
        <v>2.0555555555555554</v>
      </c>
      <c r="CK608">
        <v>0.58047649525925937</v>
      </c>
      <c r="CM608" t="s">
        <v>56</v>
      </c>
      <c r="CN608">
        <v>50</v>
      </c>
      <c r="CO608">
        <v>1</v>
      </c>
      <c r="CP608">
        <v>2</v>
      </c>
      <c r="CQ608">
        <v>2</v>
      </c>
      <c r="CR608">
        <v>54</v>
      </c>
      <c r="CS608">
        <v>20.52</v>
      </c>
      <c r="CT608">
        <v>1350</v>
      </c>
      <c r="CU608">
        <v>1795.869140625</v>
      </c>
      <c r="CV608">
        <v>148.130859375</v>
      </c>
      <c r="CW608">
        <v>1.8</v>
      </c>
      <c r="CX608">
        <v>0.92380099826388884</v>
      </c>
      <c r="CZ608" t="s">
        <v>57</v>
      </c>
      <c r="DA608">
        <v>40</v>
      </c>
      <c r="DB608">
        <v>0</v>
      </c>
      <c r="DC608">
        <v>0</v>
      </c>
      <c r="DD608">
        <v>0</v>
      </c>
      <c r="DE608">
        <v>40</v>
      </c>
      <c r="DF608">
        <v>54</v>
      </c>
      <c r="DG608">
        <v>1000</v>
      </c>
      <c r="DH608">
        <v>1698.7687499999997</v>
      </c>
      <c r="DI608">
        <v>245.23125000000027</v>
      </c>
      <c r="DJ608">
        <v>2</v>
      </c>
      <c r="DK608">
        <v>0.87385223765432085</v>
      </c>
      <c r="DM608" t="s">
        <v>58</v>
      </c>
      <c r="DN608">
        <v>15</v>
      </c>
      <c r="DO608">
        <v>0</v>
      </c>
      <c r="DP608">
        <v>0</v>
      </c>
      <c r="DQ608">
        <v>0</v>
      </c>
      <c r="DR608">
        <v>15</v>
      </c>
      <c r="DS608">
        <v>11.25</v>
      </c>
      <c r="DT608">
        <v>240</v>
      </c>
      <c r="DU608">
        <v>832.3092187499999</v>
      </c>
      <c r="DV608">
        <v>1111.6907812500001</v>
      </c>
      <c r="DW608">
        <v>1</v>
      </c>
      <c r="DX608">
        <v>0.42814260223765427</v>
      </c>
      <c r="DZ608" s="22">
        <v>0.70156808335378085</v>
      </c>
      <c r="EA608" s="32">
        <f>VLOOKUP(A608,'Uline Box Data'!$A$1:$L$1598,12,FALSE)</f>
        <v>1.07</v>
      </c>
      <c r="EB608" s="32">
        <f t="shared" si="95"/>
        <v>54</v>
      </c>
      <c r="EC608" s="32">
        <f t="shared" si="96"/>
        <v>1527.75</v>
      </c>
      <c r="ED608" s="34">
        <f>10000/CT608*EA608</f>
        <v>7.9259259259259265</v>
      </c>
      <c r="EE608" s="34">
        <f t="shared" si="97"/>
        <v>7.9259259259259265</v>
      </c>
      <c r="EF608" s="34">
        <f>10000/CU608*EB608</f>
        <v>300.69006019674055</v>
      </c>
      <c r="EG608" s="34">
        <f>10000/CV608*EC608</f>
        <v>103135.16079269016</v>
      </c>
    </row>
    <row r="609" spans="1:137" x14ac:dyDescent="0.25">
      <c r="A609" t="s">
        <v>1429</v>
      </c>
      <c r="B609">
        <v>24</v>
      </c>
      <c r="C609">
        <v>12</v>
      </c>
      <c r="D609">
        <v>16</v>
      </c>
      <c r="E609">
        <v>4608</v>
      </c>
      <c r="F609" t="s">
        <v>23</v>
      </c>
      <c r="H609">
        <v>24</v>
      </c>
      <c r="I609">
        <v>12</v>
      </c>
      <c r="J609">
        <v>16</v>
      </c>
      <c r="K609">
        <v>24</v>
      </c>
      <c r="L609">
        <v>12</v>
      </c>
      <c r="M609">
        <v>16</v>
      </c>
      <c r="N609">
        <v>24</v>
      </c>
      <c r="O609">
        <v>12</v>
      </c>
      <c r="P609">
        <v>16</v>
      </c>
      <c r="Q609">
        <v>24</v>
      </c>
      <c r="R609">
        <v>12</v>
      </c>
      <c r="S609">
        <v>16</v>
      </c>
      <c r="T609" t="s">
        <v>26</v>
      </c>
      <c r="U609">
        <v>22.092000000000002</v>
      </c>
      <c r="V609">
        <v>9.468</v>
      </c>
      <c r="W609">
        <v>15.309999999999999</v>
      </c>
      <c r="X609">
        <v>21.875</v>
      </c>
      <c r="Y609">
        <v>8.75</v>
      </c>
      <c r="Z609">
        <v>15.637500000000001</v>
      </c>
      <c r="AA609">
        <v>21.875</v>
      </c>
      <c r="AB609">
        <v>8.75</v>
      </c>
      <c r="AC609">
        <v>15.531599999999999</v>
      </c>
      <c r="AD609">
        <v>23.125</v>
      </c>
      <c r="AE609">
        <v>9.25</v>
      </c>
      <c r="AF609">
        <v>15.564</v>
      </c>
      <c r="AH609" t="s">
        <v>24</v>
      </c>
      <c r="AI609">
        <v>1.9079999999999977</v>
      </c>
      <c r="AJ609">
        <v>2.532</v>
      </c>
      <c r="AK609">
        <v>0.69000000000000128</v>
      </c>
      <c r="AL609">
        <v>2.125</v>
      </c>
      <c r="AM609">
        <v>3.25</v>
      </c>
      <c r="AN609">
        <v>0.36249999999999893</v>
      </c>
      <c r="AO609">
        <v>2.125</v>
      </c>
      <c r="AP609">
        <v>3.25</v>
      </c>
      <c r="AQ609">
        <v>0.46840000000000082</v>
      </c>
      <c r="AR609">
        <v>0.875</v>
      </c>
      <c r="AS609">
        <v>2.75</v>
      </c>
      <c r="AT609">
        <v>0.43599999999999994</v>
      </c>
      <c r="AU609">
        <v>28.322258780068005</v>
      </c>
      <c r="AW609" t="s">
        <v>109</v>
      </c>
      <c r="AX609">
        <v>3.6404639999999913</v>
      </c>
      <c r="AY609">
        <v>6.4110240000000003</v>
      </c>
      <c r="AZ609">
        <v>0.47610000000000174</v>
      </c>
      <c r="BA609">
        <v>4.515625</v>
      </c>
      <c r="BB609">
        <v>10.5625</v>
      </c>
      <c r="BC609">
        <v>0.13140624999999923</v>
      </c>
      <c r="BD609">
        <v>4.515625</v>
      </c>
      <c r="BE609">
        <v>10.5625</v>
      </c>
      <c r="BF609">
        <v>0.21939856000000077</v>
      </c>
      <c r="BG609">
        <v>0.765625</v>
      </c>
      <c r="BH609">
        <v>7.5625</v>
      </c>
      <c r="BI609">
        <v>0.19009599999999996</v>
      </c>
      <c r="BJ609">
        <v>802.1503424051391</v>
      </c>
      <c r="BL609" t="s">
        <v>53</v>
      </c>
      <c r="BM609">
        <v>7</v>
      </c>
      <c r="BN609">
        <v>3</v>
      </c>
      <c r="BO609">
        <v>10</v>
      </c>
      <c r="BP609">
        <v>5</v>
      </c>
      <c r="BQ609">
        <v>2</v>
      </c>
      <c r="BR609">
        <v>9</v>
      </c>
      <c r="BS609">
        <v>5</v>
      </c>
      <c r="BT609">
        <v>2</v>
      </c>
      <c r="BU609">
        <v>7</v>
      </c>
      <c r="BV609">
        <v>5</v>
      </c>
      <c r="BW609">
        <v>2</v>
      </c>
      <c r="BX609">
        <v>6</v>
      </c>
      <c r="BZ609" t="s">
        <v>55</v>
      </c>
      <c r="CA609">
        <v>210</v>
      </c>
      <c r="CB609">
        <v>1</v>
      </c>
      <c r="CC609">
        <v>3</v>
      </c>
      <c r="CD609">
        <v>5</v>
      </c>
      <c r="CE609">
        <v>225</v>
      </c>
      <c r="CF609">
        <v>42.75</v>
      </c>
      <c r="CG609">
        <v>5625</v>
      </c>
      <c r="CH609">
        <v>3431.0867436000003</v>
      </c>
      <c r="CI609">
        <v>1176.9132563999997</v>
      </c>
      <c r="CJ609">
        <v>6.25</v>
      </c>
      <c r="CK609">
        <v>0.74459347734375003</v>
      </c>
      <c r="CM609" t="s">
        <v>56</v>
      </c>
      <c r="CN609">
        <v>90</v>
      </c>
      <c r="CO609">
        <v>1</v>
      </c>
      <c r="CP609">
        <v>2</v>
      </c>
      <c r="CQ609">
        <v>3</v>
      </c>
      <c r="CR609">
        <v>96</v>
      </c>
      <c r="CS609">
        <v>36.480000000000004</v>
      </c>
      <c r="CT609">
        <v>2400</v>
      </c>
      <c r="CU609">
        <v>3192.65625</v>
      </c>
      <c r="CV609">
        <v>1415.34375</v>
      </c>
      <c r="CW609">
        <v>3.2</v>
      </c>
      <c r="CX609">
        <v>0.69285074869791663</v>
      </c>
      <c r="CZ609" t="s">
        <v>57</v>
      </c>
      <c r="DA609">
        <v>70</v>
      </c>
      <c r="DB609">
        <v>0</v>
      </c>
      <c r="DC609">
        <v>0</v>
      </c>
      <c r="DD609">
        <v>0</v>
      </c>
      <c r="DE609">
        <v>70</v>
      </c>
      <c r="DF609">
        <v>94.5</v>
      </c>
      <c r="DG609">
        <v>1750</v>
      </c>
      <c r="DH609">
        <v>2972.8453124999996</v>
      </c>
      <c r="DI609">
        <v>1635.1546875000004</v>
      </c>
      <c r="DJ609">
        <v>3.5</v>
      </c>
      <c r="DK609">
        <v>0.64514872233072906</v>
      </c>
      <c r="DM609" t="s">
        <v>58</v>
      </c>
      <c r="DN609">
        <v>60</v>
      </c>
      <c r="DO609">
        <v>0</v>
      </c>
      <c r="DP609">
        <v>0</v>
      </c>
      <c r="DQ609">
        <v>0</v>
      </c>
      <c r="DR609">
        <v>60</v>
      </c>
      <c r="DS609">
        <v>45</v>
      </c>
      <c r="DT609">
        <v>960</v>
      </c>
      <c r="DU609">
        <v>3329.2368749999996</v>
      </c>
      <c r="DV609">
        <v>1278.7631250000004</v>
      </c>
      <c r="DW609">
        <v>4</v>
      </c>
      <c r="DX609">
        <v>0.72249064127604157</v>
      </c>
      <c r="DZ609" s="22">
        <v>0.70127089741210935</v>
      </c>
      <c r="EA609" s="32">
        <f>VLOOKUP(A609,'Uline Box Data'!$A$1:$L$1598,12,FALSE)</f>
        <v>2.09</v>
      </c>
      <c r="EB609" s="32">
        <f t="shared" si="95"/>
        <v>94.5</v>
      </c>
      <c r="EC609" s="32">
        <f t="shared" si="96"/>
        <v>2020.75</v>
      </c>
      <c r="ED609" s="34">
        <f>10000/CT609*EA609</f>
        <v>8.7083333333333339</v>
      </c>
      <c r="EE609" s="34">
        <f t="shared" si="97"/>
        <v>8.7083333333333339</v>
      </c>
      <c r="EF609" s="34">
        <f>10000/CU609*EB609</f>
        <v>295.9917780061665</v>
      </c>
      <c r="EG609" s="34">
        <f>10000/CV609*EC609</f>
        <v>14277.450266057274</v>
      </c>
    </row>
    <row r="610" spans="1:137" x14ac:dyDescent="0.25">
      <c r="A610" t="s">
        <v>780</v>
      </c>
      <c r="B610">
        <v>14.5</v>
      </c>
      <c r="C610">
        <v>8.75</v>
      </c>
      <c r="D610">
        <v>12</v>
      </c>
      <c r="E610">
        <v>1522.5</v>
      </c>
      <c r="F610" t="s">
        <v>23</v>
      </c>
      <c r="H610">
        <v>14.5</v>
      </c>
      <c r="I610">
        <v>8.75</v>
      </c>
      <c r="J610">
        <v>12</v>
      </c>
      <c r="K610">
        <v>14.5</v>
      </c>
      <c r="L610">
        <v>8.75</v>
      </c>
      <c r="M610">
        <v>12</v>
      </c>
      <c r="N610">
        <v>14.5</v>
      </c>
      <c r="O610">
        <v>8.75</v>
      </c>
      <c r="P610">
        <v>12</v>
      </c>
      <c r="Q610">
        <v>14.5</v>
      </c>
      <c r="R610">
        <v>8.75</v>
      </c>
      <c r="S610">
        <v>12</v>
      </c>
      <c r="T610" t="s">
        <v>26</v>
      </c>
      <c r="U610">
        <v>12.624000000000001</v>
      </c>
      <c r="V610">
        <v>6.3120000000000003</v>
      </c>
      <c r="W610">
        <v>10.716999999999999</v>
      </c>
      <c r="X610">
        <v>13.125</v>
      </c>
      <c r="Y610">
        <v>4.375</v>
      </c>
      <c r="Z610">
        <v>10.425000000000001</v>
      </c>
      <c r="AA610">
        <v>13.125</v>
      </c>
      <c r="AB610">
        <v>4.375</v>
      </c>
      <c r="AC610">
        <v>11.093999999999999</v>
      </c>
      <c r="AD610">
        <v>13.875</v>
      </c>
      <c r="AE610">
        <v>4.625</v>
      </c>
      <c r="AF610">
        <v>10.375999999999999</v>
      </c>
      <c r="AH610" t="s">
        <v>24</v>
      </c>
      <c r="AI610">
        <v>1.8759999999999994</v>
      </c>
      <c r="AJ610">
        <v>2.4379999999999997</v>
      </c>
      <c r="AK610">
        <v>1.2830000000000013</v>
      </c>
      <c r="AL610">
        <v>1.375</v>
      </c>
      <c r="AM610">
        <v>4.375</v>
      </c>
      <c r="AN610">
        <v>1.5749999999999993</v>
      </c>
      <c r="AO610">
        <v>1.375</v>
      </c>
      <c r="AP610">
        <v>4.375</v>
      </c>
      <c r="AQ610">
        <v>0.90600000000000058</v>
      </c>
      <c r="AR610">
        <v>0.625</v>
      </c>
      <c r="AS610">
        <v>4.125</v>
      </c>
      <c r="AT610">
        <v>1.6240000000000006</v>
      </c>
      <c r="AU610">
        <v>1268.683973381842</v>
      </c>
      <c r="AW610" t="s">
        <v>109</v>
      </c>
      <c r="AX610">
        <v>3.5193759999999981</v>
      </c>
      <c r="AY610">
        <v>5.9438439999999986</v>
      </c>
      <c r="AZ610">
        <v>1.6460890000000032</v>
      </c>
      <c r="BA610">
        <v>1.890625</v>
      </c>
      <c r="BB610">
        <v>19.140625</v>
      </c>
      <c r="BC610">
        <v>2.4806249999999976</v>
      </c>
      <c r="BD610">
        <v>1.890625</v>
      </c>
      <c r="BE610">
        <v>19.140625</v>
      </c>
      <c r="BF610">
        <v>0.82083600000000101</v>
      </c>
      <c r="BG610">
        <v>0.390625</v>
      </c>
      <c r="BH610">
        <v>17.015625</v>
      </c>
      <c r="BI610">
        <v>2.6373760000000019</v>
      </c>
      <c r="BJ610">
        <v>1609559.0243159381</v>
      </c>
      <c r="BL610" t="s">
        <v>53</v>
      </c>
      <c r="BM610">
        <v>4</v>
      </c>
      <c r="BN610">
        <v>2</v>
      </c>
      <c r="BO610">
        <v>7</v>
      </c>
      <c r="BP610">
        <v>3</v>
      </c>
      <c r="BQ610">
        <v>1</v>
      </c>
      <c r="BR610">
        <v>6</v>
      </c>
      <c r="BS610">
        <v>3</v>
      </c>
      <c r="BT610">
        <v>1</v>
      </c>
      <c r="BU610">
        <v>5</v>
      </c>
      <c r="BV610">
        <v>3</v>
      </c>
      <c r="BW610">
        <v>1</v>
      </c>
      <c r="BX610">
        <v>4</v>
      </c>
      <c r="BZ610" t="s">
        <v>55</v>
      </c>
      <c r="CA610">
        <v>56</v>
      </c>
      <c r="CB610">
        <v>1</v>
      </c>
      <c r="CC610">
        <v>2</v>
      </c>
      <c r="CD610">
        <v>3</v>
      </c>
      <c r="CE610">
        <v>62</v>
      </c>
      <c r="CF610">
        <v>11.78</v>
      </c>
      <c r="CG610">
        <v>1550</v>
      </c>
      <c r="CH610">
        <v>945.45501379200016</v>
      </c>
      <c r="CI610">
        <v>577.04498620799984</v>
      </c>
      <c r="CJ610">
        <v>1.7222222222222223</v>
      </c>
      <c r="CK610">
        <v>0.62098851480591144</v>
      </c>
      <c r="CM610" t="s">
        <v>56</v>
      </c>
      <c r="CN610">
        <v>18</v>
      </c>
      <c r="CO610">
        <v>0</v>
      </c>
      <c r="CP610">
        <v>0</v>
      </c>
      <c r="CQ610">
        <v>0</v>
      </c>
      <c r="CR610">
        <v>18</v>
      </c>
      <c r="CS610">
        <v>6.84</v>
      </c>
      <c r="CT610">
        <v>450</v>
      </c>
      <c r="CU610">
        <v>598.623046875</v>
      </c>
      <c r="CV610">
        <v>923.876953125</v>
      </c>
      <c r="CW610">
        <v>0.6</v>
      </c>
      <c r="CX610">
        <v>0.39318426724137934</v>
      </c>
      <c r="CZ610" t="s">
        <v>57</v>
      </c>
      <c r="DA610">
        <v>15</v>
      </c>
      <c r="DB610">
        <v>0</v>
      </c>
      <c r="DC610">
        <v>0</v>
      </c>
      <c r="DD610">
        <v>0</v>
      </c>
      <c r="DE610">
        <v>15</v>
      </c>
      <c r="DF610">
        <v>20.25</v>
      </c>
      <c r="DG610">
        <v>375</v>
      </c>
      <c r="DH610">
        <v>637.03828124999995</v>
      </c>
      <c r="DI610">
        <v>885.46171875000005</v>
      </c>
      <c r="DJ610">
        <v>0.75</v>
      </c>
      <c r="DK610">
        <v>0.41841594827586204</v>
      </c>
      <c r="DM610" t="s">
        <v>58</v>
      </c>
      <c r="DN610">
        <v>12</v>
      </c>
      <c r="DO610">
        <v>0</v>
      </c>
      <c r="DP610">
        <v>0</v>
      </c>
      <c r="DQ610">
        <v>0</v>
      </c>
      <c r="DR610">
        <v>12</v>
      </c>
      <c r="DS610">
        <v>9</v>
      </c>
      <c r="DT610">
        <v>192</v>
      </c>
      <c r="DU610">
        <v>665.84737499999994</v>
      </c>
      <c r="DV610">
        <v>856.65262500000006</v>
      </c>
      <c r="DW610">
        <v>0.8</v>
      </c>
      <c r="DX610">
        <v>0.43733817733990143</v>
      </c>
      <c r="DZ610" s="22">
        <v>0.46748172691576356</v>
      </c>
      <c r="EA610" s="32">
        <f>VLOOKUP(A610,'Uline Box Data'!$A$1:$L$1598,12,FALSE)</f>
        <v>1.1100000000000001</v>
      </c>
      <c r="EB610" s="32">
        <f t="shared" si="95"/>
        <v>20.25</v>
      </c>
      <c r="EC610" s="32">
        <f t="shared" si="96"/>
        <v>909.625</v>
      </c>
      <c r="ED610" s="34">
        <f>10000/CG610*EA610</f>
        <v>7.161290322580645</v>
      </c>
      <c r="EE610" s="34">
        <f t="shared" si="97"/>
        <v>24.666666666666668</v>
      </c>
      <c r="EF610" s="34">
        <f>10000/DG610*EA610</f>
        <v>29.600000000000005</v>
      </c>
      <c r="EG610" s="34">
        <f>10000/DT610*EA610</f>
        <v>57.812500000000007</v>
      </c>
    </row>
    <row r="611" spans="1:137" x14ac:dyDescent="0.25">
      <c r="A611" t="s">
        <v>1731</v>
      </c>
      <c r="B611">
        <v>30</v>
      </c>
      <c r="C611">
        <v>30</v>
      </c>
      <c r="D611">
        <v>6</v>
      </c>
      <c r="E611">
        <v>5400</v>
      </c>
      <c r="F611" t="s">
        <v>23</v>
      </c>
      <c r="H611">
        <v>30</v>
      </c>
      <c r="I611">
        <v>30</v>
      </c>
      <c r="J611">
        <v>6</v>
      </c>
      <c r="K611">
        <v>30</v>
      </c>
      <c r="L611">
        <v>30</v>
      </c>
      <c r="M611">
        <v>6</v>
      </c>
      <c r="N611">
        <v>30</v>
      </c>
      <c r="O611">
        <v>30</v>
      </c>
      <c r="P611">
        <v>6</v>
      </c>
      <c r="Q611">
        <v>30</v>
      </c>
      <c r="R611">
        <v>30</v>
      </c>
      <c r="S611">
        <v>6</v>
      </c>
      <c r="T611" t="s">
        <v>26</v>
      </c>
      <c r="U611">
        <v>28.404</v>
      </c>
      <c r="V611">
        <v>28.404</v>
      </c>
      <c r="W611">
        <v>4.593</v>
      </c>
      <c r="X611">
        <v>26.25</v>
      </c>
      <c r="Y611">
        <v>26.25</v>
      </c>
      <c r="Z611">
        <v>5.2125000000000004</v>
      </c>
      <c r="AA611">
        <v>26.25</v>
      </c>
      <c r="AB611">
        <v>26.25</v>
      </c>
      <c r="AC611">
        <v>4.4375999999999998</v>
      </c>
      <c r="AD611">
        <v>27.75</v>
      </c>
      <c r="AE611">
        <v>27.75</v>
      </c>
      <c r="AF611">
        <v>5.1879999999999997</v>
      </c>
      <c r="AH611" t="s">
        <v>24</v>
      </c>
      <c r="AI611">
        <v>1.5960000000000001</v>
      </c>
      <c r="AJ611">
        <v>1.5960000000000001</v>
      </c>
      <c r="AK611">
        <v>1.407</v>
      </c>
      <c r="AL611">
        <v>3.75</v>
      </c>
      <c r="AM611">
        <v>3.75</v>
      </c>
      <c r="AN611">
        <v>0.78749999999999964</v>
      </c>
      <c r="AO611">
        <v>3.75</v>
      </c>
      <c r="AP611">
        <v>3.75</v>
      </c>
      <c r="AQ611">
        <v>1.5624000000000002</v>
      </c>
      <c r="AR611">
        <v>2.25</v>
      </c>
      <c r="AS611">
        <v>2.25</v>
      </c>
      <c r="AT611">
        <v>0.81200000000000028</v>
      </c>
      <c r="AU611">
        <v>3584.6668578205695</v>
      </c>
      <c r="AW611" t="s">
        <v>109</v>
      </c>
      <c r="AX611">
        <v>2.5472160000000001</v>
      </c>
      <c r="AY611">
        <v>2.5472160000000001</v>
      </c>
      <c r="AZ611">
        <v>1.979649</v>
      </c>
      <c r="BA611">
        <v>14.0625</v>
      </c>
      <c r="BB611">
        <v>14.0625</v>
      </c>
      <c r="BC611">
        <v>0.62015624999999941</v>
      </c>
      <c r="BD611">
        <v>14.0625</v>
      </c>
      <c r="BE611">
        <v>14.0625</v>
      </c>
      <c r="BF611">
        <v>2.4410937600000007</v>
      </c>
      <c r="BG611">
        <v>5.0625</v>
      </c>
      <c r="BH611">
        <v>5.0625</v>
      </c>
      <c r="BI611">
        <v>0.65934400000000049</v>
      </c>
      <c r="BJ611">
        <v>12849836.481557196</v>
      </c>
      <c r="BL611" t="s">
        <v>53</v>
      </c>
      <c r="BM611">
        <v>9</v>
      </c>
      <c r="BN611">
        <v>9</v>
      </c>
      <c r="BO611">
        <v>3</v>
      </c>
      <c r="BP611">
        <v>6</v>
      </c>
      <c r="BQ611">
        <v>6</v>
      </c>
      <c r="BR611">
        <v>3</v>
      </c>
      <c r="BS611">
        <v>6</v>
      </c>
      <c r="BT611">
        <v>6</v>
      </c>
      <c r="BU611">
        <v>2</v>
      </c>
      <c r="BV611">
        <v>6</v>
      </c>
      <c r="BW611">
        <v>6</v>
      </c>
      <c r="BX611">
        <v>2</v>
      </c>
      <c r="BZ611" t="s">
        <v>55</v>
      </c>
      <c r="CA611">
        <v>243</v>
      </c>
      <c r="CB611">
        <v>1</v>
      </c>
      <c r="CC611">
        <v>9</v>
      </c>
      <c r="CD611">
        <v>1</v>
      </c>
      <c r="CE611">
        <v>252</v>
      </c>
      <c r="CF611">
        <v>47.88</v>
      </c>
      <c r="CG611">
        <v>6300</v>
      </c>
      <c r="CH611">
        <v>3842.8171528320004</v>
      </c>
      <c r="CI611">
        <v>1557.1828471679996</v>
      </c>
      <c r="CJ611">
        <v>7</v>
      </c>
      <c r="CK611">
        <v>0.71163280608000012</v>
      </c>
      <c r="CM611" t="s">
        <v>56</v>
      </c>
      <c r="CN611">
        <v>108</v>
      </c>
      <c r="CO611">
        <v>2</v>
      </c>
      <c r="CP611">
        <v>6</v>
      </c>
      <c r="CQ611">
        <v>1</v>
      </c>
      <c r="CR611">
        <v>120</v>
      </c>
      <c r="CS611">
        <v>45.6</v>
      </c>
      <c r="CT611">
        <v>3000</v>
      </c>
      <c r="CU611">
        <v>3990.8203125</v>
      </c>
      <c r="CV611">
        <v>1409.1796875</v>
      </c>
      <c r="CW611">
        <v>4</v>
      </c>
      <c r="CX611">
        <v>0.73904079861111116</v>
      </c>
      <c r="CZ611" t="s">
        <v>57</v>
      </c>
      <c r="DA611">
        <v>72</v>
      </c>
      <c r="DB611">
        <v>1</v>
      </c>
      <c r="DC611">
        <v>6</v>
      </c>
      <c r="DD611">
        <v>1</v>
      </c>
      <c r="DE611">
        <v>78</v>
      </c>
      <c r="DF611">
        <v>105.30000000000001</v>
      </c>
      <c r="DG611">
        <v>1950</v>
      </c>
      <c r="DH611">
        <v>3312.5990624999995</v>
      </c>
      <c r="DI611">
        <v>2087.4009375000005</v>
      </c>
      <c r="DJ611">
        <v>3.9</v>
      </c>
      <c r="DK611">
        <v>0.61344427083333319</v>
      </c>
      <c r="DM611" t="s">
        <v>58</v>
      </c>
      <c r="DN611">
        <v>72</v>
      </c>
      <c r="DO611">
        <v>0</v>
      </c>
      <c r="DP611">
        <v>0</v>
      </c>
      <c r="DQ611">
        <v>0</v>
      </c>
      <c r="DR611">
        <v>72</v>
      </c>
      <c r="DS611">
        <v>54</v>
      </c>
      <c r="DT611">
        <v>1152</v>
      </c>
      <c r="DU611">
        <v>3995.0842499999999</v>
      </c>
      <c r="DV611">
        <v>1404.9157500000001</v>
      </c>
      <c r="DW611">
        <v>4.8</v>
      </c>
      <c r="DX611">
        <v>0.7398304166666666</v>
      </c>
      <c r="DZ611" s="22">
        <v>0.70098707304777774</v>
      </c>
      <c r="EA611" s="32">
        <f>VLOOKUP(A611,'Uline Box Data'!$A$1:$L$1598,12,FALSE)</f>
        <v>3.91</v>
      </c>
      <c r="EB611" s="32">
        <f t="shared" si="95"/>
        <v>105.30000000000001</v>
      </c>
      <c r="EC611" s="32">
        <f t="shared" si="96"/>
        <v>3744.75</v>
      </c>
      <c r="ED611" s="34">
        <f t="shared" ref="ED611:ED620" si="101">10000/CT611*EA611</f>
        <v>13.033333333333335</v>
      </c>
      <c r="EE611" s="34">
        <f t="shared" si="97"/>
        <v>13.033333333333335</v>
      </c>
      <c r="EF611" s="34">
        <f t="shared" ref="EF611:EF620" si="102">10000/CU611*EB611</f>
        <v>263.85552782263983</v>
      </c>
      <c r="EG611" s="34">
        <f t="shared" ref="EG611:EG620" si="103">10000/CV611*EC611</f>
        <v>26573.970893970894</v>
      </c>
    </row>
    <row r="612" spans="1:137" x14ac:dyDescent="0.25">
      <c r="A612" t="s">
        <v>1713</v>
      </c>
      <c r="B612">
        <v>30</v>
      </c>
      <c r="C612">
        <v>20</v>
      </c>
      <c r="D612">
        <v>6</v>
      </c>
      <c r="E612">
        <v>3600</v>
      </c>
      <c r="F612" t="s">
        <v>23</v>
      </c>
      <c r="H612">
        <v>30</v>
      </c>
      <c r="I612">
        <v>20</v>
      </c>
      <c r="J612">
        <v>6</v>
      </c>
      <c r="K612">
        <v>30</v>
      </c>
      <c r="L612">
        <v>20</v>
      </c>
      <c r="M612">
        <v>6</v>
      </c>
      <c r="N612">
        <v>30</v>
      </c>
      <c r="O612">
        <v>20</v>
      </c>
      <c r="P612">
        <v>6</v>
      </c>
      <c r="Q612">
        <v>30</v>
      </c>
      <c r="R612">
        <v>20</v>
      </c>
      <c r="S612">
        <v>6</v>
      </c>
      <c r="T612" t="s">
        <v>26</v>
      </c>
      <c r="U612">
        <v>28.404</v>
      </c>
      <c r="V612">
        <v>18.936</v>
      </c>
      <c r="W612">
        <v>4.593</v>
      </c>
      <c r="X612">
        <v>26.25</v>
      </c>
      <c r="Y612">
        <v>17.5</v>
      </c>
      <c r="Z612">
        <v>5.2125000000000004</v>
      </c>
      <c r="AA612">
        <v>26.25</v>
      </c>
      <c r="AB612">
        <v>17.5</v>
      </c>
      <c r="AC612">
        <v>4.4375999999999998</v>
      </c>
      <c r="AD612">
        <v>27.75</v>
      </c>
      <c r="AE612">
        <v>18.5</v>
      </c>
      <c r="AF612">
        <v>5.1879999999999997</v>
      </c>
      <c r="AH612" t="s">
        <v>24</v>
      </c>
      <c r="AI612">
        <v>1.5960000000000001</v>
      </c>
      <c r="AJ612">
        <v>1.0640000000000001</v>
      </c>
      <c r="AK612">
        <v>1.407</v>
      </c>
      <c r="AL612">
        <v>3.75</v>
      </c>
      <c r="AM612">
        <v>2.5</v>
      </c>
      <c r="AN612">
        <v>0.78749999999999964</v>
      </c>
      <c r="AO612">
        <v>3.75</v>
      </c>
      <c r="AP612">
        <v>2.5</v>
      </c>
      <c r="AQ612">
        <v>1.5624000000000002</v>
      </c>
      <c r="AR612">
        <v>2.25</v>
      </c>
      <c r="AS612">
        <v>1.5</v>
      </c>
      <c r="AT612">
        <v>0.81200000000000028</v>
      </c>
      <c r="AU612">
        <v>708.08234228554488</v>
      </c>
      <c r="AW612" t="s">
        <v>109</v>
      </c>
      <c r="AX612">
        <v>2.5472160000000001</v>
      </c>
      <c r="AY612">
        <v>1.1320960000000002</v>
      </c>
      <c r="AZ612">
        <v>1.979649</v>
      </c>
      <c r="BA612">
        <v>14.0625</v>
      </c>
      <c r="BB612">
        <v>6.25</v>
      </c>
      <c r="BC612">
        <v>0.62015624999999941</v>
      </c>
      <c r="BD612">
        <v>14.0625</v>
      </c>
      <c r="BE612">
        <v>6.25</v>
      </c>
      <c r="BF612">
        <v>2.4410937600000007</v>
      </c>
      <c r="BG612">
        <v>5.0625</v>
      </c>
      <c r="BH612">
        <v>2.25</v>
      </c>
      <c r="BI612">
        <v>0.65934400000000049</v>
      </c>
      <c r="BJ612">
        <v>501380.60345658328</v>
      </c>
      <c r="BL612" t="s">
        <v>53</v>
      </c>
      <c r="BM612">
        <v>9</v>
      </c>
      <c r="BN612">
        <v>6</v>
      </c>
      <c r="BO612">
        <v>3</v>
      </c>
      <c r="BP612">
        <v>6</v>
      </c>
      <c r="BQ612">
        <v>4</v>
      </c>
      <c r="BR612">
        <v>3</v>
      </c>
      <c r="BS612">
        <v>6</v>
      </c>
      <c r="BT612">
        <v>4</v>
      </c>
      <c r="BU612">
        <v>2</v>
      </c>
      <c r="BV612">
        <v>6</v>
      </c>
      <c r="BW612">
        <v>4</v>
      </c>
      <c r="BX612">
        <v>2</v>
      </c>
      <c r="BZ612" t="s">
        <v>55</v>
      </c>
      <c r="CA612">
        <v>162</v>
      </c>
      <c r="CB612">
        <v>1</v>
      </c>
      <c r="CC612">
        <v>6</v>
      </c>
      <c r="CD612">
        <v>1</v>
      </c>
      <c r="CE612">
        <v>168</v>
      </c>
      <c r="CF612">
        <v>31.92</v>
      </c>
      <c r="CG612">
        <v>4200</v>
      </c>
      <c r="CH612">
        <v>2561.8781018880004</v>
      </c>
      <c r="CI612">
        <v>1038.1218981119996</v>
      </c>
      <c r="CJ612">
        <v>4.666666666666667</v>
      </c>
      <c r="CK612">
        <v>0.71163280608000012</v>
      </c>
      <c r="CM612" t="s">
        <v>56</v>
      </c>
      <c r="CN612">
        <v>72</v>
      </c>
      <c r="CO612">
        <v>2</v>
      </c>
      <c r="CP612">
        <v>4</v>
      </c>
      <c r="CQ612">
        <v>1</v>
      </c>
      <c r="CR612">
        <v>80</v>
      </c>
      <c r="CS612">
        <v>30.4</v>
      </c>
      <c r="CT612">
        <v>2000</v>
      </c>
      <c r="CU612">
        <v>2660.546875</v>
      </c>
      <c r="CV612">
        <v>939.453125</v>
      </c>
      <c r="CW612">
        <v>2.6666666666666665</v>
      </c>
      <c r="CX612">
        <v>0.73904079861111116</v>
      </c>
      <c r="CZ612" t="s">
        <v>57</v>
      </c>
      <c r="DA612">
        <v>48</v>
      </c>
      <c r="DB612">
        <v>1</v>
      </c>
      <c r="DC612">
        <v>4</v>
      </c>
      <c r="DD612">
        <v>1</v>
      </c>
      <c r="DE612">
        <v>52</v>
      </c>
      <c r="DF612">
        <v>70.2</v>
      </c>
      <c r="DG612">
        <v>1300</v>
      </c>
      <c r="DH612">
        <v>2208.399375</v>
      </c>
      <c r="DI612">
        <v>1391.600625</v>
      </c>
      <c r="DJ612">
        <v>2.6</v>
      </c>
      <c r="DK612">
        <v>0.6134442708333333</v>
      </c>
      <c r="DM612" t="s">
        <v>58</v>
      </c>
      <c r="DN612">
        <v>48</v>
      </c>
      <c r="DO612">
        <v>0</v>
      </c>
      <c r="DP612">
        <v>0</v>
      </c>
      <c r="DQ612">
        <v>0</v>
      </c>
      <c r="DR612">
        <v>48</v>
      </c>
      <c r="DS612">
        <v>36</v>
      </c>
      <c r="DT612">
        <v>768</v>
      </c>
      <c r="DU612">
        <v>2663.3894999999998</v>
      </c>
      <c r="DV612">
        <v>936.61050000000023</v>
      </c>
      <c r="DW612">
        <v>3.2</v>
      </c>
      <c r="DX612">
        <v>0.7398304166666666</v>
      </c>
      <c r="DZ612" s="22">
        <v>0.70098707304777774</v>
      </c>
      <c r="EA612" s="32">
        <f>VLOOKUP(A612,'Uline Box Data'!$A$1:$L$1598,12,FALSE)</f>
        <v>2.12</v>
      </c>
      <c r="EB612" s="32">
        <f t="shared" si="95"/>
        <v>70.2</v>
      </c>
      <c r="EC612" s="32">
        <f t="shared" si="96"/>
        <v>2734.75</v>
      </c>
      <c r="ED612" s="34">
        <f t="shared" si="101"/>
        <v>10.600000000000001</v>
      </c>
      <c r="EE612" s="34">
        <f t="shared" si="97"/>
        <v>10.600000000000001</v>
      </c>
      <c r="EF612" s="34">
        <f t="shared" si="102"/>
        <v>263.85552782263983</v>
      </c>
      <c r="EG612" s="34">
        <f t="shared" si="103"/>
        <v>29110.020790020793</v>
      </c>
    </row>
    <row r="613" spans="1:137" x14ac:dyDescent="0.25">
      <c r="A613" t="s">
        <v>1132</v>
      </c>
      <c r="B613">
        <v>18</v>
      </c>
      <c r="C613">
        <v>18</v>
      </c>
      <c r="D613">
        <v>24</v>
      </c>
      <c r="E613">
        <v>7776</v>
      </c>
      <c r="F613" t="s">
        <v>23</v>
      </c>
      <c r="H613">
        <v>18</v>
      </c>
      <c r="I613">
        <v>18</v>
      </c>
      <c r="J613">
        <v>24</v>
      </c>
      <c r="K613">
        <v>18</v>
      </c>
      <c r="L613">
        <v>18</v>
      </c>
      <c r="M613">
        <v>24</v>
      </c>
      <c r="N613">
        <v>18</v>
      </c>
      <c r="O613">
        <v>18</v>
      </c>
      <c r="P613">
        <v>24</v>
      </c>
      <c r="Q613">
        <v>18</v>
      </c>
      <c r="R613">
        <v>18</v>
      </c>
      <c r="S613">
        <v>24</v>
      </c>
      <c r="T613" t="s">
        <v>26</v>
      </c>
      <c r="U613">
        <v>15.780000000000001</v>
      </c>
      <c r="V613">
        <v>15.780000000000001</v>
      </c>
      <c r="W613">
        <v>15.309999999999999</v>
      </c>
      <c r="X613">
        <v>17.5</v>
      </c>
      <c r="Y613">
        <v>17.5</v>
      </c>
      <c r="Z613">
        <v>17.375</v>
      </c>
      <c r="AA613">
        <v>17.5</v>
      </c>
      <c r="AB613">
        <v>17.5</v>
      </c>
      <c r="AC613">
        <v>22.187999999999999</v>
      </c>
      <c r="AD613">
        <v>13.875</v>
      </c>
      <c r="AE613">
        <v>13.875</v>
      </c>
      <c r="AF613">
        <v>23.346</v>
      </c>
      <c r="AH613" t="s">
        <v>24</v>
      </c>
      <c r="AI613">
        <v>2.2199999999999989</v>
      </c>
      <c r="AJ613">
        <v>2.2199999999999989</v>
      </c>
      <c r="AK613">
        <v>8.6900000000000013</v>
      </c>
      <c r="AL613">
        <v>0.5</v>
      </c>
      <c r="AM613">
        <v>0.5</v>
      </c>
      <c r="AN613">
        <v>6.625</v>
      </c>
      <c r="AO613">
        <v>0.5</v>
      </c>
      <c r="AP613">
        <v>0.5</v>
      </c>
      <c r="AQ613">
        <v>1.8120000000000012</v>
      </c>
      <c r="AR613">
        <v>4.125</v>
      </c>
      <c r="AS613">
        <v>4.125</v>
      </c>
      <c r="AT613">
        <v>0.65399999999999991</v>
      </c>
      <c r="AU613">
        <v>357.58185478072528</v>
      </c>
      <c r="AW613" t="s">
        <v>109</v>
      </c>
      <c r="AX613">
        <v>4.9283999999999946</v>
      </c>
      <c r="AY613">
        <v>4.9283999999999946</v>
      </c>
      <c r="AZ613">
        <v>75.516100000000023</v>
      </c>
      <c r="BA613">
        <v>0.25</v>
      </c>
      <c r="BB613">
        <v>0.25</v>
      </c>
      <c r="BC613">
        <v>43.890625</v>
      </c>
      <c r="BD613">
        <v>0.25</v>
      </c>
      <c r="BE613">
        <v>0.25</v>
      </c>
      <c r="BF613">
        <v>3.283344000000004</v>
      </c>
      <c r="BG613">
        <v>17.015625</v>
      </c>
      <c r="BH613">
        <v>17.015625</v>
      </c>
      <c r="BI613">
        <v>0.42771599999999987</v>
      </c>
      <c r="BJ613">
        <v>127864.78286842373</v>
      </c>
      <c r="BL613" t="s">
        <v>53</v>
      </c>
      <c r="BM613">
        <v>5</v>
      </c>
      <c r="BN613">
        <v>5</v>
      </c>
      <c r="BO613">
        <v>10</v>
      </c>
      <c r="BP613">
        <v>4</v>
      </c>
      <c r="BQ613">
        <v>4</v>
      </c>
      <c r="BR613">
        <v>10</v>
      </c>
      <c r="BS613">
        <v>4</v>
      </c>
      <c r="BT613">
        <v>4</v>
      </c>
      <c r="BU613">
        <v>10</v>
      </c>
      <c r="BV613">
        <v>3</v>
      </c>
      <c r="BW613">
        <v>3</v>
      </c>
      <c r="BX613">
        <v>9</v>
      </c>
      <c r="BZ613" t="s">
        <v>55</v>
      </c>
      <c r="CA613">
        <v>250</v>
      </c>
      <c r="CB613">
        <v>1</v>
      </c>
      <c r="CC613">
        <v>5</v>
      </c>
      <c r="CD613">
        <v>7</v>
      </c>
      <c r="CE613">
        <v>285</v>
      </c>
      <c r="CF613">
        <v>54.15</v>
      </c>
      <c r="CG613">
        <v>7125</v>
      </c>
      <c r="CH613">
        <v>4346.0432085600005</v>
      </c>
      <c r="CI613">
        <v>3429.9567914399995</v>
      </c>
      <c r="CJ613">
        <v>7.916666666666667</v>
      </c>
      <c r="CK613">
        <v>0.55890473361111115</v>
      </c>
      <c r="CM613" t="s">
        <v>56</v>
      </c>
      <c r="CN613">
        <v>160</v>
      </c>
      <c r="CO613">
        <v>0</v>
      </c>
      <c r="CP613">
        <v>0</v>
      </c>
      <c r="CQ613">
        <v>0</v>
      </c>
      <c r="CR613">
        <v>160</v>
      </c>
      <c r="CS613">
        <v>60.8</v>
      </c>
      <c r="CT613">
        <v>4000</v>
      </c>
      <c r="CU613">
        <v>5321.09375</v>
      </c>
      <c r="CV613">
        <v>2454.90625</v>
      </c>
      <c r="CW613">
        <v>5.333333333333333</v>
      </c>
      <c r="CX613">
        <v>0.68429703575102885</v>
      </c>
      <c r="CZ613" t="s">
        <v>57</v>
      </c>
      <c r="DA613">
        <v>160</v>
      </c>
      <c r="DB613">
        <v>0</v>
      </c>
      <c r="DC613">
        <v>0</v>
      </c>
      <c r="DD613">
        <v>0</v>
      </c>
      <c r="DE613">
        <v>160</v>
      </c>
      <c r="DF613">
        <v>216</v>
      </c>
      <c r="DG613">
        <v>4000</v>
      </c>
      <c r="DH613">
        <v>6795.0749999999989</v>
      </c>
      <c r="DI613">
        <v>980.92500000000109</v>
      </c>
      <c r="DJ613">
        <v>8</v>
      </c>
      <c r="DK613">
        <v>0.87385223765432085</v>
      </c>
      <c r="DM613" t="s">
        <v>58</v>
      </c>
      <c r="DN613">
        <v>81</v>
      </c>
      <c r="DO613">
        <v>1</v>
      </c>
      <c r="DP613">
        <v>3</v>
      </c>
      <c r="DQ613">
        <v>5</v>
      </c>
      <c r="DR613">
        <v>96</v>
      </c>
      <c r="DS613">
        <v>72</v>
      </c>
      <c r="DT613">
        <v>1536</v>
      </c>
      <c r="DU613">
        <v>5326.7789999999995</v>
      </c>
      <c r="DV613">
        <v>2449.2210000000005</v>
      </c>
      <c r="DW613">
        <v>6.4</v>
      </c>
      <c r="DX613">
        <v>0.68502816358024687</v>
      </c>
      <c r="DZ613" s="22">
        <v>0.70052054264917696</v>
      </c>
      <c r="EA613" s="32">
        <f>VLOOKUP(A613,'Uline Box Data'!$A$1:$L$1598,12,FALSE)</f>
        <v>2.11</v>
      </c>
      <c r="EB613" s="32">
        <f t="shared" si="95"/>
        <v>216</v>
      </c>
      <c r="EC613" s="32">
        <f t="shared" si="96"/>
        <v>2532.75</v>
      </c>
      <c r="ED613" s="34">
        <f t="shared" si="101"/>
        <v>5.2749999999999995</v>
      </c>
      <c r="EE613" s="34">
        <f t="shared" si="97"/>
        <v>5.2749999999999995</v>
      </c>
      <c r="EF613" s="34">
        <f t="shared" si="102"/>
        <v>405.93158126559973</v>
      </c>
      <c r="EG613" s="34">
        <f t="shared" si="103"/>
        <v>10317.094593734486</v>
      </c>
    </row>
    <row r="614" spans="1:137" x14ac:dyDescent="0.25">
      <c r="A614" t="s">
        <v>1129</v>
      </c>
      <c r="B614">
        <v>18</v>
      </c>
      <c r="C614">
        <v>18</v>
      </c>
      <c r="D614">
        <v>24</v>
      </c>
      <c r="E614">
        <v>7776</v>
      </c>
      <c r="F614" t="s">
        <v>23</v>
      </c>
      <c r="H614">
        <v>18</v>
      </c>
      <c r="I614">
        <v>18</v>
      </c>
      <c r="J614">
        <v>24</v>
      </c>
      <c r="K614">
        <v>18</v>
      </c>
      <c r="L614">
        <v>18</v>
      </c>
      <c r="M614">
        <v>24</v>
      </c>
      <c r="N614">
        <v>18</v>
      </c>
      <c r="O614">
        <v>18</v>
      </c>
      <c r="P614">
        <v>24</v>
      </c>
      <c r="Q614">
        <v>18</v>
      </c>
      <c r="R614">
        <v>18</v>
      </c>
      <c r="S614">
        <v>24</v>
      </c>
      <c r="T614" t="s">
        <v>26</v>
      </c>
      <c r="U614">
        <v>15.780000000000001</v>
      </c>
      <c r="V614">
        <v>15.780000000000001</v>
      </c>
      <c r="W614">
        <v>15.309999999999999</v>
      </c>
      <c r="X614">
        <v>17.5</v>
      </c>
      <c r="Y614">
        <v>17.5</v>
      </c>
      <c r="Z614">
        <v>17.375</v>
      </c>
      <c r="AA614">
        <v>17.5</v>
      </c>
      <c r="AB614">
        <v>17.5</v>
      </c>
      <c r="AC614">
        <v>22.187999999999999</v>
      </c>
      <c r="AD614">
        <v>13.875</v>
      </c>
      <c r="AE614">
        <v>13.875</v>
      </c>
      <c r="AF614">
        <v>23.346</v>
      </c>
      <c r="AH614" t="s">
        <v>24</v>
      </c>
      <c r="AI614">
        <v>2.2199999999999989</v>
      </c>
      <c r="AJ614">
        <v>2.2199999999999989</v>
      </c>
      <c r="AK614">
        <v>8.6900000000000013</v>
      </c>
      <c r="AL614">
        <v>0.5</v>
      </c>
      <c r="AM614">
        <v>0.5</v>
      </c>
      <c r="AN614">
        <v>6.625</v>
      </c>
      <c r="AO614">
        <v>0.5</v>
      </c>
      <c r="AP614">
        <v>0.5</v>
      </c>
      <c r="AQ614">
        <v>1.8120000000000012</v>
      </c>
      <c r="AR614">
        <v>4.125</v>
      </c>
      <c r="AS614">
        <v>4.125</v>
      </c>
      <c r="AT614">
        <v>0.65399999999999991</v>
      </c>
      <c r="AU614">
        <v>357.58185478072528</v>
      </c>
      <c r="AW614" t="s">
        <v>109</v>
      </c>
      <c r="AX614">
        <v>4.9283999999999946</v>
      </c>
      <c r="AY614">
        <v>4.9283999999999946</v>
      </c>
      <c r="AZ614">
        <v>75.516100000000023</v>
      </c>
      <c r="BA614">
        <v>0.25</v>
      </c>
      <c r="BB614">
        <v>0.25</v>
      </c>
      <c r="BC614">
        <v>43.890625</v>
      </c>
      <c r="BD614">
        <v>0.25</v>
      </c>
      <c r="BE614">
        <v>0.25</v>
      </c>
      <c r="BF614">
        <v>3.283344000000004</v>
      </c>
      <c r="BG614">
        <v>17.015625</v>
      </c>
      <c r="BH614">
        <v>17.015625</v>
      </c>
      <c r="BI614">
        <v>0.42771599999999987</v>
      </c>
      <c r="BJ614">
        <v>127864.78286842373</v>
      </c>
      <c r="BL614" t="s">
        <v>53</v>
      </c>
      <c r="BM614">
        <v>5</v>
      </c>
      <c r="BN614">
        <v>5</v>
      </c>
      <c r="BO614">
        <v>10</v>
      </c>
      <c r="BP614">
        <v>4</v>
      </c>
      <c r="BQ614">
        <v>4</v>
      </c>
      <c r="BR614">
        <v>10</v>
      </c>
      <c r="BS614">
        <v>4</v>
      </c>
      <c r="BT614">
        <v>4</v>
      </c>
      <c r="BU614">
        <v>10</v>
      </c>
      <c r="BV614">
        <v>3</v>
      </c>
      <c r="BW614">
        <v>3</v>
      </c>
      <c r="BX614">
        <v>9</v>
      </c>
      <c r="BZ614" t="s">
        <v>55</v>
      </c>
      <c r="CA614">
        <v>250</v>
      </c>
      <c r="CB614">
        <v>1</v>
      </c>
      <c r="CC614">
        <v>5</v>
      </c>
      <c r="CD614">
        <v>7</v>
      </c>
      <c r="CE614">
        <v>285</v>
      </c>
      <c r="CF614">
        <v>54.15</v>
      </c>
      <c r="CG614">
        <v>7125</v>
      </c>
      <c r="CH614">
        <v>4346.0432085600005</v>
      </c>
      <c r="CI614">
        <v>3429.9567914399995</v>
      </c>
      <c r="CJ614">
        <v>7.916666666666667</v>
      </c>
      <c r="CK614">
        <v>0.55890473361111115</v>
      </c>
      <c r="CM614" t="s">
        <v>56</v>
      </c>
      <c r="CN614">
        <v>160</v>
      </c>
      <c r="CO614">
        <v>0</v>
      </c>
      <c r="CP614">
        <v>0</v>
      </c>
      <c r="CQ614">
        <v>0</v>
      </c>
      <c r="CR614">
        <v>160</v>
      </c>
      <c r="CS614">
        <v>60.8</v>
      </c>
      <c r="CT614">
        <v>4000</v>
      </c>
      <c r="CU614">
        <v>5321.09375</v>
      </c>
      <c r="CV614">
        <v>2454.90625</v>
      </c>
      <c r="CW614">
        <v>5.333333333333333</v>
      </c>
      <c r="CX614">
        <v>0.68429703575102885</v>
      </c>
      <c r="CZ614" t="s">
        <v>57</v>
      </c>
      <c r="DA614">
        <v>160</v>
      </c>
      <c r="DB614">
        <v>0</v>
      </c>
      <c r="DC614">
        <v>0</v>
      </c>
      <c r="DD614">
        <v>0</v>
      </c>
      <c r="DE614">
        <v>160</v>
      </c>
      <c r="DF614">
        <v>216</v>
      </c>
      <c r="DG614">
        <v>4000</v>
      </c>
      <c r="DH614">
        <v>6795.0749999999989</v>
      </c>
      <c r="DI614">
        <v>980.92500000000109</v>
      </c>
      <c r="DJ614">
        <v>8</v>
      </c>
      <c r="DK614">
        <v>0.87385223765432085</v>
      </c>
      <c r="DM614" t="s">
        <v>58</v>
      </c>
      <c r="DN614">
        <v>81</v>
      </c>
      <c r="DO614">
        <v>1</v>
      </c>
      <c r="DP614">
        <v>3</v>
      </c>
      <c r="DQ614">
        <v>5</v>
      </c>
      <c r="DR614">
        <v>96</v>
      </c>
      <c r="DS614">
        <v>72</v>
      </c>
      <c r="DT614">
        <v>1536</v>
      </c>
      <c r="DU614">
        <v>5326.7789999999995</v>
      </c>
      <c r="DV614">
        <v>2449.2210000000005</v>
      </c>
      <c r="DW614">
        <v>6.4</v>
      </c>
      <c r="DX614">
        <v>0.68502816358024687</v>
      </c>
      <c r="DZ614" s="22">
        <v>0.70052054264917696</v>
      </c>
      <c r="EA614" s="32">
        <f>VLOOKUP(A614,'Uline Box Data'!$A$1:$L$1598,12,FALSE)</f>
        <v>2.5</v>
      </c>
      <c r="EB614" s="32">
        <f t="shared" si="95"/>
        <v>216</v>
      </c>
      <c r="EC614" s="32">
        <f t="shared" si="96"/>
        <v>2532.75</v>
      </c>
      <c r="ED614" s="34">
        <f t="shared" si="101"/>
        <v>6.25</v>
      </c>
      <c r="EE614" s="34">
        <f t="shared" si="97"/>
        <v>6.25</v>
      </c>
      <c r="EF614" s="34">
        <f t="shared" si="102"/>
        <v>405.93158126559973</v>
      </c>
      <c r="EG614" s="34">
        <f t="shared" si="103"/>
        <v>10317.094593734486</v>
      </c>
    </row>
    <row r="615" spans="1:137" x14ac:dyDescent="0.25">
      <c r="A615" t="s">
        <v>1133</v>
      </c>
      <c r="B615">
        <v>18</v>
      </c>
      <c r="C615">
        <v>18</v>
      </c>
      <c r="D615">
        <v>24</v>
      </c>
      <c r="E615">
        <v>7776</v>
      </c>
      <c r="F615" t="s">
        <v>23</v>
      </c>
      <c r="H615">
        <v>18</v>
      </c>
      <c r="I615">
        <v>18</v>
      </c>
      <c r="J615">
        <v>24</v>
      </c>
      <c r="K615">
        <v>18</v>
      </c>
      <c r="L615">
        <v>18</v>
      </c>
      <c r="M615">
        <v>24</v>
      </c>
      <c r="N615">
        <v>18</v>
      </c>
      <c r="O615">
        <v>18</v>
      </c>
      <c r="P615">
        <v>24</v>
      </c>
      <c r="Q615">
        <v>18</v>
      </c>
      <c r="R615">
        <v>18</v>
      </c>
      <c r="S615">
        <v>24</v>
      </c>
      <c r="T615" t="s">
        <v>26</v>
      </c>
      <c r="U615">
        <v>15.780000000000001</v>
      </c>
      <c r="V615">
        <v>15.780000000000001</v>
      </c>
      <c r="W615">
        <v>15.309999999999999</v>
      </c>
      <c r="X615">
        <v>17.5</v>
      </c>
      <c r="Y615">
        <v>17.5</v>
      </c>
      <c r="Z615">
        <v>17.375</v>
      </c>
      <c r="AA615">
        <v>17.5</v>
      </c>
      <c r="AB615">
        <v>17.5</v>
      </c>
      <c r="AC615">
        <v>22.187999999999999</v>
      </c>
      <c r="AD615">
        <v>13.875</v>
      </c>
      <c r="AE615">
        <v>13.875</v>
      </c>
      <c r="AF615">
        <v>23.346</v>
      </c>
      <c r="AH615" t="s">
        <v>24</v>
      </c>
      <c r="AI615">
        <v>2.2199999999999989</v>
      </c>
      <c r="AJ615">
        <v>2.2199999999999989</v>
      </c>
      <c r="AK615">
        <v>8.6900000000000013</v>
      </c>
      <c r="AL615">
        <v>0.5</v>
      </c>
      <c r="AM615">
        <v>0.5</v>
      </c>
      <c r="AN615">
        <v>6.625</v>
      </c>
      <c r="AO615">
        <v>0.5</v>
      </c>
      <c r="AP615">
        <v>0.5</v>
      </c>
      <c r="AQ615">
        <v>1.8120000000000012</v>
      </c>
      <c r="AR615">
        <v>4.125</v>
      </c>
      <c r="AS615">
        <v>4.125</v>
      </c>
      <c r="AT615">
        <v>0.65399999999999991</v>
      </c>
      <c r="AU615">
        <v>357.58185478072528</v>
      </c>
      <c r="AW615" t="s">
        <v>109</v>
      </c>
      <c r="AX615">
        <v>4.9283999999999946</v>
      </c>
      <c r="AY615">
        <v>4.9283999999999946</v>
      </c>
      <c r="AZ615">
        <v>75.516100000000023</v>
      </c>
      <c r="BA615">
        <v>0.25</v>
      </c>
      <c r="BB615">
        <v>0.25</v>
      </c>
      <c r="BC615">
        <v>43.890625</v>
      </c>
      <c r="BD615">
        <v>0.25</v>
      </c>
      <c r="BE615">
        <v>0.25</v>
      </c>
      <c r="BF615">
        <v>3.283344000000004</v>
      </c>
      <c r="BG615">
        <v>17.015625</v>
      </c>
      <c r="BH615">
        <v>17.015625</v>
      </c>
      <c r="BI615">
        <v>0.42771599999999987</v>
      </c>
      <c r="BJ615">
        <v>127864.78286842373</v>
      </c>
      <c r="BL615" t="s">
        <v>53</v>
      </c>
      <c r="BM615">
        <v>5</v>
      </c>
      <c r="BN615">
        <v>5</v>
      </c>
      <c r="BO615">
        <v>10</v>
      </c>
      <c r="BP615">
        <v>4</v>
      </c>
      <c r="BQ615">
        <v>4</v>
      </c>
      <c r="BR615">
        <v>10</v>
      </c>
      <c r="BS615">
        <v>4</v>
      </c>
      <c r="BT615">
        <v>4</v>
      </c>
      <c r="BU615">
        <v>10</v>
      </c>
      <c r="BV615">
        <v>3</v>
      </c>
      <c r="BW615">
        <v>3</v>
      </c>
      <c r="BX615">
        <v>9</v>
      </c>
      <c r="BZ615" t="s">
        <v>55</v>
      </c>
      <c r="CA615">
        <v>250</v>
      </c>
      <c r="CB615">
        <v>1</v>
      </c>
      <c r="CC615">
        <v>5</v>
      </c>
      <c r="CD615">
        <v>7</v>
      </c>
      <c r="CE615">
        <v>285</v>
      </c>
      <c r="CF615">
        <v>54.15</v>
      </c>
      <c r="CG615">
        <v>7125</v>
      </c>
      <c r="CH615">
        <v>4346.0432085600005</v>
      </c>
      <c r="CI615">
        <v>3429.9567914399995</v>
      </c>
      <c r="CJ615">
        <v>7.916666666666667</v>
      </c>
      <c r="CK615">
        <v>0.55890473361111115</v>
      </c>
      <c r="CM615" t="s">
        <v>56</v>
      </c>
      <c r="CN615">
        <v>160</v>
      </c>
      <c r="CO615">
        <v>0</v>
      </c>
      <c r="CP615">
        <v>0</v>
      </c>
      <c r="CQ615">
        <v>0</v>
      </c>
      <c r="CR615">
        <v>160</v>
      </c>
      <c r="CS615">
        <v>60.8</v>
      </c>
      <c r="CT615">
        <v>4000</v>
      </c>
      <c r="CU615">
        <v>5321.09375</v>
      </c>
      <c r="CV615">
        <v>2454.90625</v>
      </c>
      <c r="CW615">
        <v>5.333333333333333</v>
      </c>
      <c r="CX615">
        <v>0.68429703575102885</v>
      </c>
      <c r="CZ615" t="s">
        <v>57</v>
      </c>
      <c r="DA615">
        <v>160</v>
      </c>
      <c r="DB615">
        <v>0</v>
      </c>
      <c r="DC615">
        <v>0</v>
      </c>
      <c r="DD615">
        <v>0</v>
      </c>
      <c r="DE615">
        <v>160</v>
      </c>
      <c r="DF615">
        <v>216</v>
      </c>
      <c r="DG615">
        <v>4000</v>
      </c>
      <c r="DH615">
        <v>6795.0749999999989</v>
      </c>
      <c r="DI615">
        <v>980.92500000000109</v>
      </c>
      <c r="DJ615">
        <v>8</v>
      </c>
      <c r="DK615">
        <v>0.87385223765432085</v>
      </c>
      <c r="DM615" t="s">
        <v>58</v>
      </c>
      <c r="DN615">
        <v>81</v>
      </c>
      <c r="DO615">
        <v>1</v>
      </c>
      <c r="DP615">
        <v>3</v>
      </c>
      <c r="DQ615">
        <v>5</v>
      </c>
      <c r="DR615">
        <v>96</v>
      </c>
      <c r="DS615">
        <v>72</v>
      </c>
      <c r="DT615">
        <v>1536</v>
      </c>
      <c r="DU615">
        <v>5326.7789999999995</v>
      </c>
      <c r="DV615">
        <v>2449.2210000000005</v>
      </c>
      <c r="DW615">
        <v>6.4</v>
      </c>
      <c r="DX615">
        <v>0.68502816358024687</v>
      </c>
      <c r="DZ615" s="22">
        <v>0.70052054264917696</v>
      </c>
      <c r="EA615" s="32">
        <f>VLOOKUP(A615,'Uline Box Data'!$A$1:$L$1598,12,FALSE)</f>
        <v>4.71</v>
      </c>
      <c r="EB615" s="32">
        <f t="shared" si="95"/>
        <v>216</v>
      </c>
      <c r="EC615" s="32">
        <f t="shared" si="96"/>
        <v>2532.75</v>
      </c>
      <c r="ED615" s="34">
        <f t="shared" si="101"/>
        <v>11.775</v>
      </c>
      <c r="EE615" s="34">
        <f t="shared" si="97"/>
        <v>11.775</v>
      </c>
      <c r="EF615" s="34">
        <f t="shared" si="102"/>
        <v>405.93158126559973</v>
      </c>
      <c r="EG615" s="34">
        <f t="shared" si="103"/>
        <v>10317.094593734486</v>
      </c>
    </row>
    <row r="616" spans="1:137" x14ac:dyDescent="0.25">
      <c r="A616" t="s">
        <v>1131</v>
      </c>
      <c r="B616">
        <v>18</v>
      </c>
      <c r="C616">
        <v>18</v>
      </c>
      <c r="D616">
        <v>24</v>
      </c>
      <c r="E616">
        <v>7776</v>
      </c>
      <c r="F616" t="s">
        <v>23</v>
      </c>
      <c r="H616">
        <v>18</v>
      </c>
      <c r="I616">
        <v>18</v>
      </c>
      <c r="J616">
        <v>24</v>
      </c>
      <c r="K616">
        <v>18</v>
      </c>
      <c r="L616">
        <v>18</v>
      </c>
      <c r="M616">
        <v>24</v>
      </c>
      <c r="N616">
        <v>18</v>
      </c>
      <c r="O616">
        <v>18</v>
      </c>
      <c r="P616">
        <v>24</v>
      </c>
      <c r="Q616">
        <v>18</v>
      </c>
      <c r="R616">
        <v>18</v>
      </c>
      <c r="S616">
        <v>24</v>
      </c>
      <c r="T616" t="s">
        <v>26</v>
      </c>
      <c r="U616">
        <v>15.780000000000001</v>
      </c>
      <c r="V616">
        <v>15.780000000000001</v>
      </c>
      <c r="W616">
        <v>15.309999999999999</v>
      </c>
      <c r="X616">
        <v>17.5</v>
      </c>
      <c r="Y616">
        <v>17.5</v>
      </c>
      <c r="Z616">
        <v>17.375</v>
      </c>
      <c r="AA616">
        <v>17.5</v>
      </c>
      <c r="AB616">
        <v>17.5</v>
      </c>
      <c r="AC616">
        <v>22.187999999999999</v>
      </c>
      <c r="AD616">
        <v>13.875</v>
      </c>
      <c r="AE616">
        <v>13.875</v>
      </c>
      <c r="AF616">
        <v>23.346</v>
      </c>
      <c r="AH616" t="s">
        <v>24</v>
      </c>
      <c r="AI616">
        <v>2.2199999999999989</v>
      </c>
      <c r="AJ616">
        <v>2.2199999999999989</v>
      </c>
      <c r="AK616">
        <v>8.6900000000000013</v>
      </c>
      <c r="AL616">
        <v>0.5</v>
      </c>
      <c r="AM616">
        <v>0.5</v>
      </c>
      <c r="AN616">
        <v>6.625</v>
      </c>
      <c r="AO616">
        <v>0.5</v>
      </c>
      <c r="AP616">
        <v>0.5</v>
      </c>
      <c r="AQ616">
        <v>1.8120000000000012</v>
      </c>
      <c r="AR616">
        <v>4.125</v>
      </c>
      <c r="AS616">
        <v>4.125</v>
      </c>
      <c r="AT616">
        <v>0.65399999999999991</v>
      </c>
      <c r="AU616">
        <v>357.58185478072528</v>
      </c>
      <c r="AW616" t="s">
        <v>109</v>
      </c>
      <c r="AX616">
        <v>4.9283999999999946</v>
      </c>
      <c r="AY616">
        <v>4.9283999999999946</v>
      </c>
      <c r="AZ616">
        <v>75.516100000000023</v>
      </c>
      <c r="BA616">
        <v>0.25</v>
      </c>
      <c r="BB616">
        <v>0.25</v>
      </c>
      <c r="BC616">
        <v>43.890625</v>
      </c>
      <c r="BD616">
        <v>0.25</v>
      </c>
      <c r="BE616">
        <v>0.25</v>
      </c>
      <c r="BF616">
        <v>3.283344000000004</v>
      </c>
      <c r="BG616">
        <v>17.015625</v>
      </c>
      <c r="BH616">
        <v>17.015625</v>
      </c>
      <c r="BI616">
        <v>0.42771599999999987</v>
      </c>
      <c r="BJ616">
        <v>127864.78286842373</v>
      </c>
      <c r="BL616" t="s">
        <v>53</v>
      </c>
      <c r="BM616">
        <v>5</v>
      </c>
      <c r="BN616">
        <v>5</v>
      </c>
      <c r="BO616">
        <v>10</v>
      </c>
      <c r="BP616">
        <v>4</v>
      </c>
      <c r="BQ616">
        <v>4</v>
      </c>
      <c r="BR616">
        <v>10</v>
      </c>
      <c r="BS616">
        <v>4</v>
      </c>
      <c r="BT616">
        <v>4</v>
      </c>
      <c r="BU616">
        <v>10</v>
      </c>
      <c r="BV616">
        <v>3</v>
      </c>
      <c r="BW616">
        <v>3</v>
      </c>
      <c r="BX616">
        <v>9</v>
      </c>
      <c r="BZ616" t="s">
        <v>55</v>
      </c>
      <c r="CA616">
        <v>250</v>
      </c>
      <c r="CB616">
        <v>1</v>
      </c>
      <c r="CC616">
        <v>5</v>
      </c>
      <c r="CD616">
        <v>7</v>
      </c>
      <c r="CE616">
        <v>285</v>
      </c>
      <c r="CF616">
        <v>54.15</v>
      </c>
      <c r="CG616">
        <v>7125</v>
      </c>
      <c r="CH616">
        <v>4346.0432085600005</v>
      </c>
      <c r="CI616">
        <v>3429.9567914399995</v>
      </c>
      <c r="CJ616">
        <v>7.916666666666667</v>
      </c>
      <c r="CK616">
        <v>0.55890473361111115</v>
      </c>
      <c r="CM616" t="s">
        <v>56</v>
      </c>
      <c r="CN616">
        <v>160</v>
      </c>
      <c r="CO616">
        <v>0</v>
      </c>
      <c r="CP616">
        <v>0</v>
      </c>
      <c r="CQ616">
        <v>0</v>
      </c>
      <c r="CR616">
        <v>160</v>
      </c>
      <c r="CS616">
        <v>60.8</v>
      </c>
      <c r="CT616">
        <v>4000</v>
      </c>
      <c r="CU616">
        <v>5321.09375</v>
      </c>
      <c r="CV616">
        <v>2454.90625</v>
      </c>
      <c r="CW616">
        <v>5.333333333333333</v>
      </c>
      <c r="CX616">
        <v>0.68429703575102885</v>
      </c>
      <c r="CZ616" t="s">
        <v>57</v>
      </c>
      <c r="DA616">
        <v>160</v>
      </c>
      <c r="DB616">
        <v>0</v>
      </c>
      <c r="DC616">
        <v>0</v>
      </c>
      <c r="DD616">
        <v>0</v>
      </c>
      <c r="DE616">
        <v>160</v>
      </c>
      <c r="DF616">
        <v>216</v>
      </c>
      <c r="DG616">
        <v>4000</v>
      </c>
      <c r="DH616">
        <v>6795.0749999999989</v>
      </c>
      <c r="DI616">
        <v>980.92500000000109</v>
      </c>
      <c r="DJ616">
        <v>8</v>
      </c>
      <c r="DK616">
        <v>0.87385223765432085</v>
      </c>
      <c r="DM616" t="s">
        <v>58</v>
      </c>
      <c r="DN616">
        <v>81</v>
      </c>
      <c r="DO616">
        <v>1</v>
      </c>
      <c r="DP616">
        <v>3</v>
      </c>
      <c r="DQ616">
        <v>5</v>
      </c>
      <c r="DR616">
        <v>96</v>
      </c>
      <c r="DS616">
        <v>72</v>
      </c>
      <c r="DT616">
        <v>1536</v>
      </c>
      <c r="DU616">
        <v>5326.7789999999995</v>
      </c>
      <c r="DV616">
        <v>2449.2210000000005</v>
      </c>
      <c r="DW616">
        <v>6.4</v>
      </c>
      <c r="DX616">
        <v>0.68502816358024687</v>
      </c>
      <c r="DZ616" s="22">
        <v>0.70052054264917696</v>
      </c>
      <c r="EA616" s="32" t="str">
        <f>VLOOKUP(A616,'Uline Box Data'!$A$1:$L$1598,12,FALSE)</f>
        <v>-</v>
      </c>
      <c r="EB616" s="32">
        <f t="shared" si="95"/>
        <v>216</v>
      </c>
      <c r="EC616" s="32">
        <f t="shared" si="96"/>
        <v>2532.75</v>
      </c>
      <c r="ED616" s="34" t="e">
        <f t="shared" si="101"/>
        <v>#VALUE!</v>
      </c>
      <c r="EE616" s="34" t="e">
        <f t="shared" si="97"/>
        <v>#VALUE!</v>
      </c>
      <c r="EF616" s="34">
        <f t="shared" si="102"/>
        <v>405.93158126559973</v>
      </c>
      <c r="EG616" s="34">
        <f t="shared" si="103"/>
        <v>10317.094593734486</v>
      </c>
    </row>
    <row r="617" spans="1:137" x14ac:dyDescent="0.25">
      <c r="A617" t="s">
        <v>1686</v>
      </c>
      <c r="B617">
        <v>29</v>
      </c>
      <c r="C617">
        <v>17</v>
      </c>
      <c r="D617">
        <v>20</v>
      </c>
      <c r="E617">
        <v>9860</v>
      </c>
      <c r="F617" t="s">
        <v>23</v>
      </c>
      <c r="H617">
        <v>29</v>
      </c>
      <c r="I617">
        <v>17</v>
      </c>
      <c r="J617">
        <v>20</v>
      </c>
      <c r="K617">
        <v>29</v>
      </c>
      <c r="L617">
        <v>17</v>
      </c>
      <c r="M617">
        <v>20</v>
      </c>
      <c r="N617">
        <v>29</v>
      </c>
      <c r="O617">
        <v>17</v>
      </c>
      <c r="P617">
        <v>20</v>
      </c>
      <c r="Q617">
        <v>29</v>
      </c>
      <c r="R617">
        <v>17</v>
      </c>
      <c r="S617">
        <v>20</v>
      </c>
      <c r="T617" t="s">
        <v>26</v>
      </c>
      <c r="U617">
        <v>28.404</v>
      </c>
      <c r="V617">
        <v>15.780000000000001</v>
      </c>
      <c r="W617">
        <v>15.309999999999999</v>
      </c>
      <c r="X617">
        <v>26.25</v>
      </c>
      <c r="Y617">
        <v>13.125</v>
      </c>
      <c r="Z617">
        <v>17.375</v>
      </c>
      <c r="AA617">
        <v>26.25</v>
      </c>
      <c r="AB617">
        <v>13.125</v>
      </c>
      <c r="AC617">
        <v>19.969200000000001</v>
      </c>
      <c r="AD617">
        <v>27.75</v>
      </c>
      <c r="AE617">
        <v>13.875</v>
      </c>
      <c r="AF617">
        <v>18.157999999999998</v>
      </c>
      <c r="AH617" t="s">
        <v>24</v>
      </c>
      <c r="AI617">
        <v>0.59600000000000009</v>
      </c>
      <c r="AJ617">
        <v>1.2199999999999989</v>
      </c>
      <c r="AK617">
        <v>4.6900000000000013</v>
      </c>
      <c r="AL617">
        <v>2.75</v>
      </c>
      <c r="AM617">
        <v>3.875</v>
      </c>
      <c r="AN617">
        <v>2.625</v>
      </c>
      <c r="AO617">
        <v>2.75</v>
      </c>
      <c r="AP617">
        <v>3.875</v>
      </c>
      <c r="AQ617">
        <v>3.0799999999999272E-2</v>
      </c>
      <c r="AR617">
        <v>1.25</v>
      </c>
      <c r="AS617">
        <v>3.125</v>
      </c>
      <c r="AT617">
        <v>1.8420000000000023</v>
      </c>
      <c r="AU617">
        <v>225.27729320071742</v>
      </c>
      <c r="AW617" t="s">
        <v>109</v>
      </c>
      <c r="AX617">
        <v>0.35521600000000009</v>
      </c>
      <c r="AY617">
        <v>1.4883999999999973</v>
      </c>
      <c r="AZ617">
        <v>21.996100000000013</v>
      </c>
      <c r="BA617">
        <v>7.5625</v>
      </c>
      <c r="BB617">
        <v>15.015625</v>
      </c>
      <c r="BC617">
        <v>6.890625</v>
      </c>
      <c r="BD617">
        <v>7.5625</v>
      </c>
      <c r="BE617">
        <v>15.015625</v>
      </c>
      <c r="BF617">
        <v>9.4863999999995517E-4</v>
      </c>
      <c r="BG617">
        <v>1.5625</v>
      </c>
      <c r="BH617">
        <v>9.765625</v>
      </c>
      <c r="BI617">
        <v>3.3929640000000085</v>
      </c>
      <c r="BJ617">
        <v>50749.858831842015</v>
      </c>
      <c r="BL617" t="s">
        <v>53</v>
      </c>
      <c r="BM617">
        <v>9</v>
      </c>
      <c r="BN617">
        <v>5</v>
      </c>
      <c r="BO617">
        <v>10</v>
      </c>
      <c r="BP617">
        <v>6</v>
      </c>
      <c r="BQ617">
        <v>3</v>
      </c>
      <c r="BR617">
        <v>10</v>
      </c>
      <c r="BS617">
        <v>6</v>
      </c>
      <c r="BT617">
        <v>3</v>
      </c>
      <c r="BU617">
        <v>9</v>
      </c>
      <c r="BV617">
        <v>6</v>
      </c>
      <c r="BW617">
        <v>3</v>
      </c>
      <c r="BX617">
        <v>7</v>
      </c>
      <c r="BZ617" t="s">
        <v>55</v>
      </c>
      <c r="CA617">
        <v>450</v>
      </c>
      <c r="CB617">
        <v>0</v>
      </c>
      <c r="CC617">
        <v>0</v>
      </c>
      <c r="CD617">
        <v>0</v>
      </c>
      <c r="CE617">
        <v>450</v>
      </c>
      <c r="CF617">
        <v>85.5</v>
      </c>
      <c r="CG617">
        <v>11250</v>
      </c>
      <c r="CH617">
        <v>6862.1734872000006</v>
      </c>
      <c r="CI617">
        <v>2997.8265127999994</v>
      </c>
      <c r="CJ617">
        <v>12.5</v>
      </c>
      <c r="CK617">
        <v>0.69596079991886417</v>
      </c>
      <c r="CM617" t="s">
        <v>56</v>
      </c>
      <c r="CN617">
        <v>180</v>
      </c>
      <c r="CO617">
        <v>1</v>
      </c>
      <c r="CP617">
        <v>3</v>
      </c>
      <c r="CQ617">
        <v>4</v>
      </c>
      <c r="CR617">
        <v>192</v>
      </c>
      <c r="CS617">
        <v>72.960000000000008</v>
      </c>
      <c r="CT617">
        <v>4800</v>
      </c>
      <c r="CU617">
        <v>6385.3125</v>
      </c>
      <c r="CV617">
        <v>3474.6875</v>
      </c>
      <c r="CW617">
        <v>6.4</v>
      </c>
      <c r="CX617">
        <v>0.64759761663286008</v>
      </c>
      <c r="CZ617" t="s">
        <v>57</v>
      </c>
      <c r="DA617">
        <v>162</v>
      </c>
      <c r="DB617">
        <v>1</v>
      </c>
      <c r="DC617">
        <v>3</v>
      </c>
      <c r="DD617">
        <v>4</v>
      </c>
      <c r="DE617">
        <v>174</v>
      </c>
      <c r="DF617">
        <v>234.9</v>
      </c>
      <c r="DG617">
        <v>4350</v>
      </c>
      <c r="DH617">
        <v>7389.6440624999996</v>
      </c>
      <c r="DI617">
        <v>2470.3559375000004</v>
      </c>
      <c r="DJ617">
        <v>8.6999999999999993</v>
      </c>
      <c r="DK617">
        <v>0.74945680147058824</v>
      </c>
      <c r="DM617" t="s">
        <v>58</v>
      </c>
      <c r="DN617">
        <v>126</v>
      </c>
      <c r="DO617">
        <v>0</v>
      </c>
      <c r="DP617">
        <v>0</v>
      </c>
      <c r="DQ617">
        <v>0</v>
      </c>
      <c r="DR617">
        <v>126</v>
      </c>
      <c r="DS617">
        <v>94.5</v>
      </c>
      <c r="DT617">
        <v>2016</v>
      </c>
      <c r="DU617">
        <v>6991.3974374999998</v>
      </c>
      <c r="DV617">
        <v>2868.6025625000002</v>
      </c>
      <c r="DW617">
        <v>8.4</v>
      </c>
      <c r="DX617">
        <v>0.70906667723123729</v>
      </c>
      <c r="DZ617" s="22">
        <v>0.70052047381338745</v>
      </c>
      <c r="EA617" s="32">
        <f>VLOOKUP(A617,'Uline Box Data'!$A$1:$L$1598,12,FALSE)</f>
        <v>3</v>
      </c>
      <c r="EB617" s="32">
        <f t="shared" si="95"/>
        <v>234.9</v>
      </c>
      <c r="EC617" s="32">
        <f t="shared" si="96"/>
        <v>3146.75</v>
      </c>
      <c r="ED617" s="34">
        <f t="shared" si="101"/>
        <v>6.25</v>
      </c>
      <c r="EE617" s="34">
        <f t="shared" si="97"/>
        <v>6.25</v>
      </c>
      <c r="EF617" s="34">
        <f t="shared" si="102"/>
        <v>367.8754955219498</v>
      </c>
      <c r="EG617" s="34">
        <f t="shared" si="103"/>
        <v>9056.2100908355078</v>
      </c>
    </row>
    <row r="618" spans="1:137" x14ac:dyDescent="0.25">
      <c r="A618" t="s">
        <v>1557</v>
      </c>
      <c r="B618">
        <v>24</v>
      </c>
      <c r="C618">
        <v>24</v>
      </c>
      <c r="D618">
        <v>26</v>
      </c>
      <c r="E618">
        <v>14976</v>
      </c>
      <c r="F618" t="s">
        <v>23</v>
      </c>
      <c r="H618">
        <v>24</v>
      </c>
      <c r="I618">
        <v>24</v>
      </c>
      <c r="J618">
        <v>26</v>
      </c>
      <c r="K618">
        <v>24</v>
      </c>
      <c r="L618">
        <v>24</v>
      </c>
      <c r="M618">
        <v>26</v>
      </c>
      <c r="N618">
        <v>24</v>
      </c>
      <c r="O618">
        <v>24</v>
      </c>
      <c r="P618">
        <v>26</v>
      </c>
      <c r="Q618">
        <v>24</v>
      </c>
      <c r="R618">
        <v>24</v>
      </c>
      <c r="S618">
        <v>26</v>
      </c>
      <c r="T618" t="s">
        <v>26</v>
      </c>
      <c r="U618">
        <v>22.092000000000002</v>
      </c>
      <c r="V618">
        <v>22.092000000000002</v>
      </c>
      <c r="W618">
        <v>15.309999999999999</v>
      </c>
      <c r="X618">
        <v>21.875</v>
      </c>
      <c r="Y618">
        <v>21.875</v>
      </c>
      <c r="Z618">
        <v>17.375</v>
      </c>
      <c r="AA618">
        <v>21.875</v>
      </c>
      <c r="AB618">
        <v>21.875</v>
      </c>
      <c r="AC618">
        <v>22.187999999999999</v>
      </c>
      <c r="AD618">
        <v>23.125</v>
      </c>
      <c r="AE618">
        <v>23.125</v>
      </c>
      <c r="AF618">
        <v>25.939999999999998</v>
      </c>
      <c r="AH618" t="s">
        <v>24</v>
      </c>
      <c r="AI618">
        <v>1.9079999999999977</v>
      </c>
      <c r="AJ618">
        <v>1.9079999999999977</v>
      </c>
      <c r="AK618">
        <v>10.690000000000001</v>
      </c>
      <c r="AL618">
        <v>2.125</v>
      </c>
      <c r="AM618">
        <v>2.125</v>
      </c>
      <c r="AN618">
        <v>8.625</v>
      </c>
      <c r="AO618">
        <v>2.125</v>
      </c>
      <c r="AP618">
        <v>2.125</v>
      </c>
      <c r="AQ618">
        <v>3.8120000000000012</v>
      </c>
      <c r="AR618">
        <v>0.875</v>
      </c>
      <c r="AS618">
        <v>0.875</v>
      </c>
      <c r="AT618">
        <v>6.0000000000002274E-2</v>
      </c>
      <c r="AU618">
        <v>1198.5317288145227</v>
      </c>
      <c r="AW618" t="s">
        <v>109</v>
      </c>
      <c r="AX618">
        <v>3.6404639999999913</v>
      </c>
      <c r="AY618">
        <v>3.6404639999999913</v>
      </c>
      <c r="AZ618">
        <v>114.27610000000003</v>
      </c>
      <c r="BA618">
        <v>4.515625</v>
      </c>
      <c r="BB618">
        <v>4.515625</v>
      </c>
      <c r="BC618">
        <v>74.390625</v>
      </c>
      <c r="BD618">
        <v>4.515625</v>
      </c>
      <c r="BE618">
        <v>4.515625</v>
      </c>
      <c r="BF618">
        <v>14.53134400000001</v>
      </c>
      <c r="BG618">
        <v>0.765625</v>
      </c>
      <c r="BH618">
        <v>0.765625</v>
      </c>
      <c r="BI618">
        <v>3.6000000000002727E-3</v>
      </c>
      <c r="BJ618">
        <v>1436478.3049751283</v>
      </c>
      <c r="BL618" t="s">
        <v>53</v>
      </c>
      <c r="BM618">
        <v>7</v>
      </c>
      <c r="BN618">
        <v>7</v>
      </c>
      <c r="BO618">
        <v>10</v>
      </c>
      <c r="BP618">
        <v>5</v>
      </c>
      <c r="BQ618">
        <v>5</v>
      </c>
      <c r="BR618">
        <v>10</v>
      </c>
      <c r="BS618">
        <v>5</v>
      </c>
      <c r="BT618">
        <v>5</v>
      </c>
      <c r="BU618">
        <v>10</v>
      </c>
      <c r="BV618">
        <v>5</v>
      </c>
      <c r="BW618">
        <v>5</v>
      </c>
      <c r="BX618">
        <v>10</v>
      </c>
      <c r="BZ618" t="s">
        <v>55</v>
      </c>
      <c r="CA618">
        <v>490</v>
      </c>
      <c r="CB618">
        <v>1</v>
      </c>
      <c r="CC618">
        <v>7</v>
      </c>
      <c r="CD618">
        <v>8</v>
      </c>
      <c r="CE618">
        <v>546</v>
      </c>
      <c r="CF618">
        <v>103.74</v>
      </c>
      <c r="CG618">
        <v>13650</v>
      </c>
      <c r="CH618">
        <v>8326.1038311360007</v>
      </c>
      <c r="CI618">
        <v>6649.8961688639993</v>
      </c>
      <c r="CJ618">
        <v>15.166666666666666</v>
      </c>
      <c r="CK618">
        <v>0.55596312975000006</v>
      </c>
      <c r="CM618" t="s">
        <v>56</v>
      </c>
      <c r="CN618">
        <v>250</v>
      </c>
      <c r="CO618">
        <v>1</v>
      </c>
      <c r="CP618">
        <v>5</v>
      </c>
      <c r="CQ618">
        <v>5</v>
      </c>
      <c r="CR618">
        <v>275</v>
      </c>
      <c r="CS618">
        <v>104.5</v>
      </c>
      <c r="CT618">
        <v>6875</v>
      </c>
      <c r="CU618">
        <v>9145.6298828125</v>
      </c>
      <c r="CV618">
        <v>5830.3701171875</v>
      </c>
      <c r="CW618">
        <v>9.1666666666666661</v>
      </c>
      <c r="CX618">
        <v>0.61068575606386888</v>
      </c>
      <c r="CZ618" t="s">
        <v>57</v>
      </c>
      <c r="DA618">
        <v>250</v>
      </c>
      <c r="DB618">
        <v>0</v>
      </c>
      <c r="DC618">
        <v>0</v>
      </c>
      <c r="DD618">
        <v>0</v>
      </c>
      <c r="DE618">
        <v>250</v>
      </c>
      <c r="DF618">
        <v>337.5</v>
      </c>
      <c r="DG618">
        <v>6250</v>
      </c>
      <c r="DH618">
        <v>10617.304687499998</v>
      </c>
      <c r="DI618">
        <v>4358.6953125000018</v>
      </c>
      <c r="DJ618">
        <v>12.5</v>
      </c>
      <c r="DK618">
        <v>0.70895463992387808</v>
      </c>
      <c r="DM618" t="s">
        <v>58</v>
      </c>
      <c r="DN618">
        <v>250</v>
      </c>
      <c r="DO618">
        <v>0</v>
      </c>
      <c r="DP618">
        <v>0</v>
      </c>
      <c r="DQ618">
        <v>0</v>
      </c>
      <c r="DR618">
        <v>250</v>
      </c>
      <c r="DS618">
        <v>187.5</v>
      </c>
      <c r="DT618">
        <v>4000</v>
      </c>
      <c r="DU618">
        <v>13871.820312499998</v>
      </c>
      <c r="DV618">
        <v>1104.1796875000018</v>
      </c>
      <c r="DW618">
        <v>16.666666666666668</v>
      </c>
      <c r="DX618">
        <v>0.92627005291800202</v>
      </c>
      <c r="DZ618" s="22">
        <v>0.70046839466393729</v>
      </c>
      <c r="EA618" s="32">
        <f>VLOOKUP(A618,'Uline Box Data'!$A$1:$L$1598,12,FALSE)</f>
        <v>4.75</v>
      </c>
      <c r="EB618" s="32">
        <f t="shared" si="95"/>
        <v>337.5</v>
      </c>
      <c r="EC618" s="32">
        <f t="shared" si="96"/>
        <v>3756.75</v>
      </c>
      <c r="ED618" s="34">
        <f t="shared" si="101"/>
        <v>6.9090909090909092</v>
      </c>
      <c r="EE618" s="34">
        <f t="shared" si="97"/>
        <v>6.9090909090909092</v>
      </c>
      <c r="EF618" s="34">
        <f t="shared" si="102"/>
        <v>369.02871024145429</v>
      </c>
      <c r="EG618" s="34">
        <f t="shared" si="103"/>
        <v>6443.4159830186063</v>
      </c>
    </row>
    <row r="619" spans="1:137" x14ac:dyDescent="0.25">
      <c r="A619" t="s">
        <v>1654</v>
      </c>
      <c r="B619">
        <v>28</v>
      </c>
      <c r="C619">
        <v>18</v>
      </c>
      <c r="D619">
        <v>6</v>
      </c>
      <c r="E619">
        <v>3024</v>
      </c>
      <c r="F619" t="s">
        <v>23</v>
      </c>
      <c r="H619">
        <v>28</v>
      </c>
      <c r="I619">
        <v>18</v>
      </c>
      <c r="J619">
        <v>6</v>
      </c>
      <c r="K619">
        <v>28</v>
      </c>
      <c r="L619">
        <v>18</v>
      </c>
      <c r="M619">
        <v>6</v>
      </c>
      <c r="N619">
        <v>28</v>
      </c>
      <c r="O619">
        <v>18</v>
      </c>
      <c r="P619">
        <v>6</v>
      </c>
      <c r="Q619">
        <v>28</v>
      </c>
      <c r="R619">
        <v>18</v>
      </c>
      <c r="S619">
        <v>6</v>
      </c>
      <c r="T619" t="s">
        <v>26</v>
      </c>
      <c r="U619">
        <v>25.248000000000001</v>
      </c>
      <c r="V619">
        <v>15.780000000000001</v>
      </c>
      <c r="W619">
        <v>4.593</v>
      </c>
      <c r="X619">
        <v>26.25</v>
      </c>
      <c r="Y619">
        <v>17.5</v>
      </c>
      <c r="Z619">
        <v>5.2125000000000004</v>
      </c>
      <c r="AA619">
        <v>26.25</v>
      </c>
      <c r="AB619">
        <v>17.5</v>
      </c>
      <c r="AC619">
        <v>4.4375999999999998</v>
      </c>
      <c r="AD619">
        <v>27.75</v>
      </c>
      <c r="AE619">
        <v>13.875</v>
      </c>
      <c r="AF619">
        <v>5.1879999999999997</v>
      </c>
      <c r="AH619" t="s">
        <v>24</v>
      </c>
      <c r="AI619">
        <v>2.7519999999999989</v>
      </c>
      <c r="AJ619">
        <v>2.2199999999999989</v>
      </c>
      <c r="AK619">
        <v>1.407</v>
      </c>
      <c r="AL619">
        <v>1.75</v>
      </c>
      <c r="AM619">
        <v>0.5</v>
      </c>
      <c r="AN619">
        <v>0.78749999999999964</v>
      </c>
      <c r="AO619">
        <v>1.75</v>
      </c>
      <c r="AP619">
        <v>0.5</v>
      </c>
      <c r="AQ619">
        <v>1.5624000000000002</v>
      </c>
      <c r="AR619">
        <v>0.25</v>
      </c>
      <c r="AS619">
        <v>4.125</v>
      </c>
      <c r="AT619">
        <v>0.81200000000000028</v>
      </c>
      <c r="AU619">
        <v>6.7806978269357705</v>
      </c>
      <c r="AW619" t="s">
        <v>109</v>
      </c>
      <c r="AX619">
        <v>7.5735039999999936</v>
      </c>
      <c r="AY619">
        <v>4.9283999999999946</v>
      </c>
      <c r="AZ619">
        <v>1.979649</v>
      </c>
      <c r="BA619">
        <v>3.0625</v>
      </c>
      <c r="BB619">
        <v>0.25</v>
      </c>
      <c r="BC619">
        <v>0.62015624999999941</v>
      </c>
      <c r="BD619">
        <v>3.0625</v>
      </c>
      <c r="BE619">
        <v>0.25</v>
      </c>
      <c r="BF619">
        <v>2.4410937600000007</v>
      </c>
      <c r="BG619">
        <v>6.25E-2</v>
      </c>
      <c r="BH619">
        <v>17.015625</v>
      </c>
      <c r="BI619">
        <v>0.65934400000000049</v>
      </c>
      <c r="BJ619">
        <v>45.97786302021148</v>
      </c>
      <c r="BL619" t="s">
        <v>53</v>
      </c>
      <c r="BM619">
        <v>8</v>
      </c>
      <c r="BN619">
        <v>5</v>
      </c>
      <c r="BO619">
        <v>3</v>
      </c>
      <c r="BP619">
        <v>6</v>
      </c>
      <c r="BQ619">
        <v>4</v>
      </c>
      <c r="BR619">
        <v>3</v>
      </c>
      <c r="BS619">
        <v>6</v>
      </c>
      <c r="BT619">
        <v>4</v>
      </c>
      <c r="BU619">
        <v>2</v>
      </c>
      <c r="BV619">
        <v>6</v>
      </c>
      <c r="BW619">
        <v>3</v>
      </c>
      <c r="BX619">
        <v>2</v>
      </c>
      <c r="BZ619" t="s">
        <v>55</v>
      </c>
      <c r="CA619">
        <v>120</v>
      </c>
      <c r="CB619">
        <v>1</v>
      </c>
      <c r="CC619">
        <v>5</v>
      </c>
      <c r="CD619">
        <v>1</v>
      </c>
      <c r="CE619">
        <v>125</v>
      </c>
      <c r="CF619">
        <v>23.75</v>
      </c>
      <c r="CG619">
        <v>3125</v>
      </c>
      <c r="CH619">
        <v>1906.1593020000003</v>
      </c>
      <c r="CI619">
        <v>1117.8406979999997</v>
      </c>
      <c r="CJ619">
        <v>3.4722222222222223</v>
      </c>
      <c r="CK619">
        <v>0.63034368452380962</v>
      </c>
      <c r="CM619" t="s">
        <v>56</v>
      </c>
      <c r="CN619">
        <v>72</v>
      </c>
      <c r="CO619">
        <v>1</v>
      </c>
      <c r="CP619">
        <v>4</v>
      </c>
      <c r="CQ619">
        <v>1</v>
      </c>
      <c r="CR619">
        <v>76</v>
      </c>
      <c r="CS619">
        <v>28.88</v>
      </c>
      <c r="CT619">
        <v>1900</v>
      </c>
      <c r="CU619">
        <v>2527.51953125</v>
      </c>
      <c r="CV619">
        <v>496.48046875</v>
      </c>
      <c r="CW619">
        <v>2.5333333333333332</v>
      </c>
      <c r="CX619">
        <v>0.83581995081018523</v>
      </c>
      <c r="CZ619" t="s">
        <v>57</v>
      </c>
      <c r="DA619">
        <v>48</v>
      </c>
      <c r="DB619">
        <v>0</v>
      </c>
      <c r="DC619">
        <v>0</v>
      </c>
      <c r="DD619">
        <v>0</v>
      </c>
      <c r="DE619">
        <v>48</v>
      </c>
      <c r="DF619">
        <v>64.800000000000011</v>
      </c>
      <c r="DG619">
        <v>1200</v>
      </c>
      <c r="DH619">
        <v>2038.5224999999998</v>
      </c>
      <c r="DI619">
        <v>985.47750000000019</v>
      </c>
      <c r="DJ619">
        <v>2.4</v>
      </c>
      <c r="DK619">
        <v>0.67411458333333329</v>
      </c>
      <c r="DM619" t="s">
        <v>58</v>
      </c>
      <c r="DN619">
        <v>36</v>
      </c>
      <c r="DO619">
        <v>0</v>
      </c>
      <c r="DP619">
        <v>0</v>
      </c>
      <c r="DQ619">
        <v>0</v>
      </c>
      <c r="DR619">
        <v>36</v>
      </c>
      <c r="DS619">
        <v>27</v>
      </c>
      <c r="DT619">
        <v>576</v>
      </c>
      <c r="DU619">
        <v>1997.5421249999999</v>
      </c>
      <c r="DV619">
        <v>1026.4578750000001</v>
      </c>
      <c r="DW619">
        <v>2.4</v>
      </c>
      <c r="DX619">
        <v>0.66056287202380948</v>
      </c>
      <c r="DZ619" s="22">
        <v>0.70021027267278435</v>
      </c>
      <c r="EA619" s="32">
        <f>VLOOKUP(A619,'Uline Box Data'!$A$1:$L$1598,12,FALSE)</f>
        <v>2.14</v>
      </c>
      <c r="EB619" s="32">
        <f t="shared" si="95"/>
        <v>64.800000000000011</v>
      </c>
      <c r="EC619" s="32">
        <f t="shared" si="96"/>
        <v>2346.75</v>
      </c>
      <c r="ED619" s="34">
        <f t="shared" si="101"/>
        <v>11.263157894736844</v>
      </c>
      <c r="EE619" s="34">
        <f t="shared" si="97"/>
        <v>11.263157894736844</v>
      </c>
      <c r="EF619" s="34">
        <f t="shared" si="102"/>
        <v>256.37784079932618</v>
      </c>
      <c r="EG619" s="34">
        <f t="shared" si="103"/>
        <v>47267.720438398421</v>
      </c>
    </row>
    <row r="620" spans="1:137" x14ac:dyDescent="0.25">
      <c r="A620" t="s">
        <v>1766</v>
      </c>
      <c r="B620">
        <v>34</v>
      </c>
      <c r="C620">
        <v>10</v>
      </c>
      <c r="D620">
        <v>6</v>
      </c>
      <c r="E620">
        <v>2040</v>
      </c>
      <c r="F620" t="s">
        <v>23</v>
      </c>
      <c r="H620">
        <v>34</v>
      </c>
      <c r="I620">
        <v>10</v>
      </c>
      <c r="J620">
        <v>6</v>
      </c>
      <c r="K620">
        <v>34</v>
      </c>
      <c r="L620">
        <v>10</v>
      </c>
      <c r="M620">
        <v>6</v>
      </c>
      <c r="N620">
        <v>34</v>
      </c>
      <c r="O620">
        <v>10</v>
      </c>
      <c r="P620">
        <v>6</v>
      </c>
      <c r="Q620">
        <v>34</v>
      </c>
      <c r="R620">
        <v>10</v>
      </c>
      <c r="S620">
        <v>6</v>
      </c>
      <c r="T620" t="s">
        <v>26</v>
      </c>
      <c r="U620">
        <v>31.560000000000002</v>
      </c>
      <c r="V620">
        <v>9.468</v>
      </c>
      <c r="W620">
        <v>4.593</v>
      </c>
      <c r="X620">
        <v>30.625</v>
      </c>
      <c r="Y620">
        <v>8.75</v>
      </c>
      <c r="Z620">
        <v>5.2125000000000004</v>
      </c>
      <c r="AA620">
        <v>30.625</v>
      </c>
      <c r="AB620">
        <v>8.75</v>
      </c>
      <c r="AC620">
        <v>4.4375999999999998</v>
      </c>
      <c r="AD620">
        <v>32.375</v>
      </c>
      <c r="AE620">
        <v>9.25</v>
      </c>
      <c r="AF620">
        <v>5.1879999999999997</v>
      </c>
      <c r="AH620" t="s">
        <v>24</v>
      </c>
      <c r="AI620">
        <v>2.4399999999999977</v>
      </c>
      <c r="AJ620">
        <v>0.53200000000000003</v>
      </c>
      <c r="AK620">
        <v>1.407</v>
      </c>
      <c r="AL620">
        <v>3.375</v>
      </c>
      <c r="AM620">
        <v>1.25</v>
      </c>
      <c r="AN620">
        <v>0.78749999999999964</v>
      </c>
      <c r="AO620">
        <v>3.375</v>
      </c>
      <c r="AP620">
        <v>1.25</v>
      </c>
      <c r="AQ620">
        <v>1.5624000000000002</v>
      </c>
      <c r="AR620">
        <v>1.625</v>
      </c>
      <c r="AS620">
        <v>0.75</v>
      </c>
      <c r="AT620">
        <v>0.81200000000000028</v>
      </c>
      <c r="AU620">
        <v>39.580072657361583</v>
      </c>
      <c r="AW620" t="s">
        <v>109</v>
      </c>
      <c r="AX620">
        <v>5.9535999999999891</v>
      </c>
      <c r="AY620">
        <v>0.28302400000000005</v>
      </c>
      <c r="AZ620">
        <v>1.979649</v>
      </c>
      <c r="BA620">
        <v>11.390625</v>
      </c>
      <c r="BB620">
        <v>1.5625</v>
      </c>
      <c r="BC620">
        <v>0.62015624999999941</v>
      </c>
      <c r="BD620">
        <v>11.390625</v>
      </c>
      <c r="BE620">
        <v>1.5625</v>
      </c>
      <c r="BF620">
        <v>2.4410937600000007</v>
      </c>
      <c r="BG620">
        <v>2.640625</v>
      </c>
      <c r="BH620">
        <v>0.5625</v>
      </c>
      <c r="BI620">
        <v>0.65934400000000049</v>
      </c>
      <c r="BJ620">
        <v>1566.5821515620228</v>
      </c>
      <c r="BL620" t="s">
        <v>53</v>
      </c>
      <c r="BM620">
        <v>10</v>
      </c>
      <c r="BN620">
        <v>3</v>
      </c>
      <c r="BO620">
        <v>3</v>
      </c>
      <c r="BP620">
        <v>7</v>
      </c>
      <c r="BQ620">
        <v>2</v>
      </c>
      <c r="BR620">
        <v>3</v>
      </c>
      <c r="BS620">
        <v>7</v>
      </c>
      <c r="BT620">
        <v>2</v>
      </c>
      <c r="BU620">
        <v>2</v>
      </c>
      <c r="BV620">
        <v>7</v>
      </c>
      <c r="BW620">
        <v>2</v>
      </c>
      <c r="BX620">
        <v>2</v>
      </c>
      <c r="BZ620" t="s">
        <v>55</v>
      </c>
      <c r="CA620">
        <v>90</v>
      </c>
      <c r="CB620">
        <v>1</v>
      </c>
      <c r="CC620">
        <v>3</v>
      </c>
      <c r="CD620">
        <v>1</v>
      </c>
      <c r="CE620">
        <v>93</v>
      </c>
      <c r="CF620">
        <v>17.670000000000002</v>
      </c>
      <c r="CG620">
        <v>2325</v>
      </c>
      <c r="CH620">
        <v>1418.1825206880003</v>
      </c>
      <c r="CI620">
        <v>621.8174793119997</v>
      </c>
      <c r="CJ620">
        <v>2.5833333333333335</v>
      </c>
      <c r="CK620">
        <v>0.69518751014117663</v>
      </c>
      <c r="CM620" t="s">
        <v>56</v>
      </c>
      <c r="CN620">
        <v>42</v>
      </c>
      <c r="CO620">
        <v>1</v>
      </c>
      <c r="CP620">
        <v>2</v>
      </c>
      <c r="CQ620">
        <v>1</v>
      </c>
      <c r="CR620">
        <v>44</v>
      </c>
      <c r="CS620">
        <v>16.72</v>
      </c>
      <c r="CT620">
        <v>1100</v>
      </c>
      <c r="CU620">
        <v>1463.30078125</v>
      </c>
      <c r="CV620">
        <v>576.69921875</v>
      </c>
      <c r="CW620">
        <v>1.4666666666666666</v>
      </c>
      <c r="CX620">
        <v>0.71730430453431371</v>
      </c>
      <c r="CZ620" t="s">
        <v>57</v>
      </c>
      <c r="DA620">
        <v>28</v>
      </c>
      <c r="DB620">
        <v>1</v>
      </c>
      <c r="DC620">
        <v>2</v>
      </c>
      <c r="DD620">
        <v>1</v>
      </c>
      <c r="DE620">
        <v>30</v>
      </c>
      <c r="DF620">
        <v>40.5</v>
      </c>
      <c r="DG620">
        <v>750</v>
      </c>
      <c r="DH620">
        <v>1274.0765624999999</v>
      </c>
      <c r="DI620">
        <v>765.92343750000009</v>
      </c>
      <c r="DJ620">
        <v>1.5</v>
      </c>
      <c r="DK620">
        <v>0.6245473345588235</v>
      </c>
      <c r="DM620" t="s">
        <v>58</v>
      </c>
      <c r="DN620">
        <v>28</v>
      </c>
      <c r="DO620">
        <v>0</v>
      </c>
      <c r="DP620">
        <v>0</v>
      </c>
      <c r="DQ620">
        <v>0</v>
      </c>
      <c r="DR620">
        <v>28</v>
      </c>
      <c r="DS620">
        <v>21</v>
      </c>
      <c r="DT620">
        <v>448</v>
      </c>
      <c r="DU620">
        <v>1553.6438749999998</v>
      </c>
      <c r="DV620">
        <v>486.35612500000025</v>
      </c>
      <c r="DW620">
        <v>1.8666666666666667</v>
      </c>
      <c r="DX620">
        <v>0.76159013480392146</v>
      </c>
      <c r="DZ620" s="22">
        <v>0.6996573210095588</v>
      </c>
      <c r="EA620" s="32">
        <f>VLOOKUP(A620,'Uline Box Data'!$A$1:$L$1598,12,FALSE)</f>
        <v>1.41</v>
      </c>
      <c r="EB620" s="32">
        <f t="shared" si="95"/>
        <v>40.5</v>
      </c>
      <c r="EC620" s="32">
        <f t="shared" si="96"/>
        <v>2640.75</v>
      </c>
      <c r="ED620" s="34">
        <f t="shared" si="101"/>
        <v>12.818181818181818</v>
      </c>
      <c r="EE620" s="34">
        <f t="shared" si="97"/>
        <v>12.818181818181818</v>
      </c>
      <c r="EF620" s="34">
        <f t="shared" si="102"/>
        <v>276.77153268109072</v>
      </c>
      <c r="EG620" s="34">
        <f t="shared" si="103"/>
        <v>45790.767771869811</v>
      </c>
    </row>
    <row r="621" spans="1:137" x14ac:dyDescent="0.25">
      <c r="A621" t="s">
        <v>790</v>
      </c>
      <c r="B621">
        <v>15</v>
      </c>
      <c r="C621">
        <v>10</v>
      </c>
      <c r="D621">
        <v>7</v>
      </c>
      <c r="E621">
        <v>1050</v>
      </c>
      <c r="F621" t="s">
        <v>23</v>
      </c>
      <c r="H621">
        <v>15</v>
      </c>
      <c r="I621">
        <v>10</v>
      </c>
      <c r="J621">
        <v>7</v>
      </c>
      <c r="K621">
        <v>15</v>
      </c>
      <c r="L621">
        <v>10</v>
      </c>
      <c r="M621">
        <v>7</v>
      </c>
      <c r="N621">
        <v>15</v>
      </c>
      <c r="O621">
        <v>10</v>
      </c>
      <c r="P621">
        <v>7</v>
      </c>
      <c r="Q621">
        <v>15</v>
      </c>
      <c r="R621">
        <v>10</v>
      </c>
      <c r="S621">
        <v>7</v>
      </c>
      <c r="T621" t="s">
        <v>26</v>
      </c>
      <c r="U621">
        <v>12.624000000000001</v>
      </c>
      <c r="V621">
        <v>9.468</v>
      </c>
      <c r="W621">
        <v>6.1239999999999997</v>
      </c>
      <c r="X621">
        <v>13.125</v>
      </c>
      <c r="Y621">
        <v>8.75</v>
      </c>
      <c r="Z621">
        <v>6.95</v>
      </c>
      <c r="AA621">
        <v>13.125</v>
      </c>
      <c r="AB621">
        <v>8.75</v>
      </c>
      <c r="AC621">
        <v>6.6563999999999997</v>
      </c>
      <c r="AD621">
        <v>13.875</v>
      </c>
      <c r="AE621">
        <v>9.25</v>
      </c>
      <c r="AF621">
        <v>5.1879999999999997</v>
      </c>
      <c r="AH621" t="s">
        <v>24</v>
      </c>
      <c r="AI621">
        <v>2.3759999999999994</v>
      </c>
      <c r="AJ621">
        <v>0.53200000000000003</v>
      </c>
      <c r="AK621">
        <v>0.87600000000000033</v>
      </c>
      <c r="AL621">
        <v>1.875</v>
      </c>
      <c r="AM621">
        <v>1.25</v>
      </c>
      <c r="AN621">
        <v>4.9999999999999822E-2</v>
      </c>
      <c r="AO621">
        <v>1.875</v>
      </c>
      <c r="AP621">
        <v>1.25</v>
      </c>
      <c r="AQ621">
        <v>0.34360000000000035</v>
      </c>
      <c r="AR621">
        <v>1.125</v>
      </c>
      <c r="AS621">
        <v>0.75</v>
      </c>
      <c r="AT621">
        <v>1.8120000000000003</v>
      </c>
      <c r="AU621">
        <v>0.1597643524906362</v>
      </c>
      <c r="AW621" t="s">
        <v>109</v>
      </c>
      <c r="AX621">
        <v>5.6453759999999971</v>
      </c>
      <c r="AY621">
        <v>0.28302400000000005</v>
      </c>
      <c r="AZ621">
        <v>0.76737600000000061</v>
      </c>
      <c r="BA621">
        <v>3.515625</v>
      </c>
      <c r="BB621">
        <v>1.5625</v>
      </c>
      <c r="BC621">
        <v>2.4999999999999823E-3</v>
      </c>
      <c r="BD621">
        <v>3.515625</v>
      </c>
      <c r="BE621">
        <v>1.5625</v>
      </c>
      <c r="BF621">
        <v>0.11806096000000024</v>
      </c>
      <c r="BG621">
        <v>1.265625</v>
      </c>
      <c r="BH621">
        <v>0.5625</v>
      </c>
      <c r="BI621">
        <v>3.2833440000000009</v>
      </c>
      <c r="BJ621">
        <v>2.5524648326752254E-2</v>
      </c>
      <c r="BL621" t="s">
        <v>53</v>
      </c>
      <c r="BM621">
        <v>4</v>
      </c>
      <c r="BN621">
        <v>3</v>
      </c>
      <c r="BO621">
        <v>4</v>
      </c>
      <c r="BP621">
        <v>3</v>
      </c>
      <c r="BQ621">
        <v>2</v>
      </c>
      <c r="BR621">
        <v>4</v>
      </c>
      <c r="BS621">
        <v>3</v>
      </c>
      <c r="BT621">
        <v>2</v>
      </c>
      <c r="BU621">
        <v>3</v>
      </c>
      <c r="BV621">
        <v>3</v>
      </c>
      <c r="BW621">
        <v>2</v>
      </c>
      <c r="BX621">
        <v>2</v>
      </c>
      <c r="BZ621" t="s">
        <v>55</v>
      </c>
      <c r="CA621">
        <v>48</v>
      </c>
      <c r="CB621">
        <v>1</v>
      </c>
      <c r="CC621">
        <v>3</v>
      </c>
      <c r="CD621">
        <v>2</v>
      </c>
      <c r="CE621">
        <v>54</v>
      </c>
      <c r="CF621">
        <v>10.26</v>
      </c>
      <c r="CG621">
        <v>1350</v>
      </c>
      <c r="CH621">
        <v>823.46081846400011</v>
      </c>
      <c r="CI621">
        <v>226.53918153599989</v>
      </c>
      <c r="CJ621">
        <v>1.5</v>
      </c>
      <c r="CK621">
        <v>0.78424839853714301</v>
      </c>
      <c r="CM621" t="s">
        <v>56</v>
      </c>
      <c r="CN621">
        <v>24</v>
      </c>
      <c r="CO621">
        <v>1</v>
      </c>
      <c r="CP621">
        <v>2</v>
      </c>
      <c r="CQ621">
        <v>1</v>
      </c>
      <c r="CR621">
        <v>26</v>
      </c>
      <c r="CS621">
        <v>9.8800000000000008</v>
      </c>
      <c r="CT621">
        <v>650</v>
      </c>
      <c r="CU621">
        <v>864.677734375</v>
      </c>
      <c r="CV621">
        <v>185.322265625</v>
      </c>
      <c r="CW621">
        <v>0.8666666666666667</v>
      </c>
      <c r="CX621">
        <v>0.82350260416666665</v>
      </c>
      <c r="CZ621" t="s">
        <v>57</v>
      </c>
      <c r="DA621">
        <v>18</v>
      </c>
      <c r="DB621">
        <v>0</v>
      </c>
      <c r="DC621">
        <v>0</v>
      </c>
      <c r="DD621">
        <v>0</v>
      </c>
      <c r="DE621">
        <v>18</v>
      </c>
      <c r="DF621">
        <v>24.3</v>
      </c>
      <c r="DG621">
        <v>450</v>
      </c>
      <c r="DH621">
        <v>764.4459374999999</v>
      </c>
      <c r="DI621">
        <v>285.5540625000001</v>
      </c>
      <c r="DJ621">
        <v>0.9</v>
      </c>
      <c r="DK621">
        <v>0.72804374999999988</v>
      </c>
      <c r="DM621" t="s">
        <v>58</v>
      </c>
      <c r="DN621">
        <v>12</v>
      </c>
      <c r="DO621">
        <v>0</v>
      </c>
      <c r="DP621">
        <v>0</v>
      </c>
      <c r="DQ621">
        <v>0</v>
      </c>
      <c r="DR621">
        <v>12</v>
      </c>
      <c r="DS621">
        <v>9</v>
      </c>
      <c r="DT621">
        <v>192</v>
      </c>
      <c r="DU621">
        <v>665.84737499999994</v>
      </c>
      <c r="DV621">
        <v>384.15262500000006</v>
      </c>
      <c r="DW621">
        <v>0.8</v>
      </c>
      <c r="DX621">
        <v>0.6341403571428571</v>
      </c>
      <c r="DZ621" s="22">
        <v>0.74248377746166661</v>
      </c>
      <c r="EA621" s="32">
        <f>VLOOKUP(A621,'Uline Box Data'!$A$1:$L$1598,12,FALSE)</f>
        <v>0.98</v>
      </c>
      <c r="EB621" s="32">
        <f t="shared" si="95"/>
        <v>24.3</v>
      </c>
      <c r="EC621" s="32">
        <f t="shared" si="96"/>
        <v>787.75</v>
      </c>
      <c r="ED621" s="34">
        <f>10000/CG621*EA621</f>
        <v>7.2592592592592595</v>
      </c>
      <c r="EE621" s="34">
        <f t="shared" si="97"/>
        <v>15.076923076923077</v>
      </c>
      <c r="EF621" s="34">
        <f>10000/DG621*EA621</f>
        <v>21.777777777777775</v>
      </c>
      <c r="EG621" s="34">
        <f>10000/DT621*EA621</f>
        <v>51.041666666666671</v>
      </c>
    </row>
    <row r="622" spans="1:137" x14ac:dyDescent="0.25">
      <c r="A622" t="s">
        <v>1503</v>
      </c>
      <c r="B622">
        <v>24</v>
      </c>
      <c r="C622">
        <v>20</v>
      </c>
      <c r="D622">
        <v>6</v>
      </c>
      <c r="E622">
        <v>2880</v>
      </c>
      <c r="F622" t="s">
        <v>23</v>
      </c>
      <c r="H622">
        <v>24</v>
      </c>
      <c r="I622">
        <v>20</v>
      </c>
      <c r="J622">
        <v>6</v>
      </c>
      <c r="K622">
        <v>24</v>
      </c>
      <c r="L622">
        <v>20</v>
      </c>
      <c r="M622">
        <v>6</v>
      </c>
      <c r="N622">
        <v>24</v>
      </c>
      <c r="O622">
        <v>20</v>
      </c>
      <c r="P622">
        <v>6</v>
      </c>
      <c r="Q622">
        <v>24</v>
      </c>
      <c r="R622">
        <v>20</v>
      </c>
      <c r="S622">
        <v>6</v>
      </c>
      <c r="T622" t="s">
        <v>26</v>
      </c>
      <c r="U622">
        <v>22.092000000000002</v>
      </c>
      <c r="V622">
        <v>18.936</v>
      </c>
      <c r="W622">
        <v>4.593</v>
      </c>
      <c r="X622">
        <v>21.875</v>
      </c>
      <c r="Y622">
        <v>17.5</v>
      </c>
      <c r="Z622">
        <v>5.2125000000000004</v>
      </c>
      <c r="AA622">
        <v>21.875</v>
      </c>
      <c r="AB622">
        <v>17.5</v>
      </c>
      <c r="AC622">
        <v>4.4375999999999998</v>
      </c>
      <c r="AD622">
        <v>23.125</v>
      </c>
      <c r="AE622">
        <v>18.5</v>
      </c>
      <c r="AF622">
        <v>5.1879999999999997</v>
      </c>
      <c r="AH622" t="s">
        <v>24</v>
      </c>
      <c r="AI622">
        <v>1.9079999999999977</v>
      </c>
      <c r="AJ622">
        <v>1.0640000000000001</v>
      </c>
      <c r="AK622">
        <v>1.407</v>
      </c>
      <c r="AL622">
        <v>2.125</v>
      </c>
      <c r="AM622">
        <v>2.5</v>
      </c>
      <c r="AN622">
        <v>0.78749999999999964</v>
      </c>
      <c r="AO622">
        <v>2.125</v>
      </c>
      <c r="AP622">
        <v>2.5</v>
      </c>
      <c r="AQ622">
        <v>1.5624000000000002</v>
      </c>
      <c r="AR622">
        <v>0.875</v>
      </c>
      <c r="AS622">
        <v>1.5</v>
      </c>
      <c r="AT622">
        <v>0.81200000000000028</v>
      </c>
      <c r="AU622">
        <v>105.70855006615668</v>
      </c>
      <c r="AW622" t="s">
        <v>109</v>
      </c>
      <c r="AX622">
        <v>3.6404639999999913</v>
      </c>
      <c r="AY622">
        <v>1.1320960000000002</v>
      </c>
      <c r="AZ622">
        <v>1.979649</v>
      </c>
      <c r="BA622">
        <v>4.515625</v>
      </c>
      <c r="BB622">
        <v>6.25</v>
      </c>
      <c r="BC622">
        <v>0.62015624999999941</v>
      </c>
      <c r="BD622">
        <v>4.515625</v>
      </c>
      <c r="BE622">
        <v>6.25</v>
      </c>
      <c r="BF622">
        <v>2.4410937600000007</v>
      </c>
      <c r="BG622">
        <v>0.765625</v>
      </c>
      <c r="BH622">
        <v>2.25</v>
      </c>
      <c r="BI622">
        <v>0.65934400000000049</v>
      </c>
      <c r="BJ622">
        <v>11174.297557089152</v>
      </c>
      <c r="BL622" t="s">
        <v>53</v>
      </c>
      <c r="BM622">
        <v>7</v>
      </c>
      <c r="BN622">
        <v>6</v>
      </c>
      <c r="BO622">
        <v>3</v>
      </c>
      <c r="BP622">
        <v>5</v>
      </c>
      <c r="BQ622">
        <v>4</v>
      </c>
      <c r="BR622">
        <v>3</v>
      </c>
      <c r="BS622">
        <v>5</v>
      </c>
      <c r="BT622">
        <v>4</v>
      </c>
      <c r="BU622">
        <v>2</v>
      </c>
      <c r="BV622">
        <v>5</v>
      </c>
      <c r="BW622">
        <v>4</v>
      </c>
      <c r="BX622">
        <v>2</v>
      </c>
      <c r="BZ622" t="s">
        <v>55</v>
      </c>
      <c r="CA622">
        <v>126</v>
      </c>
      <c r="CB622">
        <v>1</v>
      </c>
      <c r="CC622">
        <v>6</v>
      </c>
      <c r="CD622">
        <v>1</v>
      </c>
      <c r="CE622">
        <v>132</v>
      </c>
      <c r="CF622">
        <v>25.080000000000002</v>
      </c>
      <c r="CG622">
        <v>3300</v>
      </c>
      <c r="CH622">
        <v>2012.9042229120003</v>
      </c>
      <c r="CI622">
        <v>867.09577708799975</v>
      </c>
      <c r="CJ622">
        <v>3.6666666666666665</v>
      </c>
      <c r="CK622">
        <v>0.69892507740000009</v>
      </c>
      <c r="CM622" t="s">
        <v>56</v>
      </c>
      <c r="CN622">
        <v>60</v>
      </c>
      <c r="CO622">
        <v>1</v>
      </c>
      <c r="CP622">
        <v>4</v>
      </c>
      <c r="CQ622">
        <v>1</v>
      </c>
      <c r="CR622">
        <v>64</v>
      </c>
      <c r="CS622">
        <v>24.32</v>
      </c>
      <c r="CT622">
        <v>1600</v>
      </c>
      <c r="CU622">
        <v>2128.4375</v>
      </c>
      <c r="CV622">
        <v>751.5625</v>
      </c>
      <c r="CW622">
        <v>2.1333333333333333</v>
      </c>
      <c r="CX622">
        <v>0.73904079861111116</v>
      </c>
      <c r="CZ622" t="s">
        <v>57</v>
      </c>
      <c r="DA622">
        <v>40</v>
      </c>
      <c r="DB622">
        <v>0</v>
      </c>
      <c r="DC622">
        <v>0</v>
      </c>
      <c r="DD622">
        <v>0</v>
      </c>
      <c r="DE622">
        <v>40</v>
      </c>
      <c r="DF622">
        <v>54</v>
      </c>
      <c r="DG622">
        <v>1000</v>
      </c>
      <c r="DH622">
        <v>1698.7687499999997</v>
      </c>
      <c r="DI622">
        <v>1181.2312500000003</v>
      </c>
      <c r="DJ622">
        <v>2</v>
      </c>
      <c r="DK622">
        <v>0.58985026041666655</v>
      </c>
      <c r="DM622" t="s">
        <v>58</v>
      </c>
      <c r="DN622">
        <v>40</v>
      </c>
      <c r="DO622">
        <v>0</v>
      </c>
      <c r="DP622">
        <v>0</v>
      </c>
      <c r="DQ622">
        <v>0</v>
      </c>
      <c r="DR622">
        <v>40</v>
      </c>
      <c r="DS622">
        <v>30</v>
      </c>
      <c r="DT622">
        <v>640</v>
      </c>
      <c r="DU622">
        <v>2219.49125</v>
      </c>
      <c r="DV622">
        <v>660.50874999999996</v>
      </c>
      <c r="DW622">
        <v>2.6666666666666665</v>
      </c>
      <c r="DX622">
        <v>0.77065668402777776</v>
      </c>
      <c r="DZ622" s="22">
        <v>0.69961820511388895</v>
      </c>
      <c r="EA622" s="32">
        <f>VLOOKUP(A622,'Uline Box Data'!$A$1:$L$1598,12,FALSE)</f>
        <v>2.0099999999999998</v>
      </c>
      <c r="EB622" s="32">
        <f t="shared" si="95"/>
        <v>54</v>
      </c>
      <c r="EC622" s="32">
        <f t="shared" si="96"/>
        <v>2080.75</v>
      </c>
      <c r="ED622" s="34">
        <f>10000/CT622*EA622</f>
        <v>12.562499999999998</v>
      </c>
      <c r="EE622" s="34">
        <f t="shared" si="97"/>
        <v>12.562499999999998</v>
      </c>
      <c r="EF622" s="34">
        <f>10000/CU622*EB622</f>
        <v>253.70723829099984</v>
      </c>
      <c r="EG622" s="34">
        <f>10000/CV622*EC622</f>
        <v>27685.654885654887</v>
      </c>
    </row>
    <row r="623" spans="1:137" x14ac:dyDescent="0.25">
      <c r="A623" t="s">
        <v>1680</v>
      </c>
      <c r="B623">
        <v>29</v>
      </c>
      <c r="C623">
        <v>17</v>
      </c>
      <c r="D623">
        <v>7</v>
      </c>
      <c r="E623">
        <v>3451</v>
      </c>
      <c r="F623" t="s">
        <v>23</v>
      </c>
      <c r="H623">
        <v>29</v>
      </c>
      <c r="I623">
        <v>17</v>
      </c>
      <c r="J623">
        <v>7</v>
      </c>
      <c r="K623">
        <v>29</v>
      </c>
      <c r="L623">
        <v>17</v>
      </c>
      <c r="M623">
        <v>7</v>
      </c>
      <c r="N623">
        <v>29</v>
      </c>
      <c r="O623">
        <v>17</v>
      </c>
      <c r="P623">
        <v>7</v>
      </c>
      <c r="Q623">
        <v>29</v>
      </c>
      <c r="R623">
        <v>17</v>
      </c>
      <c r="S623">
        <v>7</v>
      </c>
      <c r="T623" t="s">
        <v>26</v>
      </c>
      <c r="U623">
        <v>28.404</v>
      </c>
      <c r="V623">
        <v>15.780000000000001</v>
      </c>
      <c r="W623">
        <v>6.1239999999999997</v>
      </c>
      <c r="X623">
        <v>26.25</v>
      </c>
      <c r="Y623">
        <v>13.125</v>
      </c>
      <c r="Z623">
        <v>6.95</v>
      </c>
      <c r="AA623">
        <v>26.25</v>
      </c>
      <c r="AB623">
        <v>13.125</v>
      </c>
      <c r="AC623">
        <v>6.6563999999999997</v>
      </c>
      <c r="AD623">
        <v>27.75</v>
      </c>
      <c r="AE623">
        <v>13.875</v>
      </c>
      <c r="AF623">
        <v>5.1879999999999997</v>
      </c>
      <c r="AH623" t="s">
        <v>24</v>
      </c>
      <c r="AI623">
        <v>0.59600000000000009</v>
      </c>
      <c r="AJ623">
        <v>1.2199999999999989</v>
      </c>
      <c r="AK623">
        <v>0.87600000000000033</v>
      </c>
      <c r="AL623">
        <v>2.75</v>
      </c>
      <c r="AM623">
        <v>3.875</v>
      </c>
      <c r="AN623">
        <v>4.9999999999999822E-2</v>
      </c>
      <c r="AO623">
        <v>2.75</v>
      </c>
      <c r="AP623">
        <v>3.875</v>
      </c>
      <c r="AQ623">
        <v>0.34360000000000035</v>
      </c>
      <c r="AR623">
        <v>1.25</v>
      </c>
      <c r="AS623">
        <v>3.125</v>
      </c>
      <c r="AT623">
        <v>1.8120000000000003</v>
      </c>
      <c r="AU623">
        <v>8.7954970129670951</v>
      </c>
      <c r="AW623" t="s">
        <v>109</v>
      </c>
      <c r="AX623">
        <v>0.35521600000000009</v>
      </c>
      <c r="AY623">
        <v>1.4883999999999973</v>
      </c>
      <c r="AZ623">
        <v>0.76737600000000061</v>
      </c>
      <c r="BA623">
        <v>7.5625</v>
      </c>
      <c r="BB623">
        <v>15.015625</v>
      </c>
      <c r="BC623">
        <v>2.4999999999999823E-3</v>
      </c>
      <c r="BD623">
        <v>7.5625</v>
      </c>
      <c r="BE623">
        <v>15.015625</v>
      </c>
      <c r="BF623">
        <v>0.11806096000000024</v>
      </c>
      <c r="BG623">
        <v>1.5625</v>
      </c>
      <c r="BH623">
        <v>9.765625</v>
      </c>
      <c r="BI623">
        <v>3.2833440000000009</v>
      </c>
      <c r="BJ623">
        <v>77.360767705113119</v>
      </c>
      <c r="BL623" t="s">
        <v>53</v>
      </c>
      <c r="BM623">
        <v>9</v>
      </c>
      <c r="BN623">
        <v>5</v>
      </c>
      <c r="BO623">
        <v>4</v>
      </c>
      <c r="BP623">
        <v>6</v>
      </c>
      <c r="BQ623">
        <v>3</v>
      </c>
      <c r="BR623">
        <v>4</v>
      </c>
      <c r="BS623">
        <v>6</v>
      </c>
      <c r="BT623">
        <v>3</v>
      </c>
      <c r="BU623">
        <v>3</v>
      </c>
      <c r="BV623">
        <v>6</v>
      </c>
      <c r="BW623">
        <v>3</v>
      </c>
      <c r="BX623">
        <v>2</v>
      </c>
      <c r="BZ623" t="s">
        <v>55</v>
      </c>
      <c r="CA623">
        <v>180</v>
      </c>
      <c r="CB623">
        <v>0</v>
      </c>
      <c r="CC623">
        <v>0</v>
      </c>
      <c r="CD623">
        <v>0</v>
      </c>
      <c r="CE623">
        <v>180</v>
      </c>
      <c r="CF623">
        <v>34.200000000000003</v>
      </c>
      <c r="CG623">
        <v>4500</v>
      </c>
      <c r="CH623">
        <v>2744.8693948800005</v>
      </c>
      <c r="CI623">
        <v>706.13060511999947</v>
      </c>
      <c r="CJ623">
        <v>5</v>
      </c>
      <c r="CK623">
        <v>0.79538377133584481</v>
      </c>
      <c r="CM623" t="s">
        <v>56</v>
      </c>
      <c r="CN623">
        <v>72</v>
      </c>
      <c r="CO623">
        <v>1</v>
      </c>
      <c r="CP623">
        <v>3</v>
      </c>
      <c r="CQ623">
        <v>1</v>
      </c>
      <c r="CR623">
        <v>75</v>
      </c>
      <c r="CS623">
        <v>28.5</v>
      </c>
      <c r="CT623">
        <v>1875</v>
      </c>
      <c r="CU623">
        <v>2494.2626953125</v>
      </c>
      <c r="CV623">
        <v>956.7373046875</v>
      </c>
      <c r="CW623">
        <v>2.5</v>
      </c>
      <c r="CX623">
        <v>0.7227651971348884</v>
      </c>
      <c r="CZ623" t="s">
        <v>57</v>
      </c>
      <c r="DA623">
        <v>54</v>
      </c>
      <c r="DB623">
        <v>1</v>
      </c>
      <c r="DC623">
        <v>3</v>
      </c>
      <c r="DD623">
        <v>1</v>
      </c>
      <c r="DE623">
        <v>57</v>
      </c>
      <c r="DF623">
        <v>76.95</v>
      </c>
      <c r="DG623">
        <v>1425</v>
      </c>
      <c r="DH623">
        <v>2420.7454687499999</v>
      </c>
      <c r="DI623">
        <v>1030.2545312500001</v>
      </c>
      <c r="DJ623">
        <v>2.85</v>
      </c>
      <c r="DK623">
        <v>0.70146203093306281</v>
      </c>
      <c r="DM623" t="s">
        <v>58</v>
      </c>
      <c r="DN623">
        <v>36</v>
      </c>
      <c r="DO623">
        <v>0</v>
      </c>
      <c r="DP623">
        <v>0</v>
      </c>
      <c r="DQ623">
        <v>0</v>
      </c>
      <c r="DR623">
        <v>36</v>
      </c>
      <c r="DS623">
        <v>27</v>
      </c>
      <c r="DT623">
        <v>576</v>
      </c>
      <c r="DU623">
        <v>1997.5421249999999</v>
      </c>
      <c r="DV623">
        <v>1453.4578750000001</v>
      </c>
      <c r="DW623">
        <v>2.4</v>
      </c>
      <c r="DX623">
        <v>0.57882994059692838</v>
      </c>
      <c r="DZ623" s="22">
        <v>0.69961023500018116</v>
      </c>
      <c r="EA623" s="32">
        <f>VLOOKUP(A623,'Uline Box Data'!$A$1:$L$1598,12,FALSE)</f>
        <v>2.1800000000000002</v>
      </c>
      <c r="EB623" s="32">
        <f t="shared" si="95"/>
        <v>76.95</v>
      </c>
      <c r="EC623" s="32">
        <f t="shared" si="96"/>
        <v>2418.75</v>
      </c>
      <c r="ED623" s="34">
        <f>10000/CT623*EA623</f>
        <v>11.626666666666667</v>
      </c>
      <c r="EE623" s="34">
        <f t="shared" si="97"/>
        <v>11.626666666666667</v>
      </c>
      <c r="EF623" s="34">
        <f>10000/CU623*EB623</f>
        <v>308.50800176185584</v>
      </c>
      <c r="EG623" s="34">
        <f>10000/CV623*EC623</f>
        <v>25281.234338301867</v>
      </c>
    </row>
    <row r="624" spans="1:137" x14ac:dyDescent="0.25">
      <c r="A624" t="s">
        <v>432</v>
      </c>
      <c r="B624">
        <v>11</v>
      </c>
      <c r="C624">
        <v>11</v>
      </c>
      <c r="D624">
        <v>3</v>
      </c>
      <c r="E624">
        <v>363</v>
      </c>
      <c r="F624" t="s">
        <v>23</v>
      </c>
      <c r="H624">
        <v>11</v>
      </c>
      <c r="I624">
        <v>11</v>
      </c>
      <c r="J624">
        <v>3</v>
      </c>
      <c r="K624">
        <v>11</v>
      </c>
      <c r="L624">
        <v>11</v>
      </c>
      <c r="M624">
        <v>3</v>
      </c>
      <c r="N624">
        <v>11</v>
      </c>
      <c r="O624">
        <v>11</v>
      </c>
      <c r="P624">
        <v>3</v>
      </c>
      <c r="Q624">
        <v>11</v>
      </c>
      <c r="R624">
        <v>11</v>
      </c>
      <c r="S624">
        <v>3</v>
      </c>
      <c r="T624" t="s">
        <v>26</v>
      </c>
      <c r="U624">
        <v>9.468</v>
      </c>
      <c r="V624">
        <v>9.468</v>
      </c>
      <c r="W624">
        <v>1.5309999999999999</v>
      </c>
      <c r="X624">
        <v>8.75</v>
      </c>
      <c r="Y624">
        <v>8.75</v>
      </c>
      <c r="Z624">
        <v>1.7375</v>
      </c>
      <c r="AA624">
        <v>8.75</v>
      </c>
      <c r="AB624">
        <v>8.75</v>
      </c>
      <c r="AC624">
        <v>2.2187999999999999</v>
      </c>
      <c r="AD624">
        <v>9.25</v>
      </c>
      <c r="AE624">
        <v>9.25</v>
      </c>
      <c r="AF624">
        <v>2.5939999999999999</v>
      </c>
      <c r="AH624" t="s">
        <v>24</v>
      </c>
      <c r="AI624">
        <v>1.532</v>
      </c>
      <c r="AJ624">
        <v>1.532</v>
      </c>
      <c r="AK624">
        <v>1.4690000000000001</v>
      </c>
      <c r="AL624">
        <v>2.25</v>
      </c>
      <c r="AM624">
        <v>2.25</v>
      </c>
      <c r="AN624">
        <v>1.2625</v>
      </c>
      <c r="AO624">
        <v>2.25</v>
      </c>
      <c r="AP624">
        <v>2.25</v>
      </c>
      <c r="AQ624">
        <v>0.78120000000000012</v>
      </c>
      <c r="AR624">
        <v>1.75</v>
      </c>
      <c r="AS624">
        <v>1.75</v>
      </c>
      <c r="AT624">
        <v>0.40600000000000014</v>
      </c>
      <c r="AU624">
        <v>108.35904060162099</v>
      </c>
      <c r="AW624" t="s">
        <v>109</v>
      </c>
      <c r="AX624">
        <v>2.3470240000000002</v>
      </c>
      <c r="AY624">
        <v>2.3470240000000002</v>
      </c>
      <c r="AZ624">
        <v>2.1579610000000002</v>
      </c>
      <c r="BA624">
        <v>5.0625</v>
      </c>
      <c r="BB624">
        <v>5.0625</v>
      </c>
      <c r="BC624">
        <v>1.5939062499999999</v>
      </c>
      <c r="BD624">
        <v>5.0625</v>
      </c>
      <c r="BE624">
        <v>5.0625</v>
      </c>
      <c r="BF624">
        <v>0.61027344000000017</v>
      </c>
      <c r="BG624">
        <v>3.0625</v>
      </c>
      <c r="BH624">
        <v>3.0625</v>
      </c>
      <c r="BI624">
        <v>0.16483600000000012</v>
      </c>
      <c r="BJ624">
        <v>11741.681680103746</v>
      </c>
      <c r="BL624" t="s">
        <v>53</v>
      </c>
      <c r="BM624">
        <v>3</v>
      </c>
      <c r="BN624">
        <v>3</v>
      </c>
      <c r="BO624">
        <v>1</v>
      </c>
      <c r="BP624">
        <v>2</v>
      </c>
      <c r="BQ624">
        <v>2</v>
      </c>
      <c r="BR624">
        <v>1</v>
      </c>
      <c r="BS624">
        <v>2</v>
      </c>
      <c r="BT624">
        <v>2</v>
      </c>
      <c r="BU624">
        <v>1</v>
      </c>
      <c r="BV624">
        <v>2</v>
      </c>
      <c r="BW624">
        <v>2</v>
      </c>
      <c r="BX624">
        <v>1</v>
      </c>
      <c r="BZ624" t="s">
        <v>55</v>
      </c>
      <c r="CA624">
        <v>9</v>
      </c>
      <c r="CB624">
        <v>1</v>
      </c>
      <c r="CC624">
        <v>3</v>
      </c>
      <c r="CD624">
        <v>0</v>
      </c>
      <c r="CE624">
        <v>9</v>
      </c>
      <c r="CF624">
        <v>1.71</v>
      </c>
      <c r="CG624">
        <v>225</v>
      </c>
      <c r="CH624">
        <v>137.24346974400001</v>
      </c>
      <c r="CI624">
        <v>225.75653025599999</v>
      </c>
      <c r="CJ624">
        <v>0.25</v>
      </c>
      <c r="CK624">
        <v>0.37808118386776862</v>
      </c>
      <c r="CM624" t="s">
        <v>56</v>
      </c>
      <c r="CN624">
        <v>4</v>
      </c>
      <c r="CO624">
        <v>1</v>
      </c>
      <c r="CP624">
        <v>2</v>
      </c>
      <c r="CQ624">
        <v>0</v>
      </c>
      <c r="CR624">
        <v>4</v>
      </c>
      <c r="CS624">
        <v>1.52</v>
      </c>
      <c r="CT624">
        <v>100</v>
      </c>
      <c r="CU624">
        <v>133.02734375</v>
      </c>
      <c r="CV624">
        <v>229.97265625</v>
      </c>
      <c r="CW624">
        <v>0.13333333333333333</v>
      </c>
      <c r="CX624">
        <v>0.366466511707989</v>
      </c>
      <c r="CZ624" t="s">
        <v>57</v>
      </c>
      <c r="DA624">
        <v>4</v>
      </c>
      <c r="DB624">
        <v>1</v>
      </c>
      <c r="DC624">
        <v>2</v>
      </c>
      <c r="DD624">
        <v>0</v>
      </c>
      <c r="DE624">
        <v>4</v>
      </c>
      <c r="DF624">
        <v>5.4</v>
      </c>
      <c r="DG624">
        <v>100</v>
      </c>
      <c r="DH624">
        <v>169.87687499999998</v>
      </c>
      <c r="DI624">
        <v>193.12312500000002</v>
      </c>
      <c r="DJ624">
        <v>0.2</v>
      </c>
      <c r="DK624">
        <v>0.46798037190082642</v>
      </c>
      <c r="DM624" t="s">
        <v>58</v>
      </c>
      <c r="DN624">
        <v>4</v>
      </c>
      <c r="DO624">
        <v>0</v>
      </c>
      <c r="DP624">
        <v>0</v>
      </c>
      <c r="DQ624">
        <v>0</v>
      </c>
      <c r="DR624">
        <v>4</v>
      </c>
      <c r="DS624">
        <v>3</v>
      </c>
      <c r="DT624">
        <v>64</v>
      </c>
      <c r="DU624">
        <v>221.94912499999998</v>
      </c>
      <c r="DV624">
        <v>141.05087500000002</v>
      </c>
      <c r="DW624">
        <v>0.26666666666666666</v>
      </c>
      <c r="DX624">
        <v>0.61143009641873269</v>
      </c>
      <c r="DZ624" s="22">
        <v>0.45598954097382921</v>
      </c>
      <c r="EA624" s="32">
        <f>VLOOKUP(A624,'Uline Box Data'!$A$1:$L$1598,12,FALSE)</f>
        <v>0.63</v>
      </c>
      <c r="EB624" s="32">
        <f t="shared" si="95"/>
        <v>5.4</v>
      </c>
      <c r="EC624" s="32">
        <f t="shared" si="96"/>
        <v>530.75</v>
      </c>
      <c r="ED624" s="34">
        <f>10000/CG624*EA624</f>
        <v>28</v>
      </c>
      <c r="EE624" s="34">
        <f t="shared" si="97"/>
        <v>63</v>
      </c>
      <c r="EF624" s="34">
        <f>10000/DG624*EA624</f>
        <v>63</v>
      </c>
      <c r="EG624" s="34">
        <f>10000/DT624*EA624</f>
        <v>98.4375</v>
      </c>
    </row>
    <row r="625" spans="1:137" x14ac:dyDescent="0.25">
      <c r="A625" t="s">
        <v>1696</v>
      </c>
      <c r="B625">
        <v>30</v>
      </c>
      <c r="C625">
        <v>8</v>
      </c>
      <c r="D625">
        <v>8</v>
      </c>
      <c r="E625">
        <v>1920</v>
      </c>
      <c r="F625" t="s">
        <v>23</v>
      </c>
      <c r="H625">
        <v>30</v>
      </c>
      <c r="I625">
        <v>8</v>
      </c>
      <c r="J625">
        <v>8</v>
      </c>
      <c r="K625">
        <v>30</v>
      </c>
      <c r="L625">
        <v>8</v>
      </c>
      <c r="M625">
        <v>8</v>
      </c>
      <c r="N625">
        <v>30</v>
      </c>
      <c r="O625">
        <v>8</v>
      </c>
      <c r="P625">
        <v>8</v>
      </c>
      <c r="Q625">
        <v>30</v>
      </c>
      <c r="R625">
        <v>8</v>
      </c>
      <c r="S625">
        <v>8</v>
      </c>
      <c r="T625" t="s">
        <v>26</v>
      </c>
      <c r="U625">
        <v>28.404</v>
      </c>
      <c r="V625">
        <v>6.3120000000000003</v>
      </c>
      <c r="W625">
        <v>7.6549999999999994</v>
      </c>
      <c r="X625">
        <v>26.25</v>
      </c>
      <c r="Y625">
        <v>4.375</v>
      </c>
      <c r="Z625">
        <v>6.95</v>
      </c>
      <c r="AA625">
        <v>26.25</v>
      </c>
      <c r="AB625">
        <v>4.375</v>
      </c>
      <c r="AC625">
        <v>6.6563999999999997</v>
      </c>
      <c r="AD625">
        <v>27.75</v>
      </c>
      <c r="AE625">
        <v>4.625</v>
      </c>
      <c r="AF625">
        <v>7.782</v>
      </c>
      <c r="AH625" t="s">
        <v>24</v>
      </c>
      <c r="AI625">
        <v>1.5960000000000001</v>
      </c>
      <c r="AJ625">
        <v>1.6879999999999997</v>
      </c>
      <c r="AK625">
        <v>0.34500000000000064</v>
      </c>
      <c r="AL625">
        <v>3.75</v>
      </c>
      <c r="AM625">
        <v>3.625</v>
      </c>
      <c r="AN625">
        <v>1.0499999999999998</v>
      </c>
      <c r="AO625">
        <v>3.75</v>
      </c>
      <c r="AP625">
        <v>3.625</v>
      </c>
      <c r="AQ625">
        <v>1.3436000000000003</v>
      </c>
      <c r="AR625">
        <v>2.25</v>
      </c>
      <c r="AS625">
        <v>3.375</v>
      </c>
      <c r="AT625">
        <v>0.21799999999999997</v>
      </c>
      <c r="AU625">
        <v>401.120691006708</v>
      </c>
      <c r="AW625" t="s">
        <v>109</v>
      </c>
      <c r="AX625">
        <v>2.5472160000000001</v>
      </c>
      <c r="AY625">
        <v>2.849343999999999</v>
      </c>
      <c r="AZ625">
        <v>0.11902500000000044</v>
      </c>
      <c r="BA625">
        <v>14.0625</v>
      </c>
      <c r="BB625">
        <v>13.140625</v>
      </c>
      <c r="BC625">
        <v>1.1024999999999996</v>
      </c>
      <c r="BD625">
        <v>14.0625</v>
      </c>
      <c r="BE625">
        <v>13.140625</v>
      </c>
      <c r="BF625">
        <v>1.8052609600000009</v>
      </c>
      <c r="BG625">
        <v>5.0625</v>
      </c>
      <c r="BH625">
        <v>11.390625</v>
      </c>
      <c r="BI625">
        <v>4.752399999999999E-2</v>
      </c>
      <c r="BJ625">
        <v>160897.80875369889</v>
      </c>
      <c r="BL625" t="s">
        <v>53</v>
      </c>
      <c r="BM625">
        <v>9</v>
      </c>
      <c r="BN625">
        <v>2</v>
      </c>
      <c r="BO625">
        <v>5</v>
      </c>
      <c r="BP625">
        <v>6</v>
      </c>
      <c r="BQ625">
        <v>1</v>
      </c>
      <c r="BR625">
        <v>4</v>
      </c>
      <c r="BS625">
        <v>6</v>
      </c>
      <c r="BT625">
        <v>1</v>
      </c>
      <c r="BU625">
        <v>3</v>
      </c>
      <c r="BV625">
        <v>6</v>
      </c>
      <c r="BW625">
        <v>1</v>
      </c>
      <c r="BX625">
        <v>3</v>
      </c>
      <c r="BZ625" t="s">
        <v>55</v>
      </c>
      <c r="CA625">
        <v>90</v>
      </c>
      <c r="CB625">
        <v>1</v>
      </c>
      <c r="CC625">
        <v>2</v>
      </c>
      <c r="CD625">
        <v>2</v>
      </c>
      <c r="CE625">
        <v>94</v>
      </c>
      <c r="CF625">
        <v>17.86</v>
      </c>
      <c r="CG625">
        <v>2350</v>
      </c>
      <c r="CH625">
        <v>1433.4317951040002</v>
      </c>
      <c r="CI625">
        <v>486.56820489599977</v>
      </c>
      <c r="CJ625">
        <v>2.6111111111111112</v>
      </c>
      <c r="CK625">
        <v>0.74657905995000007</v>
      </c>
      <c r="CM625" t="s">
        <v>56</v>
      </c>
      <c r="CN625">
        <v>24</v>
      </c>
      <c r="CO625">
        <v>2</v>
      </c>
      <c r="CP625">
        <v>1</v>
      </c>
      <c r="CQ625">
        <v>1</v>
      </c>
      <c r="CR625">
        <v>26</v>
      </c>
      <c r="CS625">
        <v>9.8800000000000008</v>
      </c>
      <c r="CT625">
        <v>650</v>
      </c>
      <c r="CU625">
        <v>864.677734375</v>
      </c>
      <c r="CV625">
        <v>1055.322265625</v>
      </c>
      <c r="CW625">
        <v>0.8666666666666667</v>
      </c>
      <c r="CX625">
        <v>0.45035298665364581</v>
      </c>
      <c r="CZ625" t="s">
        <v>57</v>
      </c>
      <c r="DA625">
        <v>18</v>
      </c>
      <c r="DB625">
        <v>1</v>
      </c>
      <c r="DC625">
        <v>1</v>
      </c>
      <c r="DD625">
        <v>1</v>
      </c>
      <c r="DE625">
        <v>19</v>
      </c>
      <c r="DF625">
        <v>25.650000000000002</v>
      </c>
      <c r="DG625">
        <v>475</v>
      </c>
      <c r="DH625">
        <v>806.91515624999988</v>
      </c>
      <c r="DI625">
        <v>1113.0848437500001</v>
      </c>
      <c r="DJ625">
        <v>0.95</v>
      </c>
      <c r="DK625">
        <v>0.42026831054687491</v>
      </c>
      <c r="DM625" t="s">
        <v>58</v>
      </c>
      <c r="DN625">
        <v>18</v>
      </c>
      <c r="DO625">
        <v>0</v>
      </c>
      <c r="DP625">
        <v>0</v>
      </c>
      <c r="DQ625">
        <v>0</v>
      </c>
      <c r="DR625">
        <v>18</v>
      </c>
      <c r="DS625">
        <v>13.5</v>
      </c>
      <c r="DT625">
        <v>288</v>
      </c>
      <c r="DU625">
        <v>998.77106249999997</v>
      </c>
      <c r="DV625">
        <v>921.22893750000003</v>
      </c>
      <c r="DW625">
        <v>1.2</v>
      </c>
      <c r="DX625">
        <v>0.52019326171875002</v>
      </c>
      <c r="DZ625" s="22">
        <v>0.5343484047173177</v>
      </c>
      <c r="EA625" s="32">
        <f>VLOOKUP(A625,'Uline Box Data'!$A$1:$L$1598,12,FALSE)</f>
        <v>1.18</v>
      </c>
      <c r="EB625" s="32">
        <f t="shared" si="95"/>
        <v>25.650000000000002</v>
      </c>
      <c r="EC625" s="32">
        <f t="shared" si="96"/>
        <v>2110.75</v>
      </c>
      <c r="ED625" s="34">
        <f>10000/CG625*EA625</f>
        <v>5.0212765957446805</v>
      </c>
      <c r="EE625" s="34">
        <f t="shared" si="97"/>
        <v>18.153846153846153</v>
      </c>
      <c r="EF625" s="34">
        <f>10000/DG625*EA625</f>
        <v>24.842105263157894</v>
      </c>
      <c r="EG625" s="34">
        <f>10000/DT625*EA625</f>
        <v>40.972222222222221</v>
      </c>
    </row>
    <row r="626" spans="1:137" x14ac:dyDescent="0.25">
      <c r="A626" t="s">
        <v>1472</v>
      </c>
      <c r="B626">
        <v>24</v>
      </c>
      <c r="C626">
        <v>17</v>
      </c>
      <c r="D626">
        <v>12</v>
      </c>
      <c r="E626">
        <v>4896</v>
      </c>
      <c r="F626" t="s">
        <v>23</v>
      </c>
      <c r="H626">
        <v>24</v>
      </c>
      <c r="I626">
        <v>17</v>
      </c>
      <c r="J626">
        <v>12</v>
      </c>
      <c r="K626">
        <v>24</v>
      </c>
      <c r="L626">
        <v>17</v>
      </c>
      <c r="M626">
        <v>12</v>
      </c>
      <c r="N626">
        <v>24</v>
      </c>
      <c r="O626">
        <v>17</v>
      </c>
      <c r="P626">
        <v>12</v>
      </c>
      <c r="Q626">
        <v>24</v>
      </c>
      <c r="R626">
        <v>17</v>
      </c>
      <c r="S626">
        <v>12</v>
      </c>
      <c r="T626" t="s">
        <v>26</v>
      </c>
      <c r="U626">
        <v>22.092000000000002</v>
      </c>
      <c r="V626">
        <v>15.780000000000001</v>
      </c>
      <c r="W626">
        <v>10.716999999999999</v>
      </c>
      <c r="X626">
        <v>21.875</v>
      </c>
      <c r="Y626">
        <v>13.125</v>
      </c>
      <c r="Z626">
        <v>10.425000000000001</v>
      </c>
      <c r="AA626">
        <v>21.875</v>
      </c>
      <c r="AB626">
        <v>13.125</v>
      </c>
      <c r="AC626">
        <v>11.093999999999999</v>
      </c>
      <c r="AD626">
        <v>23.125</v>
      </c>
      <c r="AE626">
        <v>13.875</v>
      </c>
      <c r="AF626">
        <v>10.375999999999999</v>
      </c>
      <c r="AH626" t="s">
        <v>24</v>
      </c>
      <c r="AI626">
        <v>1.9079999999999977</v>
      </c>
      <c r="AJ626">
        <v>1.2199999999999989</v>
      </c>
      <c r="AK626">
        <v>1.2830000000000013</v>
      </c>
      <c r="AL626">
        <v>2.125</v>
      </c>
      <c r="AM626">
        <v>3.875</v>
      </c>
      <c r="AN626">
        <v>1.5749999999999993</v>
      </c>
      <c r="AO626">
        <v>2.125</v>
      </c>
      <c r="AP626">
        <v>3.875</v>
      </c>
      <c r="AQ626">
        <v>0.90600000000000058</v>
      </c>
      <c r="AR626">
        <v>0.875</v>
      </c>
      <c r="AS626">
        <v>3.125</v>
      </c>
      <c r="AT626">
        <v>1.6240000000000006</v>
      </c>
      <c r="AU626">
        <v>1283.154629798451</v>
      </c>
      <c r="AW626" t="s">
        <v>109</v>
      </c>
      <c r="AX626">
        <v>3.6404639999999913</v>
      </c>
      <c r="AY626">
        <v>1.4883999999999973</v>
      </c>
      <c r="AZ626">
        <v>1.6460890000000032</v>
      </c>
      <c r="BA626">
        <v>4.515625</v>
      </c>
      <c r="BB626">
        <v>15.015625</v>
      </c>
      <c r="BC626">
        <v>2.4806249999999976</v>
      </c>
      <c r="BD626">
        <v>4.515625</v>
      </c>
      <c r="BE626">
        <v>15.015625</v>
      </c>
      <c r="BF626">
        <v>0.82083600000000101</v>
      </c>
      <c r="BG626">
        <v>0.765625</v>
      </c>
      <c r="BH626">
        <v>9.765625</v>
      </c>
      <c r="BI626">
        <v>2.6373760000000019</v>
      </c>
      <c r="BJ626">
        <v>1646485.8039731991</v>
      </c>
      <c r="BL626" t="s">
        <v>53</v>
      </c>
      <c r="BM626">
        <v>7</v>
      </c>
      <c r="BN626">
        <v>5</v>
      </c>
      <c r="BO626">
        <v>7</v>
      </c>
      <c r="BP626">
        <v>5</v>
      </c>
      <c r="BQ626">
        <v>3</v>
      </c>
      <c r="BR626">
        <v>6</v>
      </c>
      <c r="BS626">
        <v>5</v>
      </c>
      <c r="BT626">
        <v>3</v>
      </c>
      <c r="BU626">
        <v>5</v>
      </c>
      <c r="BV626">
        <v>5</v>
      </c>
      <c r="BW626">
        <v>3</v>
      </c>
      <c r="BX626">
        <v>4</v>
      </c>
      <c r="BZ626" t="s">
        <v>55</v>
      </c>
      <c r="CA626">
        <v>245</v>
      </c>
      <c r="CB626">
        <v>1</v>
      </c>
      <c r="CC626">
        <v>5</v>
      </c>
      <c r="CD626">
        <v>3</v>
      </c>
      <c r="CE626">
        <v>260</v>
      </c>
      <c r="CF626">
        <v>49.4</v>
      </c>
      <c r="CG626">
        <v>6500</v>
      </c>
      <c r="CH626">
        <v>3964.8113481600008</v>
      </c>
      <c r="CI626">
        <v>931.18865183999924</v>
      </c>
      <c r="CJ626">
        <v>7.2222222222222223</v>
      </c>
      <c r="CK626">
        <v>0.80980623941176488</v>
      </c>
      <c r="CM626" t="s">
        <v>56</v>
      </c>
      <c r="CN626">
        <v>90</v>
      </c>
      <c r="CO626">
        <v>1</v>
      </c>
      <c r="CP626">
        <v>3</v>
      </c>
      <c r="CQ626">
        <v>2</v>
      </c>
      <c r="CR626">
        <v>96</v>
      </c>
      <c r="CS626">
        <v>36.480000000000004</v>
      </c>
      <c r="CT626">
        <v>2400</v>
      </c>
      <c r="CU626">
        <v>3192.65625</v>
      </c>
      <c r="CV626">
        <v>1703.34375</v>
      </c>
      <c r="CW626">
        <v>3.2</v>
      </c>
      <c r="CX626">
        <v>0.65209482230392157</v>
      </c>
      <c r="CZ626" t="s">
        <v>57</v>
      </c>
      <c r="DA626">
        <v>75</v>
      </c>
      <c r="DB626">
        <v>0</v>
      </c>
      <c r="DC626">
        <v>0</v>
      </c>
      <c r="DD626">
        <v>0</v>
      </c>
      <c r="DE626">
        <v>75</v>
      </c>
      <c r="DF626">
        <v>101.25</v>
      </c>
      <c r="DG626">
        <v>1875</v>
      </c>
      <c r="DH626">
        <v>3185.1914062499995</v>
      </c>
      <c r="DI626">
        <v>1710.8085937500005</v>
      </c>
      <c r="DJ626">
        <v>3.75</v>
      </c>
      <c r="DK626">
        <v>0.65057014016544112</v>
      </c>
      <c r="DM626" t="s">
        <v>58</v>
      </c>
      <c r="DN626">
        <v>60</v>
      </c>
      <c r="DO626">
        <v>0</v>
      </c>
      <c r="DP626">
        <v>0</v>
      </c>
      <c r="DQ626">
        <v>0</v>
      </c>
      <c r="DR626">
        <v>60</v>
      </c>
      <c r="DS626">
        <v>45</v>
      </c>
      <c r="DT626">
        <v>960</v>
      </c>
      <c r="DU626">
        <v>3329.2368749999996</v>
      </c>
      <c r="DV626">
        <v>1566.7631250000004</v>
      </c>
      <c r="DW626">
        <v>4</v>
      </c>
      <c r="DX626">
        <v>0.67999119178921563</v>
      </c>
      <c r="DZ626" s="22">
        <v>0.69811559841758575</v>
      </c>
      <c r="EA626" s="32">
        <f>VLOOKUP(A626,'Uline Box Data'!$A$1:$L$1598,12,FALSE)</f>
        <v>2.12</v>
      </c>
      <c r="EB626" s="32">
        <f t="shared" si="95"/>
        <v>101.25</v>
      </c>
      <c r="EC626" s="32">
        <f t="shared" si="96"/>
        <v>2083.75</v>
      </c>
      <c r="ED626" s="34">
        <f>10000/CT626*EA626</f>
        <v>8.8333333333333339</v>
      </c>
      <c r="EE626" s="34">
        <f t="shared" si="97"/>
        <v>8.8333333333333339</v>
      </c>
      <c r="EF626" s="34">
        <f t="shared" ref="EF626:EG629" si="104">10000/CU626*EB626</f>
        <v>317.1340478637498</v>
      </c>
      <c r="EG626" s="34">
        <f t="shared" si="104"/>
        <v>12233.291136918195</v>
      </c>
    </row>
    <row r="627" spans="1:137" x14ac:dyDescent="0.25">
      <c r="A627" t="s">
        <v>1730</v>
      </c>
      <c r="B627">
        <v>30</v>
      </c>
      <c r="C627">
        <v>26</v>
      </c>
      <c r="D627">
        <v>24</v>
      </c>
      <c r="E627">
        <v>18720</v>
      </c>
      <c r="F627" t="s">
        <v>23</v>
      </c>
      <c r="H627">
        <v>30</v>
      </c>
      <c r="I627">
        <v>26</v>
      </c>
      <c r="J627">
        <v>24</v>
      </c>
      <c r="K627">
        <v>30</v>
      </c>
      <c r="L627">
        <v>26</v>
      </c>
      <c r="M627">
        <v>24</v>
      </c>
      <c r="N627">
        <v>30</v>
      </c>
      <c r="O627">
        <v>26</v>
      </c>
      <c r="P627">
        <v>24</v>
      </c>
      <c r="Q627">
        <v>30</v>
      </c>
      <c r="R627">
        <v>26</v>
      </c>
      <c r="S627">
        <v>24</v>
      </c>
      <c r="T627" t="s">
        <v>26</v>
      </c>
      <c r="U627">
        <v>28.404</v>
      </c>
      <c r="V627">
        <v>25.248000000000001</v>
      </c>
      <c r="W627">
        <v>15.309999999999999</v>
      </c>
      <c r="X627">
        <v>26.25</v>
      </c>
      <c r="Y627">
        <v>21.875</v>
      </c>
      <c r="Z627">
        <v>17.375</v>
      </c>
      <c r="AA627">
        <v>26.25</v>
      </c>
      <c r="AB627">
        <v>21.875</v>
      </c>
      <c r="AC627">
        <v>22.187999999999999</v>
      </c>
      <c r="AD627">
        <v>27.75</v>
      </c>
      <c r="AE627">
        <v>23.125</v>
      </c>
      <c r="AF627">
        <v>23.346</v>
      </c>
      <c r="AH627" t="s">
        <v>24</v>
      </c>
      <c r="AI627">
        <v>1.5960000000000001</v>
      </c>
      <c r="AJ627">
        <v>0.75199999999999889</v>
      </c>
      <c r="AK627">
        <v>8.6900000000000013</v>
      </c>
      <c r="AL627">
        <v>3.75</v>
      </c>
      <c r="AM627">
        <v>4.125</v>
      </c>
      <c r="AN627">
        <v>6.625</v>
      </c>
      <c r="AO627">
        <v>3.75</v>
      </c>
      <c r="AP627">
        <v>4.125</v>
      </c>
      <c r="AQ627">
        <v>1.8120000000000012</v>
      </c>
      <c r="AR627">
        <v>2.25</v>
      </c>
      <c r="AS627">
        <v>2.875</v>
      </c>
      <c r="AT627">
        <v>0.65399999999999991</v>
      </c>
      <c r="AU627">
        <v>126742.75312267242</v>
      </c>
      <c r="AW627" t="s">
        <v>109</v>
      </c>
      <c r="AX627">
        <v>2.5472160000000001</v>
      </c>
      <c r="AY627">
        <v>0.56550399999999834</v>
      </c>
      <c r="AZ627">
        <v>75.516100000000023</v>
      </c>
      <c r="BA627">
        <v>14.0625</v>
      </c>
      <c r="BB627">
        <v>17.015625</v>
      </c>
      <c r="BC627">
        <v>43.890625</v>
      </c>
      <c r="BD627">
        <v>14.0625</v>
      </c>
      <c r="BE627">
        <v>17.015625</v>
      </c>
      <c r="BF627">
        <v>3.283344000000004</v>
      </c>
      <c r="BG627">
        <v>5.0625</v>
      </c>
      <c r="BH627">
        <v>8.265625</v>
      </c>
      <c r="BI627">
        <v>0.42771599999999987</v>
      </c>
      <c r="BJ627">
        <v>16063725469.114689</v>
      </c>
      <c r="BL627" t="s">
        <v>53</v>
      </c>
      <c r="BM627">
        <v>9</v>
      </c>
      <c r="BN627">
        <v>8</v>
      </c>
      <c r="BO627">
        <v>10</v>
      </c>
      <c r="BP627">
        <v>6</v>
      </c>
      <c r="BQ627">
        <v>5</v>
      </c>
      <c r="BR627">
        <v>10</v>
      </c>
      <c r="BS627">
        <v>6</v>
      </c>
      <c r="BT627">
        <v>5</v>
      </c>
      <c r="BU627">
        <v>10</v>
      </c>
      <c r="BV627">
        <v>6</v>
      </c>
      <c r="BW627">
        <v>5</v>
      </c>
      <c r="BX627">
        <v>9</v>
      </c>
      <c r="BZ627" t="s">
        <v>55</v>
      </c>
      <c r="CA627">
        <v>720</v>
      </c>
      <c r="CB627">
        <v>1</v>
      </c>
      <c r="CC627">
        <v>8</v>
      </c>
      <c r="CD627">
        <v>7</v>
      </c>
      <c r="CE627">
        <v>776</v>
      </c>
      <c r="CF627">
        <v>147.44</v>
      </c>
      <c r="CG627">
        <v>19400</v>
      </c>
      <c r="CH627">
        <v>11833.436946816002</v>
      </c>
      <c r="CI627">
        <v>6886.5630531839979</v>
      </c>
      <c r="CJ627">
        <v>21.555555555555557</v>
      </c>
      <c r="CK627">
        <v>0.63212804203076933</v>
      </c>
      <c r="CM627" t="s">
        <v>56</v>
      </c>
      <c r="CN627">
        <v>300</v>
      </c>
      <c r="CO627">
        <v>2</v>
      </c>
      <c r="CP627">
        <v>5</v>
      </c>
      <c r="CQ627">
        <v>5</v>
      </c>
      <c r="CR627">
        <v>350</v>
      </c>
      <c r="CS627">
        <v>133</v>
      </c>
      <c r="CT627">
        <v>8750</v>
      </c>
      <c r="CU627">
        <v>11639.892578125</v>
      </c>
      <c r="CV627">
        <v>7080.107421875</v>
      </c>
      <c r="CW627">
        <v>11.666666666666666</v>
      </c>
      <c r="CX627">
        <v>0.62178913344684827</v>
      </c>
      <c r="CZ627" t="s">
        <v>57</v>
      </c>
      <c r="DA627">
        <v>300</v>
      </c>
      <c r="DB627">
        <v>1</v>
      </c>
      <c r="DC627">
        <v>5</v>
      </c>
      <c r="DD627">
        <v>5</v>
      </c>
      <c r="DE627">
        <v>325</v>
      </c>
      <c r="DF627">
        <v>438.75000000000006</v>
      </c>
      <c r="DG627">
        <v>8125</v>
      </c>
      <c r="DH627">
        <v>13802.496093749998</v>
      </c>
      <c r="DI627">
        <v>4917.5039062500018</v>
      </c>
      <c r="DJ627">
        <v>16.25</v>
      </c>
      <c r="DK627">
        <v>0.73731282552083321</v>
      </c>
      <c r="DM627" t="s">
        <v>58</v>
      </c>
      <c r="DN627">
        <v>270</v>
      </c>
      <c r="DO627">
        <v>0</v>
      </c>
      <c r="DP627">
        <v>0</v>
      </c>
      <c r="DQ627">
        <v>0</v>
      </c>
      <c r="DR627">
        <v>270</v>
      </c>
      <c r="DS627">
        <v>202.5</v>
      </c>
      <c r="DT627">
        <v>4320</v>
      </c>
      <c r="DU627">
        <v>14981.5659375</v>
      </c>
      <c r="DV627">
        <v>3738.4340625000004</v>
      </c>
      <c r="DW627">
        <v>18</v>
      </c>
      <c r="DX627">
        <v>0.80029732572115386</v>
      </c>
      <c r="DZ627" s="22">
        <v>0.69788183167990114</v>
      </c>
      <c r="EA627" s="32">
        <f>VLOOKUP(A627,'Uline Box Data'!$A$1:$L$1598,12,FALSE)</f>
        <v>5.14</v>
      </c>
      <c r="EB627" s="32">
        <f t="shared" si="95"/>
        <v>438.75000000000006</v>
      </c>
      <c r="EC627" s="32">
        <f t="shared" si="96"/>
        <v>4408.75</v>
      </c>
      <c r="ED627" s="34">
        <f>10000/CT627*EA627</f>
        <v>5.8742857142857137</v>
      </c>
      <c r="EE627" s="34">
        <f t="shared" si="97"/>
        <v>5.8742857142857137</v>
      </c>
      <c r="EF627" s="34">
        <f t="shared" si="104"/>
        <v>376.936468318057</v>
      </c>
      <c r="EG627" s="34">
        <f t="shared" si="104"/>
        <v>6226.9535436405095</v>
      </c>
    </row>
    <row r="628" spans="1:137" x14ac:dyDescent="0.25">
      <c r="A628" t="s">
        <v>1019</v>
      </c>
      <c r="B628">
        <v>18</v>
      </c>
      <c r="C628">
        <v>9</v>
      </c>
      <c r="D628">
        <v>9</v>
      </c>
      <c r="E628">
        <v>1458</v>
      </c>
      <c r="F628" t="s">
        <v>23</v>
      </c>
      <c r="H628">
        <v>18</v>
      </c>
      <c r="I628">
        <v>9</v>
      </c>
      <c r="J628">
        <v>9</v>
      </c>
      <c r="K628">
        <v>18</v>
      </c>
      <c r="L628">
        <v>9</v>
      </c>
      <c r="M628">
        <v>9</v>
      </c>
      <c r="N628">
        <v>18</v>
      </c>
      <c r="O628">
        <v>9</v>
      </c>
      <c r="P628">
        <v>9</v>
      </c>
      <c r="Q628">
        <v>18</v>
      </c>
      <c r="R628">
        <v>9</v>
      </c>
      <c r="S628">
        <v>9</v>
      </c>
      <c r="T628" t="s">
        <v>26</v>
      </c>
      <c r="U628">
        <v>15.780000000000001</v>
      </c>
      <c r="V628">
        <v>6.3120000000000003</v>
      </c>
      <c r="W628">
        <v>7.6549999999999994</v>
      </c>
      <c r="X628">
        <v>17.5</v>
      </c>
      <c r="Y628">
        <v>8.75</v>
      </c>
      <c r="Z628">
        <v>8.6875</v>
      </c>
      <c r="AA628">
        <v>17.5</v>
      </c>
      <c r="AB628">
        <v>8.75</v>
      </c>
      <c r="AC628">
        <v>8.8751999999999995</v>
      </c>
      <c r="AD628">
        <v>13.875</v>
      </c>
      <c r="AE628">
        <v>4.625</v>
      </c>
      <c r="AF628">
        <v>7.782</v>
      </c>
      <c r="AH628" t="s">
        <v>24</v>
      </c>
      <c r="AI628">
        <v>2.2199999999999989</v>
      </c>
      <c r="AJ628">
        <v>2.6879999999999997</v>
      </c>
      <c r="AK628">
        <v>1.3450000000000006</v>
      </c>
      <c r="AL628">
        <v>0.5</v>
      </c>
      <c r="AM628">
        <v>0.25</v>
      </c>
      <c r="AN628">
        <v>0.3125</v>
      </c>
      <c r="AO628">
        <v>0.5</v>
      </c>
      <c r="AP628">
        <v>0.25</v>
      </c>
      <c r="AQ628">
        <v>0.12480000000000047</v>
      </c>
      <c r="AR628">
        <v>4.125</v>
      </c>
      <c r="AS628">
        <v>4.375</v>
      </c>
      <c r="AT628">
        <v>1.218</v>
      </c>
      <c r="AU628">
        <v>0.10750742374246913</v>
      </c>
      <c r="AW628" t="s">
        <v>109</v>
      </c>
      <c r="AX628">
        <v>4.9283999999999946</v>
      </c>
      <c r="AY628">
        <v>7.2253439999999989</v>
      </c>
      <c r="AZ628">
        <v>1.8090250000000017</v>
      </c>
      <c r="BA628">
        <v>0.25</v>
      </c>
      <c r="BB628">
        <v>6.25E-2</v>
      </c>
      <c r="BC628">
        <v>9.765625E-2</v>
      </c>
      <c r="BD628">
        <v>0.25</v>
      </c>
      <c r="BE628">
        <v>6.25E-2</v>
      </c>
      <c r="BF628">
        <v>1.5575040000000116E-2</v>
      </c>
      <c r="BG628">
        <v>17.015625</v>
      </c>
      <c r="BH628">
        <v>19.140625</v>
      </c>
      <c r="BI628">
        <v>1.4835239999999998</v>
      </c>
      <c r="BJ628">
        <v>1.1557846159742813E-2</v>
      </c>
      <c r="BL628" t="s">
        <v>53</v>
      </c>
      <c r="BM628">
        <v>5</v>
      </c>
      <c r="BN628">
        <v>2</v>
      </c>
      <c r="BO628">
        <v>5</v>
      </c>
      <c r="BP628">
        <v>4</v>
      </c>
      <c r="BQ628">
        <v>2</v>
      </c>
      <c r="BR628">
        <v>5</v>
      </c>
      <c r="BS628">
        <v>4</v>
      </c>
      <c r="BT628">
        <v>2</v>
      </c>
      <c r="BU628">
        <v>4</v>
      </c>
      <c r="BV628">
        <v>3</v>
      </c>
      <c r="BW628">
        <v>1</v>
      </c>
      <c r="BX628">
        <v>3</v>
      </c>
      <c r="BZ628" t="s">
        <v>55</v>
      </c>
      <c r="CA628">
        <v>50</v>
      </c>
      <c r="CB628">
        <v>1</v>
      </c>
      <c r="CC628">
        <v>2</v>
      </c>
      <c r="CD628">
        <v>2</v>
      </c>
      <c r="CE628">
        <v>54</v>
      </c>
      <c r="CF628">
        <v>10.26</v>
      </c>
      <c r="CG628">
        <v>1350</v>
      </c>
      <c r="CH628">
        <v>823.46081846400011</v>
      </c>
      <c r="CI628">
        <v>634.53918153599989</v>
      </c>
      <c r="CJ628">
        <v>1.5</v>
      </c>
      <c r="CK628">
        <v>0.56478794133333343</v>
      </c>
      <c r="CM628" t="s">
        <v>56</v>
      </c>
      <c r="CN628">
        <v>40</v>
      </c>
      <c r="CO628">
        <v>0</v>
      </c>
      <c r="CP628">
        <v>0</v>
      </c>
      <c r="CQ628">
        <v>0</v>
      </c>
      <c r="CR628">
        <v>40</v>
      </c>
      <c r="CS628">
        <v>15.2</v>
      </c>
      <c r="CT628">
        <v>1000</v>
      </c>
      <c r="CU628">
        <v>1330.2734375</v>
      </c>
      <c r="CV628">
        <v>127.7265625</v>
      </c>
      <c r="CW628">
        <v>1.3333333333333333</v>
      </c>
      <c r="CX628">
        <v>0.91239604766803839</v>
      </c>
      <c r="CZ628" t="s">
        <v>57</v>
      </c>
      <c r="DA628">
        <v>32</v>
      </c>
      <c r="DB628">
        <v>0</v>
      </c>
      <c r="DC628">
        <v>0</v>
      </c>
      <c r="DD628">
        <v>0</v>
      </c>
      <c r="DE628">
        <v>32</v>
      </c>
      <c r="DF628">
        <v>43.2</v>
      </c>
      <c r="DG628">
        <v>800</v>
      </c>
      <c r="DH628">
        <v>1359.0149999999999</v>
      </c>
      <c r="DI628">
        <v>98.985000000000127</v>
      </c>
      <c r="DJ628">
        <v>1.6</v>
      </c>
      <c r="DK628">
        <v>0.93210905349794226</v>
      </c>
      <c r="DM628" t="s">
        <v>58</v>
      </c>
      <c r="DN628">
        <v>9</v>
      </c>
      <c r="DO628">
        <v>1</v>
      </c>
      <c r="DP628">
        <v>1</v>
      </c>
      <c r="DQ628">
        <v>1</v>
      </c>
      <c r="DR628">
        <v>10</v>
      </c>
      <c r="DS628">
        <v>7.5</v>
      </c>
      <c r="DT628">
        <v>160</v>
      </c>
      <c r="DU628">
        <v>554.87281250000001</v>
      </c>
      <c r="DV628">
        <v>903.12718749999999</v>
      </c>
      <c r="DW628">
        <v>0.66666666666666663</v>
      </c>
      <c r="DX628">
        <v>0.38057120198902605</v>
      </c>
      <c r="DZ628" s="22">
        <v>0.69746606112208509</v>
      </c>
      <c r="EA628" s="32">
        <f>VLOOKUP(A628,'Uline Box Data'!$A$1:$L$1598,12,FALSE)</f>
        <v>0.95</v>
      </c>
      <c r="EB628" s="32">
        <f t="shared" si="95"/>
        <v>43.2</v>
      </c>
      <c r="EC628" s="32">
        <f t="shared" si="96"/>
        <v>1017.75</v>
      </c>
      <c r="ED628" s="34">
        <f>10000/CT628*EA628</f>
        <v>9.5</v>
      </c>
      <c r="EE628" s="34">
        <f t="shared" si="97"/>
        <v>9.5</v>
      </c>
      <c r="EF628" s="34">
        <f t="shared" si="104"/>
        <v>324.74526501247982</v>
      </c>
      <c r="EG628" s="34">
        <f t="shared" si="104"/>
        <v>79681.937733194689</v>
      </c>
    </row>
    <row r="629" spans="1:137" x14ac:dyDescent="0.25">
      <c r="A629" t="s">
        <v>979</v>
      </c>
      <c r="B629">
        <v>17</v>
      </c>
      <c r="C629">
        <v>17</v>
      </c>
      <c r="D629">
        <v>9</v>
      </c>
      <c r="E629">
        <v>2601</v>
      </c>
      <c r="F629" t="s">
        <v>23</v>
      </c>
      <c r="H629">
        <v>17</v>
      </c>
      <c r="I629">
        <v>17</v>
      </c>
      <c r="J629">
        <v>9</v>
      </c>
      <c r="K629">
        <v>17</v>
      </c>
      <c r="L629">
        <v>17</v>
      </c>
      <c r="M629">
        <v>9</v>
      </c>
      <c r="N629">
        <v>17</v>
      </c>
      <c r="O629">
        <v>17</v>
      </c>
      <c r="P629">
        <v>9</v>
      </c>
      <c r="Q629">
        <v>17</v>
      </c>
      <c r="R629">
        <v>17</v>
      </c>
      <c r="S629">
        <v>9</v>
      </c>
      <c r="T629" t="s">
        <v>26</v>
      </c>
      <c r="U629">
        <v>15.780000000000001</v>
      </c>
      <c r="V629">
        <v>15.780000000000001</v>
      </c>
      <c r="W629">
        <v>7.6549999999999994</v>
      </c>
      <c r="X629">
        <v>13.125</v>
      </c>
      <c r="Y629">
        <v>13.125</v>
      </c>
      <c r="Z629">
        <v>8.6875</v>
      </c>
      <c r="AA629">
        <v>13.125</v>
      </c>
      <c r="AB629">
        <v>13.125</v>
      </c>
      <c r="AC629">
        <v>8.8751999999999995</v>
      </c>
      <c r="AD629">
        <v>13.875</v>
      </c>
      <c r="AE629">
        <v>13.875</v>
      </c>
      <c r="AF629">
        <v>7.782</v>
      </c>
      <c r="AH629" t="s">
        <v>24</v>
      </c>
      <c r="AI629">
        <v>1.2199999999999989</v>
      </c>
      <c r="AJ629">
        <v>1.2199999999999989</v>
      </c>
      <c r="AK629">
        <v>1.3450000000000006</v>
      </c>
      <c r="AL629">
        <v>3.875</v>
      </c>
      <c r="AM629">
        <v>3.875</v>
      </c>
      <c r="AN629">
        <v>0.3125</v>
      </c>
      <c r="AO629">
        <v>3.875</v>
      </c>
      <c r="AP629">
        <v>3.875</v>
      </c>
      <c r="AQ629">
        <v>0.12480000000000047</v>
      </c>
      <c r="AR629">
        <v>3.125</v>
      </c>
      <c r="AS629">
        <v>3.125</v>
      </c>
      <c r="AT629">
        <v>1.218</v>
      </c>
      <c r="AU629">
        <v>209.3826594959281</v>
      </c>
      <c r="AW629" t="s">
        <v>109</v>
      </c>
      <c r="AX629">
        <v>1.4883999999999973</v>
      </c>
      <c r="AY629">
        <v>1.4883999999999973</v>
      </c>
      <c r="AZ629">
        <v>1.8090250000000017</v>
      </c>
      <c r="BA629">
        <v>15.015625</v>
      </c>
      <c r="BB629">
        <v>15.015625</v>
      </c>
      <c r="BC629">
        <v>9.765625E-2</v>
      </c>
      <c r="BD629">
        <v>15.015625</v>
      </c>
      <c r="BE629">
        <v>15.015625</v>
      </c>
      <c r="BF629">
        <v>1.5575040000000116E-2</v>
      </c>
      <c r="BG629">
        <v>9.765625</v>
      </c>
      <c r="BH629">
        <v>9.765625</v>
      </c>
      <c r="BI629">
        <v>1.4835239999999998</v>
      </c>
      <c r="BJ629">
        <v>43841.098097587768</v>
      </c>
      <c r="BL629" t="s">
        <v>53</v>
      </c>
      <c r="BM629">
        <v>5</v>
      </c>
      <c r="BN629">
        <v>5</v>
      </c>
      <c r="BO629">
        <v>5</v>
      </c>
      <c r="BP629">
        <v>3</v>
      </c>
      <c r="BQ629">
        <v>3</v>
      </c>
      <c r="BR629">
        <v>5</v>
      </c>
      <c r="BS629">
        <v>3</v>
      </c>
      <c r="BT629">
        <v>3</v>
      </c>
      <c r="BU629">
        <v>4</v>
      </c>
      <c r="BV629">
        <v>3</v>
      </c>
      <c r="BW629">
        <v>3</v>
      </c>
      <c r="BX629">
        <v>3</v>
      </c>
      <c r="BZ629" t="s">
        <v>55</v>
      </c>
      <c r="CA629">
        <v>125</v>
      </c>
      <c r="CB629">
        <v>0</v>
      </c>
      <c r="CC629">
        <v>0</v>
      </c>
      <c r="CD629">
        <v>0</v>
      </c>
      <c r="CE629">
        <v>125</v>
      </c>
      <c r="CF629">
        <v>23.75</v>
      </c>
      <c r="CG629">
        <v>3125</v>
      </c>
      <c r="CH629">
        <v>1906.1593020000003</v>
      </c>
      <c r="CI629">
        <v>694.84069799999975</v>
      </c>
      <c r="CJ629">
        <v>3.4722222222222223</v>
      </c>
      <c r="CK629">
        <v>0.73285632525951572</v>
      </c>
      <c r="CM629" t="s">
        <v>56</v>
      </c>
      <c r="CN629">
        <v>45</v>
      </c>
      <c r="CO629">
        <v>2</v>
      </c>
      <c r="CP629">
        <v>3</v>
      </c>
      <c r="CQ629">
        <v>2</v>
      </c>
      <c r="CR629">
        <v>57</v>
      </c>
      <c r="CS629">
        <v>21.66</v>
      </c>
      <c r="CT629">
        <v>1425</v>
      </c>
      <c r="CU629">
        <v>1895.6396484375</v>
      </c>
      <c r="CV629">
        <v>705.3603515625</v>
      </c>
      <c r="CW629">
        <v>1.9</v>
      </c>
      <c r="CX629">
        <v>0.72881186022203004</v>
      </c>
      <c r="CZ629" t="s">
        <v>57</v>
      </c>
      <c r="DA629">
        <v>36</v>
      </c>
      <c r="DB629">
        <v>1</v>
      </c>
      <c r="DC629">
        <v>3</v>
      </c>
      <c r="DD629">
        <v>2</v>
      </c>
      <c r="DE629">
        <v>42</v>
      </c>
      <c r="DF629">
        <v>56.7</v>
      </c>
      <c r="DG629">
        <v>1050</v>
      </c>
      <c r="DH629">
        <v>1783.7071874999999</v>
      </c>
      <c r="DI629">
        <v>817.29281250000008</v>
      </c>
      <c r="DJ629">
        <v>2.1</v>
      </c>
      <c r="DK629">
        <v>0.68577746539792384</v>
      </c>
      <c r="DM629" t="s">
        <v>58</v>
      </c>
      <c r="DN629">
        <v>27</v>
      </c>
      <c r="DO629">
        <v>1</v>
      </c>
      <c r="DP629">
        <v>3</v>
      </c>
      <c r="DQ629">
        <v>1</v>
      </c>
      <c r="DR629">
        <v>30</v>
      </c>
      <c r="DS629">
        <v>22.5</v>
      </c>
      <c r="DT629">
        <v>480</v>
      </c>
      <c r="DU629">
        <v>1664.6184374999998</v>
      </c>
      <c r="DV629">
        <v>936.3815625000002</v>
      </c>
      <c r="DW629">
        <v>2</v>
      </c>
      <c r="DX629">
        <v>0.6399917099192618</v>
      </c>
      <c r="DZ629" s="22">
        <v>0.69685934019968288</v>
      </c>
      <c r="EA629" s="32">
        <f>VLOOKUP(A629,'Uline Box Data'!$A$1:$L$1598,12,FALSE)</f>
        <v>1.57</v>
      </c>
      <c r="EB629" s="32">
        <f t="shared" si="95"/>
        <v>56.7</v>
      </c>
      <c r="EC629" s="32">
        <f t="shared" si="96"/>
        <v>1370.75</v>
      </c>
      <c r="ED629" s="34">
        <f>10000/CT629*EA629</f>
        <v>11.017543859649123</v>
      </c>
      <c r="EE629" s="34">
        <f t="shared" si="97"/>
        <v>11.017543859649123</v>
      </c>
      <c r="EF629" s="34">
        <f t="shared" si="104"/>
        <v>299.10748093254722</v>
      </c>
      <c r="EG629" s="34">
        <f t="shared" si="104"/>
        <v>19433.329318319953</v>
      </c>
    </row>
    <row r="630" spans="1:137" x14ac:dyDescent="0.25">
      <c r="A630" t="s">
        <v>537</v>
      </c>
      <c r="B630">
        <v>12</v>
      </c>
      <c r="C630">
        <v>10</v>
      </c>
      <c r="D630">
        <v>7</v>
      </c>
      <c r="E630">
        <v>840</v>
      </c>
      <c r="F630" t="s">
        <v>23</v>
      </c>
      <c r="H630">
        <v>12</v>
      </c>
      <c r="I630">
        <v>10</v>
      </c>
      <c r="J630">
        <v>7</v>
      </c>
      <c r="K630">
        <v>12</v>
      </c>
      <c r="L630">
        <v>10</v>
      </c>
      <c r="M630">
        <v>7</v>
      </c>
      <c r="N630">
        <v>12</v>
      </c>
      <c r="O630">
        <v>10</v>
      </c>
      <c r="P630">
        <v>7</v>
      </c>
      <c r="Q630">
        <v>12</v>
      </c>
      <c r="R630">
        <v>10</v>
      </c>
      <c r="S630">
        <v>7</v>
      </c>
      <c r="T630" t="s">
        <v>26</v>
      </c>
      <c r="U630">
        <v>9.468</v>
      </c>
      <c r="V630">
        <v>9.468</v>
      </c>
      <c r="W630">
        <v>6.1239999999999997</v>
      </c>
      <c r="X630">
        <v>8.75</v>
      </c>
      <c r="Y630">
        <v>8.75</v>
      </c>
      <c r="Z630">
        <v>6.95</v>
      </c>
      <c r="AA630">
        <v>8.75</v>
      </c>
      <c r="AB630">
        <v>8.75</v>
      </c>
      <c r="AC630">
        <v>6.6563999999999997</v>
      </c>
      <c r="AD630">
        <v>9.25</v>
      </c>
      <c r="AE630">
        <v>9.25</v>
      </c>
      <c r="AF630">
        <v>5.1879999999999997</v>
      </c>
      <c r="AH630" t="s">
        <v>24</v>
      </c>
      <c r="AI630">
        <v>2.532</v>
      </c>
      <c r="AJ630">
        <v>0.53200000000000003</v>
      </c>
      <c r="AK630">
        <v>0.87600000000000033</v>
      </c>
      <c r="AL630">
        <v>3.25</v>
      </c>
      <c r="AM630">
        <v>1.25</v>
      </c>
      <c r="AN630">
        <v>4.9999999999999822E-2</v>
      </c>
      <c r="AO630">
        <v>3.25</v>
      </c>
      <c r="AP630">
        <v>1.25</v>
      </c>
      <c r="AQ630">
        <v>0.34360000000000035</v>
      </c>
      <c r="AR630">
        <v>2.75</v>
      </c>
      <c r="AS630">
        <v>0.75</v>
      </c>
      <c r="AT630">
        <v>1.8120000000000003</v>
      </c>
      <c r="AU630">
        <v>1.250378501061969</v>
      </c>
      <c r="AW630" t="s">
        <v>109</v>
      </c>
      <c r="AX630">
        <v>6.4110240000000003</v>
      </c>
      <c r="AY630">
        <v>0.28302400000000005</v>
      </c>
      <c r="AZ630">
        <v>0.76737600000000061</v>
      </c>
      <c r="BA630">
        <v>10.5625</v>
      </c>
      <c r="BB630">
        <v>1.5625</v>
      </c>
      <c r="BC630">
        <v>2.4999999999999823E-3</v>
      </c>
      <c r="BD630">
        <v>10.5625</v>
      </c>
      <c r="BE630">
        <v>1.5625</v>
      </c>
      <c r="BF630">
        <v>0.11806096000000024</v>
      </c>
      <c r="BG630">
        <v>7.5625</v>
      </c>
      <c r="BH630">
        <v>0.5625</v>
      </c>
      <c r="BI630">
        <v>3.2833440000000009</v>
      </c>
      <c r="BJ630">
        <v>1.5634463959179772</v>
      </c>
      <c r="BL630" t="s">
        <v>53</v>
      </c>
      <c r="BM630">
        <v>3</v>
      </c>
      <c r="BN630">
        <v>3</v>
      </c>
      <c r="BO630">
        <v>4</v>
      </c>
      <c r="BP630">
        <v>2</v>
      </c>
      <c r="BQ630">
        <v>2</v>
      </c>
      <c r="BR630">
        <v>4</v>
      </c>
      <c r="BS630">
        <v>2</v>
      </c>
      <c r="BT630">
        <v>2</v>
      </c>
      <c r="BU630">
        <v>3</v>
      </c>
      <c r="BV630">
        <v>2</v>
      </c>
      <c r="BW630">
        <v>2</v>
      </c>
      <c r="BX630">
        <v>2</v>
      </c>
      <c r="BZ630" t="s">
        <v>55</v>
      </c>
      <c r="CA630">
        <v>36</v>
      </c>
      <c r="CB630">
        <v>1</v>
      </c>
      <c r="CC630">
        <v>3</v>
      </c>
      <c r="CD630">
        <v>2</v>
      </c>
      <c r="CE630">
        <v>42</v>
      </c>
      <c r="CF630">
        <v>7.98</v>
      </c>
      <c r="CG630">
        <v>1050</v>
      </c>
      <c r="CH630">
        <v>640.4695254720001</v>
      </c>
      <c r="CI630">
        <v>199.5304745279999</v>
      </c>
      <c r="CJ630">
        <v>1.1666666666666667</v>
      </c>
      <c r="CK630">
        <v>0.76246372080000013</v>
      </c>
      <c r="CM630" t="s">
        <v>56</v>
      </c>
      <c r="CN630">
        <v>16</v>
      </c>
      <c r="CO630">
        <v>1</v>
      </c>
      <c r="CP630">
        <v>2</v>
      </c>
      <c r="CQ630">
        <v>1</v>
      </c>
      <c r="CR630">
        <v>18</v>
      </c>
      <c r="CS630">
        <v>6.84</v>
      </c>
      <c r="CT630">
        <v>450</v>
      </c>
      <c r="CU630">
        <v>598.623046875</v>
      </c>
      <c r="CV630">
        <v>241.376953125</v>
      </c>
      <c r="CW630">
        <v>0.6</v>
      </c>
      <c r="CX630">
        <v>0.712646484375</v>
      </c>
      <c r="CZ630" t="s">
        <v>57</v>
      </c>
      <c r="DA630">
        <v>12</v>
      </c>
      <c r="DB630">
        <v>1</v>
      </c>
      <c r="DC630">
        <v>2</v>
      </c>
      <c r="DD630">
        <v>1</v>
      </c>
      <c r="DE630">
        <v>14</v>
      </c>
      <c r="DF630">
        <v>18.900000000000002</v>
      </c>
      <c r="DG630">
        <v>350</v>
      </c>
      <c r="DH630">
        <v>594.56906249999997</v>
      </c>
      <c r="DI630">
        <v>245.43093750000003</v>
      </c>
      <c r="DJ630">
        <v>0.7</v>
      </c>
      <c r="DK630">
        <v>0.70782031249999999</v>
      </c>
      <c r="DM630" t="s">
        <v>58</v>
      </c>
      <c r="DN630">
        <v>8</v>
      </c>
      <c r="DO630">
        <v>1</v>
      </c>
      <c r="DP630">
        <v>2</v>
      </c>
      <c r="DQ630">
        <v>1</v>
      </c>
      <c r="DR630">
        <v>10</v>
      </c>
      <c r="DS630">
        <v>7.5</v>
      </c>
      <c r="DT630">
        <v>160</v>
      </c>
      <c r="DU630">
        <v>554.87281250000001</v>
      </c>
      <c r="DV630">
        <v>285.12718749999999</v>
      </c>
      <c r="DW630">
        <v>0.66666666666666663</v>
      </c>
      <c r="DX630">
        <v>0.66056287202380959</v>
      </c>
      <c r="DZ630" s="22">
        <v>0.71087334742470243</v>
      </c>
      <c r="EA630" s="32">
        <f>VLOOKUP(A630,'Uline Box Data'!$A$1:$L$1598,12,FALSE)</f>
        <v>0.75</v>
      </c>
      <c r="EB630" s="32">
        <f t="shared" si="95"/>
        <v>18.900000000000002</v>
      </c>
      <c r="EC630" s="32">
        <f t="shared" si="96"/>
        <v>622.75</v>
      </c>
      <c r="ED630" s="34">
        <f>10000/CG630*EA630</f>
        <v>7.1428571428571423</v>
      </c>
      <c r="EE630" s="34">
        <f t="shared" si="97"/>
        <v>16.666666666666664</v>
      </c>
      <c r="EF630" s="34">
        <f>10000/DG630*EA630</f>
        <v>21.428571428571431</v>
      </c>
      <c r="EG630" s="34">
        <f>10000/DT630*EA630</f>
        <v>46.875</v>
      </c>
    </row>
    <row r="631" spans="1:137" x14ac:dyDescent="0.25">
      <c r="A631" t="s">
        <v>1254</v>
      </c>
      <c r="B631">
        <v>20</v>
      </c>
      <c r="C631">
        <v>20</v>
      </c>
      <c r="D631">
        <v>6</v>
      </c>
      <c r="E631">
        <v>2400</v>
      </c>
      <c r="F631" t="s">
        <v>23</v>
      </c>
      <c r="H631">
        <v>20</v>
      </c>
      <c r="I631">
        <v>20</v>
      </c>
      <c r="J631">
        <v>6</v>
      </c>
      <c r="K631">
        <v>20</v>
      </c>
      <c r="L631">
        <v>20</v>
      </c>
      <c r="M631">
        <v>6</v>
      </c>
      <c r="N631">
        <v>20</v>
      </c>
      <c r="O631">
        <v>20</v>
      </c>
      <c r="P631">
        <v>6</v>
      </c>
      <c r="Q631">
        <v>20</v>
      </c>
      <c r="R631">
        <v>20</v>
      </c>
      <c r="S631">
        <v>6</v>
      </c>
      <c r="T631" t="s">
        <v>26</v>
      </c>
      <c r="U631">
        <v>18.936</v>
      </c>
      <c r="V631">
        <v>18.936</v>
      </c>
      <c r="W631">
        <v>4.593</v>
      </c>
      <c r="X631">
        <v>17.5</v>
      </c>
      <c r="Y631">
        <v>17.5</v>
      </c>
      <c r="Z631">
        <v>5.2125000000000004</v>
      </c>
      <c r="AA631">
        <v>17.5</v>
      </c>
      <c r="AB631">
        <v>17.5</v>
      </c>
      <c r="AC631">
        <v>4.4375999999999998</v>
      </c>
      <c r="AD631">
        <v>18.5</v>
      </c>
      <c r="AE631">
        <v>18.5</v>
      </c>
      <c r="AF631">
        <v>5.1879999999999997</v>
      </c>
      <c r="AH631" t="s">
        <v>24</v>
      </c>
      <c r="AI631">
        <v>1.0640000000000001</v>
      </c>
      <c r="AJ631">
        <v>1.0640000000000001</v>
      </c>
      <c r="AK631">
        <v>1.407</v>
      </c>
      <c r="AL631">
        <v>2.5</v>
      </c>
      <c r="AM631">
        <v>2.5</v>
      </c>
      <c r="AN631">
        <v>0.78749999999999964</v>
      </c>
      <c r="AO631">
        <v>2.5</v>
      </c>
      <c r="AP631">
        <v>2.5</v>
      </c>
      <c r="AQ631">
        <v>1.5624000000000002</v>
      </c>
      <c r="AR631">
        <v>1.5</v>
      </c>
      <c r="AS631">
        <v>1.5</v>
      </c>
      <c r="AT631">
        <v>0.81200000000000028</v>
      </c>
      <c r="AU631">
        <v>139.86811699467555</v>
      </c>
      <c r="AW631" t="s">
        <v>109</v>
      </c>
      <c r="AX631">
        <v>1.1320960000000002</v>
      </c>
      <c r="AY631">
        <v>1.1320960000000002</v>
      </c>
      <c r="AZ631">
        <v>1.979649</v>
      </c>
      <c r="BA631">
        <v>6.25</v>
      </c>
      <c r="BB631">
        <v>6.25</v>
      </c>
      <c r="BC631">
        <v>0.62015624999999941</v>
      </c>
      <c r="BD631">
        <v>6.25</v>
      </c>
      <c r="BE631">
        <v>6.25</v>
      </c>
      <c r="BF631">
        <v>2.4410937600000007</v>
      </c>
      <c r="BG631">
        <v>2.25</v>
      </c>
      <c r="BH631">
        <v>2.25</v>
      </c>
      <c r="BI631">
        <v>0.65934400000000049</v>
      </c>
      <c r="BJ631">
        <v>19563.090151636236</v>
      </c>
      <c r="BL631" t="s">
        <v>53</v>
      </c>
      <c r="BM631">
        <v>6</v>
      </c>
      <c r="BN631">
        <v>6</v>
      </c>
      <c r="BO631">
        <v>3</v>
      </c>
      <c r="BP631">
        <v>4</v>
      </c>
      <c r="BQ631">
        <v>4</v>
      </c>
      <c r="BR631">
        <v>3</v>
      </c>
      <c r="BS631">
        <v>4</v>
      </c>
      <c r="BT631">
        <v>4</v>
      </c>
      <c r="BU631">
        <v>2</v>
      </c>
      <c r="BV631">
        <v>4</v>
      </c>
      <c r="BW631">
        <v>4</v>
      </c>
      <c r="BX631">
        <v>2</v>
      </c>
      <c r="BZ631" t="s">
        <v>55</v>
      </c>
      <c r="CA631">
        <v>108</v>
      </c>
      <c r="CB631">
        <v>0</v>
      </c>
      <c r="CC631">
        <v>0</v>
      </c>
      <c r="CD631">
        <v>0</v>
      </c>
      <c r="CE631">
        <v>108</v>
      </c>
      <c r="CF631">
        <v>20.52</v>
      </c>
      <c r="CG631">
        <v>2700</v>
      </c>
      <c r="CH631">
        <v>1646.9216369280002</v>
      </c>
      <c r="CI631">
        <v>753.07836307199977</v>
      </c>
      <c r="CJ631">
        <v>3</v>
      </c>
      <c r="CK631">
        <v>0.68621734872000006</v>
      </c>
      <c r="CM631" t="s">
        <v>56</v>
      </c>
      <c r="CN631">
        <v>48</v>
      </c>
      <c r="CO631">
        <v>1</v>
      </c>
      <c r="CP631">
        <v>4</v>
      </c>
      <c r="CQ631">
        <v>1</v>
      </c>
      <c r="CR631">
        <v>52</v>
      </c>
      <c r="CS631">
        <v>19.760000000000002</v>
      </c>
      <c r="CT631">
        <v>1300</v>
      </c>
      <c r="CU631">
        <v>1729.35546875</v>
      </c>
      <c r="CV631">
        <v>670.64453125</v>
      </c>
      <c r="CW631">
        <v>1.7333333333333334</v>
      </c>
      <c r="CX631">
        <v>0.72056477864583335</v>
      </c>
      <c r="CZ631" t="s">
        <v>57</v>
      </c>
      <c r="DA631">
        <v>32</v>
      </c>
      <c r="DB631">
        <v>1</v>
      </c>
      <c r="DC631">
        <v>4</v>
      </c>
      <c r="DD631">
        <v>1</v>
      </c>
      <c r="DE631">
        <v>36</v>
      </c>
      <c r="DF631">
        <v>48.6</v>
      </c>
      <c r="DG631">
        <v>900</v>
      </c>
      <c r="DH631">
        <v>1528.8918749999998</v>
      </c>
      <c r="DI631">
        <v>871.1081250000002</v>
      </c>
      <c r="DJ631">
        <v>1.8</v>
      </c>
      <c r="DK631">
        <v>0.63703828124999995</v>
      </c>
      <c r="DM631" t="s">
        <v>58</v>
      </c>
      <c r="DN631">
        <v>32</v>
      </c>
      <c r="DO631">
        <v>0</v>
      </c>
      <c r="DP631">
        <v>0</v>
      </c>
      <c r="DQ631">
        <v>0</v>
      </c>
      <c r="DR631">
        <v>32</v>
      </c>
      <c r="DS631">
        <v>24</v>
      </c>
      <c r="DT631">
        <v>512</v>
      </c>
      <c r="DU631">
        <v>1775.5929999999998</v>
      </c>
      <c r="DV631">
        <v>624.40700000000015</v>
      </c>
      <c r="DW631">
        <v>2.1333333333333333</v>
      </c>
      <c r="DX631">
        <v>0.7398304166666666</v>
      </c>
      <c r="DZ631" s="22">
        <v>0.69591270632062496</v>
      </c>
      <c r="EA631" s="32">
        <f>VLOOKUP(A631,'Uline Box Data'!$A$1:$L$1598,12,FALSE)</f>
        <v>1.57</v>
      </c>
      <c r="EB631" s="32">
        <f t="shared" si="95"/>
        <v>48.6</v>
      </c>
      <c r="EC631" s="32">
        <f t="shared" si="96"/>
        <v>1724.75</v>
      </c>
      <c r="ED631" s="34">
        <f t="shared" ref="ED631:ED645" si="105">10000/CT631*EA631</f>
        <v>12.076923076923078</v>
      </c>
      <c r="EE631" s="34">
        <f t="shared" si="97"/>
        <v>12.076923076923078</v>
      </c>
      <c r="EF631" s="34">
        <f t="shared" ref="EF631:EF645" si="106">10000/CU631*EB631</f>
        <v>281.02955626079984</v>
      </c>
      <c r="EG631" s="34">
        <f t="shared" ref="EG631:EG645" si="107">10000/CV631*EC631</f>
        <v>25717.797128462007</v>
      </c>
    </row>
    <row r="632" spans="1:137" x14ac:dyDescent="0.25">
      <c r="A632" t="s">
        <v>1253</v>
      </c>
      <c r="B632">
        <v>20</v>
      </c>
      <c r="C632">
        <v>20</v>
      </c>
      <c r="D632">
        <v>6</v>
      </c>
      <c r="E632">
        <v>2400</v>
      </c>
      <c r="F632" t="s">
        <v>23</v>
      </c>
      <c r="H632">
        <v>20</v>
      </c>
      <c r="I632">
        <v>20</v>
      </c>
      <c r="J632">
        <v>6</v>
      </c>
      <c r="K632">
        <v>20</v>
      </c>
      <c r="L632">
        <v>20</v>
      </c>
      <c r="M632">
        <v>6</v>
      </c>
      <c r="N632">
        <v>20</v>
      </c>
      <c r="O632">
        <v>20</v>
      </c>
      <c r="P632">
        <v>6</v>
      </c>
      <c r="Q632">
        <v>20</v>
      </c>
      <c r="R632">
        <v>20</v>
      </c>
      <c r="S632">
        <v>6</v>
      </c>
      <c r="T632" t="s">
        <v>26</v>
      </c>
      <c r="U632">
        <v>18.936</v>
      </c>
      <c r="V632">
        <v>18.936</v>
      </c>
      <c r="W632">
        <v>4.593</v>
      </c>
      <c r="X632">
        <v>17.5</v>
      </c>
      <c r="Y632">
        <v>17.5</v>
      </c>
      <c r="Z632">
        <v>5.2125000000000004</v>
      </c>
      <c r="AA632">
        <v>17.5</v>
      </c>
      <c r="AB632">
        <v>17.5</v>
      </c>
      <c r="AC632">
        <v>4.4375999999999998</v>
      </c>
      <c r="AD632">
        <v>18.5</v>
      </c>
      <c r="AE632">
        <v>18.5</v>
      </c>
      <c r="AF632">
        <v>5.1879999999999997</v>
      </c>
      <c r="AH632" t="s">
        <v>24</v>
      </c>
      <c r="AI632">
        <v>1.0640000000000001</v>
      </c>
      <c r="AJ632">
        <v>1.0640000000000001</v>
      </c>
      <c r="AK632">
        <v>1.407</v>
      </c>
      <c r="AL632">
        <v>2.5</v>
      </c>
      <c r="AM632">
        <v>2.5</v>
      </c>
      <c r="AN632">
        <v>0.78749999999999964</v>
      </c>
      <c r="AO632">
        <v>2.5</v>
      </c>
      <c r="AP632">
        <v>2.5</v>
      </c>
      <c r="AQ632">
        <v>1.5624000000000002</v>
      </c>
      <c r="AR632">
        <v>1.5</v>
      </c>
      <c r="AS632">
        <v>1.5</v>
      </c>
      <c r="AT632">
        <v>0.81200000000000028</v>
      </c>
      <c r="AU632">
        <v>139.86811699467555</v>
      </c>
      <c r="AW632" t="s">
        <v>109</v>
      </c>
      <c r="AX632">
        <v>1.1320960000000002</v>
      </c>
      <c r="AY632">
        <v>1.1320960000000002</v>
      </c>
      <c r="AZ632">
        <v>1.979649</v>
      </c>
      <c r="BA632">
        <v>6.25</v>
      </c>
      <c r="BB632">
        <v>6.25</v>
      </c>
      <c r="BC632">
        <v>0.62015624999999941</v>
      </c>
      <c r="BD632">
        <v>6.25</v>
      </c>
      <c r="BE632">
        <v>6.25</v>
      </c>
      <c r="BF632">
        <v>2.4410937600000007</v>
      </c>
      <c r="BG632">
        <v>2.25</v>
      </c>
      <c r="BH632">
        <v>2.25</v>
      </c>
      <c r="BI632">
        <v>0.65934400000000049</v>
      </c>
      <c r="BJ632">
        <v>19563.090151636236</v>
      </c>
      <c r="BL632" t="s">
        <v>53</v>
      </c>
      <c r="BM632">
        <v>6</v>
      </c>
      <c r="BN632">
        <v>6</v>
      </c>
      <c r="BO632">
        <v>3</v>
      </c>
      <c r="BP632">
        <v>4</v>
      </c>
      <c r="BQ632">
        <v>4</v>
      </c>
      <c r="BR632">
        <v>3</v>
      </c>
      <c r="BS632">
        <v>4</v>
      </c>
      <c r="BT632">
        <v>4</v>
      </c>
      <c r="BU632">
        <v>2</v>
      </c>
      <c r="BV632">
        <v>4</v>
      </c>
      <c r="BW632">
        <v>4</v>
      </c>
      <c r="BX632">
        <v>2</v>
      </c>
      <c r="BZ632" t="s">
        <v>55</v>
      </c>
      <c r="CA632">
        <v>108</v>
      </c>
      <c r="CB632">
        <v>0</v>
      </c>
      <c r="CC632">
        <v>0</v>
      </c>
      <c r="CD632">
        <v>0</v>
      </c>
      <c r="CE632">
        <v>108</v>
      </c>
      <c r="CF632">
        <v>20.52</v>
      </c>
      <c r="CG632">
        <v>2700</v>
      </c>
      <c r="CH632">
        <v>1646.9216369280002</v>
      </c>
      <c r="CI632">
        <v>753.07836307199977</v>
      </c>
      <c r="CJ632">
        <v>3</v>
      </c>
      <c r="CK632">
        <v>0.68621734872000006</v>
      </c>
      <c r="CM632" t="s">
        <v>56</v>
      </c>
      <c r="CN632">
        <v>48</v>
      </c>
      <c r="CO632">
        <v>1</v>
      </c>
      <c r="CP632">
        <v>4</v>
      </c>
      <c r="CQ632">
        <v>1</v>
      </c>
      <c r="CR632">
        <v>52</v>
      </c>
      <c r="CS632">
        <v>19.760000000000002</v>
      </c>
      <c r="CT632">
        <v>1300</v>
      </c>
      <c r="CU632">
        <v>1729.35546875</v>
      </c>
      <c r="CV632">
        <v>670.64453125</v>
      </c>
      <c r="CW632">
        <v>1.7333333333333334</v>
      </c>
      <c r="CX632">
        <v>0.72056477864583335</v>
      </c>
      <c r="CZ632" t="s">
        <v>57</v>
      </c>
      <c r="DA632">
        <v>32</v>
      </c>
      <c r="DB632">
        <v>1</v>
      </c>
      <c r="DC632">
        <v>4</v>
      </c>
      <c r="DD632">
        <v>1</v>
      </c>
      <c r="DE632">
        <v>36</v>
      </c>
      <c r="DF632">
        <v>48.6</v>
      </c>
      <c r="DG632">
        <v>900</v>
      </c>
      <c r="DH632">
        <v>1528.8918749999998</v>
      </c>
      <c r="DI632">
        <v>871.1081250000002</v>
      </c>
      <c r="DJ632">
        <v>1.8</v>
      </c>
      <c r="DK632">
        <v>0.63703828124999995</v>
      </c>
      <c r="DM632" t="s">
        <v>58</v>
      </c>
      <c r="DN632">
        <v>32</v>
      </c>
      <c r="DO632">
        <v>0</v>
      </c>
      <c r="DP632">
        <v>0</v>
      </c>
      <c r="DQ632">
        <v>0</v>
      </c>
      <c r="DR632">
        <v>32</v>
      </c>
      <c r="DS632">
        <v>24</v>
      </c>
      <c r="DT632">
        <v>512</v>
      </c>
      <c r="DU632">
        <v>1775.5929999999998</v>
      </c>
      <c r="DV632">
        <v>624.40700000000015</v>
      </c>
      <c r="DW632">
        <v>2.1333333333333333</v>
      </c>
      <c r="DX632">
        <v>0.7398304166666666</v>
      </c>
      <c r="DZ632" s="22">
        <v>0.69591270632062496</v>
      </c>
      <c r="EA632" s="32">
        <f>VLOOKUP(A632,'Uline Box Data'!$A$1:$L$1598,12,FALSE)</f>
        <v>1.87</v>
      </c>
      <c r="EB632" s="32">
        <f t="shared" si="95"/>
        <v>48.6</v>
      </c>
      <c r="EC632" s="32">
        <f t="shared" si="96"/>
        <v>1724.75</v>
      </c>
      <c r="ED632" s="34">
        <f t="shared" si="105"/>
        <v>14.384615384615385</v>
      </c>
      <c r="EE632" s="34">
        <f t="shared" si="97"/>
        <v>14.384615384615385</v>
      </c>
      <c r="EF632" s="34">
        <f t="shared" si="106"/>
        <v>281.02955626079984</v>
      </c>
      <c r="EG632" s="34">
        <f t="shared" si="107"/>
        <v>25717.797128462007</v>
      </c>
    </row>
    <row r="633" spans="1:137" x14ac:dyDescent="0.25">
      <c r="A633" t="s">
        <v>1255</v>
      </c>
      <c r="B633">
        <v>20</v>
      </c>
      <c r="C633">
        <v>20</v>
      </c>
      <c r="D633">
        <v>6</v>
      </c>
      <c r="E633">
        <v>2400</v>
      </c>
      <c r="F633" t="s">
        <v>23</v>
      </c>
      <c r="H633">
        <v>20</v>
      </c>
      <c r="I633">
        <v>20</v>
      </c>
      <c r="J633">
        <v>6</v>
      </c>
      <c r="K633">
        <v>20</v>
      </c>
      <c r="L633">
        <v>20</v>
      </c>
      <c r="M633">
        <v>6</v>
      </c>
      <c r="N633">
        <v>20</v>
      </c>
      <c r="O633">
        <v>20</v>
      </c>
      <c r="P633">
        <v>6</v>
      </c>
      <c r="Q633">
        <v>20</v>
      </c>
      <c r="R633">
        <v>20</v>
      </c>
      <c r="S633">
        <v>6</v>
      </c>
      <c r="T633" t="s">
        <v>26</v>
      </c>
      <c r="U633">
        <v>18.936</v>
      </c>
      <c r="V633">
        <v>18.936</v>
      </c>
      <c r="W633">
        <v>4.593</v>
      </c>
      <c r="X633">
        <v>17.5</v>
      </c>
      <c r="Y633">
        <v>17.5</v>
      </c>
      <c r="Z633">
        <v>5.2125000000000004</v>
      </c>
      <c r="AA633">
        <v>17.5</v>
      </c>
      <c r="AB633">
        <v>17.5</v>
      </c>
      <c r="AC633">
        <v>4.4375999999999998</v>
      </c>
      <c r="AD633">
        <v>18.5</v>
      </c>
      <c r="AE633">
        <v>18.5</v>
      </c>
      <c r="AF633">
        <v>5.1879999999999997</v>
      </c>
      <c r="AH633" t="s">
        <v>24</v>
      </c>
      <c r="AI633">
        <v>1.0640000000000001</v>
      </c>
      <c r="AJ633">
        <v>1.0640000000000001</v>
      </c>
      <c r="AK633">
        <v>1.407</v>
      </c>
      <c r="AL633">
        <v>2.5</v>
      </c>
      <c r="AM633">
        <v>2.5</v>
      </c>
      <c r="AN633">
        <v>0.78749999999999964</v>
      </c>
      <c r="AO633">
        <v>2.5</v>
      </c>
      <c r="AP633">
        <v>2.5</v>
      </c>
      <c r="AQ633">
        <v>1.5624000000000002</v>
      </c>
      <c r="AR633">
        <v>1.5</v>
      </c>
      <c r="AS633">
        <v>1.5</v>
      </c>
      <c r="AT633">
        <v>0.81200000000000028</v>
      </c>
      <c r="AU633">
        <v>139.86811699467555</v>
      </c>
      <c r="AW633" t="s">
        <v>109</v>
      </c>
      <c r="AX633">
        <v>1.1320960000000002</v>
      </c>
      <c r="AY633">
        <v>1.1320960000000002</v>
      </c>
      <c r="AZ633">
        <v>1.979649</v>
      </c>
      <c r="BA633">
        <v>6.25</v>
      </c>
      <c r="BB633">
        <v>6.25</v>
      </c>
      <c r="BC633">
        <v>0.62015624999999941</v>
      </c>
      <c r="BD633">
        <v>6.25</v>
      </c>
      <c r="BE633">
        <v>6.25</v>
      </c>
      <c r="BF633">
        <v>2.4410937600000007</v>
      </c>
      <c r="BG633">
        <v>2.25</v>
      </c>
      <c r="BH633">
        <v>2.25</v>
      </c>
      <c r="BI633">
        <v>0.65934400000000049</v>
      </c>
      <c r="BJ633">
        <v>19563.090151636236</v>
      </c>
      <c r="BL633" t="s">
        <v>53</v>
      </c>
      <c r="BM633">
        <v>6</v>
      </c>
      <c r="BN633">
        <v>6</v>
      </c>
      <c r="BO633">
        <v>3</v>
      </c>
      <c r="BP633">
        <v>4</v>
      </c>
      <c r="BQ633">
        <v>4</v>
      </c>
      <c r="BR633">
        <v>3</v>
      </c>
      <c r="BS633">
        <v>4</v>
      </c>
      <c r="BT633">
        <v>4</v>
      </c>
      <c r="BU633">
        <v>2</v>
      </c>
      <c r="BV633">
        <v>4</v>
      </c>
      <c r="BW633">
        <v>4</v>
      </c>
      <c r="BX633">
        <v>2</v>
      </c>
      <c r="BZ633" t="s">
        <v>55</v>
      </c>
      <c r="CA633">
        <v>108</v>
      </c>
      <c r="CB633">
        <v>0</v>
      </c>
      <c r="CC633">
        <v>0</v>
      </c>
      <c r="CD633">
        <v>0</v>
      </c>
      <c r="CE633">
        <v>108</v>
      </c>
      <c r="CF633">
        <v>20.52</v>
      </c>
      <c r="CG633">
        <v>2700</v>
      </c>
      <c r="CH633">
        <v>1646.9216369280002</v>
      </c>
      <c r="CI633">
        <v>753.07836307199977</v>
      </c>
      <c r="CJ633">
        <v>3</v>
      </c>
      <c r="CK633">
        <v>0.68621734872000006</v>
      </c>
      <c r="CM633" t="s">
        <v>56</v>
      </c>
      <c r="CN633">
        <v>48</v>
      </c>
      <c r="CO633">
        <v>1</v>
      </c>
      <c r="CP633">
        <v>4</v>
      </c>
      <c r="CQ633">
        <v>1</v>
      </c>
      <c r="CR633">
        <v>52</v>
      </c>
      <c r="CS633">
        <v>19.760000000000002</v>
      </c>
      <c r="CT633">
        <v>1300</v>
      </c>
      <c r="CU633">
        <v>1729.35546875</v>
      </c>
      <c r="CV633">
        <v>670.64453125</v>
      </c>
      <c r="CW633">
        <v>1.7333333333333334</v>
      </c>
      <c r="CX633">
        <v>0.72056477864583335</v>
      </c>
      <c r="CZ633" t="s">
        <v>57</v>
      </c>
      <c r="DA633">
        <v>32</v>
      </c>
      <c r="DB633">
        <v>1</v>
      </c>
      <c r="DC633">
        <v>4</v>
      </c>
      <c r="DD633">
        <v>1</v>
      </c>
      <c r="DE633">
        <v>36</v>
      </c>
      <c r="DF633">
        <v>48.6</v>
      </c>
      <c r="DG633">
        <v>900</v>
      </c>
      <c r="DH633">
        <v>1528.8918749999998</v>
      </c>
      <c r="DI633">
        <v>871.1081250000002</v>
      </c>
      <c r="DJ633">
        <v>1.8</v>
      </c>
      <c r="DK633">
        <v>0.63703828124999995</v>
      </c>
      <c r="DM633" t="s">
        <v>58</v>
      </c>
      <c r="DN633">
        <v>32</v>
      </c>
      <c r="DO633">
        <v>0</v>
      </c>
      <c r="DP633">
        <v>0</v>
      </c>
      <c r="DQ633">
        <v>0</v>
      </c>
      <c r="DR633">
        <v>32</v>
      </c>
      <c r="DS633">
        <v>24</v>
      </c>
      <c r="DT633">
        <v>512</v>
      </c>
      <c r="DU633">
        <v>1775.5929999999998</v>
      </c>
      <c r="DV633">
        <v>624.40700000000015</v>
      </c>
      <c r="DW633">
        <v>2.1333333333333333</v>
      </c>
      <c r="DX633">
        <v>0.7398304166666666</v>
      </c>
      <c r="DZ633" s="22">
        <v>0.69591270632062496</v>
      </c>
      <c r="EA633" s="32">
        <f>VLOOKUP(A633,'Uline Box Data'!$A$1:$L$1598,12,FALSE)</f>
        <v>3.33</v>
      </c>
      <c r="EB633" s="32">
        <f t="shared" si="95"/>
        <v>48.6</v>
      </c>
      <c r="EC633" s="32">
        <f t="shared" si="96"/>
        <v>1724.75</v>
      </c>
      <c r="ED633" s="34">
        <f t="shared" si="105"/>
        <v>25.615384615384617</v>
      </c>
      <c r="EE633" s="34">
        <f t="shared" si="97"/>
        <v>25.615384615384617</v>
      </c>
      <c r="EF633" s="34">
        <f t="shared" si="106"/>
        <v>281.02955626079984</v>
      </c>
      <c r="EG633" s="34">
        <f t="shared" si="107"/>
        <v>25717.797128462007</v>
      </c>
    </row>
    <row r="634" spans="1:137" x14ac:dyDescent="0.25">
      <c r="A634" t="s">
        <v>1058</v>
      </c>
      <c r="B634">
        <v>18</v>
      </c>
      <c r="C634">
        <v>12</v>
      </c>
      <c r="D634">
        <v>16</v>
      </c>
      <c r="E634">
        <v>3456</v>
      </c>
      <c r="F634" t="s">
        <v>23</v>
      </c>
      <c r="H634">
        <v>18</v>
      </c>
      <c r="I634">
        <v>12</v>
      </c>
      <c r="J634">
        <v>16</v>
      </c>
      <c r="K634">
        <v>18</v>
      </c>
      <c r="L634">
        <v>12</v>
      </c>
      <c r="M634">
        <v>16</v>
      </c>
      <c r="N634">
        <v>18</v>
      </c>
      <c r="O634">
        <v>12</v>
      </c>
      <c r="P634">
        <v>16</v>
      </c>
      <c r="Q634">
        <v>18</v>
      </c>
      <c r="R634">
        <v>12</v>
      </c>
      <c r="S634">
        <v>16</v>
      </c>
      <c r="T634" t="s">
        <v>26</v>
      </c>
      <c r="U634">
        <v>15.780000000000001</v>
      </c>
      <c r="V634">
        <v>9.468</v>
      </c>
      <c r="W634">
        <v>15.309999999999999</v>
      </c>
      <c r="X634">
        <v>17.5</v>
      </c>
      <c r="Y634">
        <v>8.75</v>
      </c>
      <c r="Z634">
        <v>15.637500000000001</v>
      </c>
      <c r="AA634">
        <v>17.5</v>
      </c>
      <c r="AB634">
        <v>8.75</v>
      </c>
      <c r="AC634">
        <v>15.531599999999999</v>
      </c>
      <c r="AD634">
        <v>13.875</v>
      </c>
      <c r="AE634">
        <v>9.25</v>
      </c>
      <c r="AF634">
        <v>15.564</v>
      </c>
      <c r="AH634" t="s">
        <v>24</v>
      </c>
      <c r="AI634">
        <v>2.2199999999999989</v>
      </c>
      <c r="AJ634">
        <v>2.532</v>
      </c>
      <c r="AK634">
        <v>0.69000000000000128</v>
      </c>
      <c r="AL634">
        <v>0.5</v>
      </c>
      <c r="AM634">
        <v>3.25</v>
      </c>
      <c r="AN634">
        <v>0.36249999999999893</v>
      </c>
      <c r="AO634">
        <v>0.5</v>
      </c>
      <c r="AP634">
        <v>3.25</v>
      </c>
      <c r="AQ634">
        <v>0.46840000000000082</v>
      </c>
      <c r="AR634">
        <v>4.125</v>
      </c>
      <c r="AS634">
        <v>2.75</v>
      </c>
      <c r="AT634">
        <v>0.43599999999999994</v>
      </c>
      <c r="AU634">
        <v>8.6008333026703738</v>
      </c>
      <c r="AW634" t="s">
        <v>109</v>
      </c>
      <c r="AX634">
        <v>4.9283999999999946</v>
      </c>
      <c r="AY634">
        <v>6.4110240000000003</v>
      </c>
      <c r="AZ634">
        <v>0.47610000000000174</v>
      </c>
      <c r="BA634">
        <v>0.25</v>
      </c>
      <c r="BB634">
        <v>10.5625</v>
      </c>
      <c r="BC634">
        <v>0.13140624999999923</v>
      </c>
      <c r="BD634">
        <v>0.25</v>
      </c>
      <c r="BE634">
        <v>10.5625</v>
      </c>
      <c r="BF634">
        <v>0.21939856000000077</v>
      </c>
      <c r="BG634">
        <v>17.015625</v>
      </c>
      <c r="BH634">
        <v>7.5625</v>
      </c>
      <c r="BI634">
        <v>0.19009599999999996</v>
      </c>
      <c r="BJ634">
        <v>73.974333500323766</v>
      </c>
      <c r="BL634" t="s">
        <v>53</v>
      </c>
      <c r="BM634">
        <v>5</v>
      </c>
      <c r="BN634">
        <v>3</v>
      </c>
      <c r="BO634">
        <v>10</v>
      </c>
      <c r="BP634">
        <v>4</v>
      </c>
      <c r="BQ634">
        <v>2</v>
      </c>
      <c r="BR634">
        <v>9</v>
      </c>
      <c r="BS634">
        <v>4</v>
      </c>
      <c r="BT634">
        <v>2</v>
      </c>
      <c r="BU634">
        <v>7</v>
      </c>
      <c r="BV634">
        <v>3</v>
      </c>
      <c r="BW634">
        <v>2</v>
      </c>
      <c r="BX634">
        <v>6</v>
      </c>
      <c r="BZ634" t="s">
        <v>55</v>
      </c>
      <c r="CA634">
        <v>150</v>
      </c>
      <c r="CB634">
        <v>1</v>
      </c>
      <c r="CC634">
        <v>3</v>
      </c>
      <c r="CD634">
        <v>5</v>
      </c>
      <c r="CE634">
        <v>165</v>
      </c>
      <c r="CF634">
        <v>31.35</v>
      </c>
      <c r="CG634">
        <v>4125</v>
      </c>
      <c r="CH634">
        <v>2516.1302786400001</v>
      </c>
      <c r="CI634">
        <v>939.86972135999986</v>
      </c>
      <c r="CJ634">
        <v>4.583333333333333</v>
      </c>
      <c r="CK634">
        <v>0.72804695562499999</v>
      </c>
      <c r="CM634" t="s">
        <v>56</v>
      </c>
      <c r="CN634">
        <v>72</v>
      </c>
      <c r="CO634">
        <v>0</v>
      </c>
      <c r="CP634">
        <v>0</v>
      </c>
      <c r="CQ634">
        <v>0</v>
      </c>
      <c r="CR634">
        <v>72</v>
      </c>
      <c r="CS634">
        <v>27.36</v>
      </c>
      <c r="CT634">
        <v>1800</v>
      </c>
      <c r="CU634">
        <v>2394.4921875</v>
      </c>
      <c r="CV634">
        <v>1061.5078125</v>
      </c>
      <c r="CW634">
        <v>2.4</v>
      </c>
      <c r="CX634">
        <v>0.69285074869791663</v>
      </c>
      <c r="CZ634" t="s">
        <v>57</v>
      </c>
      <c r="DA634">
        <v>56</v>
      </c>
      <c r="DB634">
        <v>0</v>
      </c>
      <c r="DC634">
        <v>0</v>
      </c>
      <c r="DD634">
        <v>0</v>
      </c>
      <c r="DE634">
        <v>56</v>
      </c>
      <c r="DF634">
        <v>75.600000000000009</v>
      </c>
      <c r="DG634">
        <v>1400</v>
      </c>
      <c r="DH634">
        <v>2378.2762499999999</v>
      </c>
      <c r="DI634">
        <v>1077.7237500000001</v>
      </c>
      <c r="DJ634">
        <v>2.8</v>
      </c>
      <c r="DK634">
        <v>0.6881586371527777</v>
      </c>
      <c r="DM634" t="s">
        <v>58</v>
      </c>
      <c r="DN634">
        <v>36</v>
      </c>
      <c r="DO634">
        <v>1</v>
      </c>
      <c r="DP634">
        <v>2</v>
      </c>
      <c r="DQ634">
        <v>3</v>
      </c>
      <c r="DR634">
        <v>42</v>
      </c>
      <c r="DS634">
        <v>31.5</v>
      </c>
      <c r="DT634">
        <v>672</v>
      </c>
      <c r="DU634">
        <v>2330.4658124999996</v>
      </c>
      <c r="DV634">
        <v>1125.5341875000004</v>
      </c>
      <c r="DW634">
        <v>2.8</v>
      </c>
      <c r="DX634">
        <v>0.67432459852430549</v>
      </c>
      <c r="DZ634" s="22">
        <v>0.69584523499999995</v>
      </c>
      <c r="EA634" s="32">
        <f>VLOOKUP(A634,'Uline Box Data'!$A$1:$L$1598,12,FALSE)</f>
        <v>1.46</v>
      </c>
      <c r="EB634" s="32">
        <f t="shared" si="95"/>
        <v>75.600000000000009</v>
      </c>
      <c r="EC634" s="32">
        <f t="shared" si="96"/>
        <v>1510.75</v>
      </c>
      <c r="ED634" s="34">
        <f t="shared" si="105"/>
        <v>8.1111111111111107</v>
      </c>
      <c r="EE634" s="34">
        <f t="shared" si="97"/>
        <v>8.1111111111111107</v>
      </c>
      <c r="EF634" s="34">
        <f t="shared" si="106"/>
        <v>315.72456320657761</v>
      </c>
      <c r="EG634" s="34">
        <f t="shared" si="107"/>
        <v>14232.113812162828</v>
      </c>
    </row>
    <row r="635" spans="1:137" x14ac:dyDescent="0.25">
      <c r="A635" t="s">
        <v>984</v>
      </c>
      <c r="B635">
        <v>17</v>
      </c>
      <c r="C635">
        <v>17</v>
      </c>
      <c r="D635">
        <v>17</v>
      </c>
      <c r="E635">
        <v>4913</v>
      </c>
      <c r="F635" t="s">
        <v>23</v>
      </c>
      <c r="H635">
        <v>17</v>
      </c>
      <c r="I635">
        <v>17</v>
      </c>
      <c r="J635">
        <v>17</v>
      </c>
      <c r="K635">
        <v>17</v>
      </c>
      <c r="L635">
        <v>17</v>
      </c>
      <c r="M635">
        <v>17</v>
      </c>
      <c r="N635">
        <v>17</v>
      </c>
      <c r="O635">
        <v>17</v>
      </c>
      <c r="P635">
        <v>17</v>
      </c>
      <c r="Q635">
        <v>17</v>
      </c>
      <c r="R635">
        <v>17</v>
      </c>
      <c r="S635">
        <v>17</v>
      </c>
      <c r="T635" t="s">
        <v>26</v>
      </c>
      <c r="U635">
        <v>15.780000000000001</v>
      </c>
      <c r="V635">
        <v>15.780000000000001</v>
      </c>
      <c r="W635">
        <v>15.309999999999999</v>
      </c>
      <c r="X635">
        <v>13.125</v>
      </c>
      <c r="Y635">
        <v>13.125</v>
      </c>
      <c r="Z635">
        <v>15.637500000000001</v>
      </c>
      <c r="AA635">
        <v>13.125</v>
      </c>
      <c r="AB635">
        <v>13.125</v>
      </c>
      <c r="AC635">
        <v>15.531599999999999</v>
      </c>
      <c r="AD635">
        <v>13.875</v>
      </c>
      <c r="AE635">
        <v>13.875</v>
      </c>
      <c r="AF635">
        <v>15.564</v>
      </c>
      <c r="AH635" t="s">
        <v>24</v>
      </c>
      <c r="AI635">
        <v>1.2199999999999989</v>
      </c>
      <c r="AJ635">
        <v>1.2199999999999989</v>
      </c>
      <c r="AK635">
        <v>1.6900000000000013</v>
      </c>
      <c r="AL635">
        <v>3.875</v>
      </c>
      <c r="AM635">
        <v>3.875</v>
      </c>
      <c r="AN635">
        <v>1.3624999999999989</v>
      </c>
      <c r="AO635">
        <v>3.875</v>
      </c>
      <c r="AP635">
        <v>3.875</v>
      </c>
      <c r="AQ635">
        <v>1.4684000000000008</v>
      </c>
      <c r="AR635">
        <v>3.125</v>
      </c>
      <c r="AS635">
        <v>3.125</v>
      </c>
      <c r="AT635">
        <v>1.4359999999999999</v>
      </c>
      <c r="AU635">
        <v>15912.138980968522</v>
      </c>
      <c r="AW635" t="s">
        <v>109</v>
      </c>
      <c r="AX635">
        <v>1.4883999999999973</v>
      </c>
      <c r="AY635">
        <v>1.4883999999999973</v>
      </c>
      <c r="AZ635">
        <v>2.8561000000000045</v>
      </c>
      <c r="BA635">
        <v>15.015625</v>
      </c>
      <c r="BB635">
        <v>15.015625</v>
      </c>
      <c r="BC635">
        <v>1.8564062499999971</v>
      </c>
      <c r="BD635">
        <v>15.015625</v>
      </c>
      <c r="BE635">
        <v>15.015625</v>
      </c>
      <c r="BF635">
        <v>2.1561985600000022</v>
      </c>
      <c r="BG635">
        <v>9.765625</v>
      </c>
      <c r="BH635">
        <v>9.765625</v>
      </c>
      <c r="BI635">
        <v>2.0620959999999999</v>
      </c>
      <c r="BJ635">
        <v>253196166.94965804</v>
      </c>
      <c r="BL635" t="s">
        <v>53</v>
      </c>
      <c r="BM635">
        <v>5</v>
      </c>
      <c r="BN635">
        <v>5</v>
      </c>
      <c r="BO635">
        <v>10</v>
      </c>
      <c r="BP635">
        <v>3</v>
      </c>
      <c r="BQ635">
        <v>3</v>
      </c>
      <c r="BR635">
        <v>9</v>
      </c>
      <c r="BS635">
        <v>3</v>
      </c>
      <c r="BT635">
        <v>3</v>
      </c>
      <c r="BU635">
        <v>7</v>
      </c>
      <c r="BV635">
        <v>3</v>
      </c>
      <c r="BW635">
        <v>3</v>
      </c>
      <c r="BX635">
        <v>6</v>
      </c>
      <c r="BZ635" t="s">
        <v>55</v>
      </c>
      <c r="CA635">
        <v>250</v>
      </c>
      <c r="CB635">
        <v>0</v>
      </c>
      <c r="CC635">
        <v>0</v>
      </c>
      <c r="CD635">
        <v>0</v>
      </c>
      <c r="CE635">
        <v>250</v>
      </c>
      <c r="CF635">
        <v>47.5</v>
      </c>
      <c r="CG635">
        <v>6250</v>
      </c>
      <c r="CH635">
        <v>3812.3186040000005</v>
      </c>
      <c r="CI635">
        <v>1100.6813959999995</v>
      </c>
      <c r="CJ635">
        <v>6.9444444444444446</v>
      </c>
      <c r="CK635">
        <v>0.77596552086301662</v>
      </c>
      <c r="CM635" t="s">
        <v>56</v>
      </c>
      <c r="CN635">
        <v>81</v>
      </c>
      <c r="CO635">
        <v>2</v>
      </c>
      <c r="CP635">
        <v>3</v>
      </c>
      <c r="CQ635">
        <v>3</v>
      </c>
      <c r="CR635">
        <v>99</v>
      </c>
      <c r="CS635">
        <v>37.619999999999997</v>
      </c>
      <c r="CT635">
        <v>2475</v>
      </c>
      <c r="CU635">
        <v>3292.4267578125</v>
      </c>
      <c r="CV635">
        <v>1620.5732421875</v>
      </c>
      <c r="CW635">
        <v>3.3</v>
      </c>
      <c r="CX635">
        <v>0.67014589004935887</v>
      </c>
      <c r="CZ635" t="s">
        <v>57</v>
      </c>
      <c r="DA635">
        <v>63</v>
      </c>
      <c r="DB635">
        <v>1</v>
      </c>
      <c r="DC635">
        <v>3</v>
      </c>
      <c r="DD635">
        <v>3</v>
      </c>
      <c r="DE635">
        <v>72</v>
      </c>
      <c r="DF635">
        <v>97.2</v>
      </c>
      <c r="DG635">
        <v>1800</v>
      </c>
      <c r="DH635">
        <v>3057.7837499999996</v>
      </c>
      <c r="DI635">
        <v>1855.2162500000004</v>
      </c>
      <c r="DJ635">
        <v>3.6</v>
      </c>
      <c r="DK635">
        <v>0.62238627111744349</v>
      </c>
      <c r="DM635" t="s">
        <v>58</v>
      </c>
      <c r="DN635">
        <v>54</v>
      </c>
      <c r="DO635">
        <v>1</v>
      </c>
      <c r="DP635">
        <v>3</v>
      </c>
      <c r="DQ635">
        <v>3</v>
      </c>
      <c r="DR635">
        <v>63</v>
      </c>
      <c r="DS635">
        <v>47.25</v>
      </c>
      <c r="DT635">
        <v>1008</v>
      </c>
      <c r="DU635">
        <v>3495.6987187499999</v>
      </c>
      <c r="DV635">
        <v>1417.3012812500001</v>
      </c>
      <c r="DW635">
        <v>4.2</v>
      </c>
      <c r="DX635">
        <v>0.71152019514553222</v>
      </c>
      <c r="DZ635" s="22">
        <v>0.69500446929383786</v>
      </c>
      <c r="EA635" s="32">
        <f>VLOOKUP(A635,'Uline Box Data'!$A$1:$L$1598,12,FALSE)</f>
        <v>1.64</v>
      </c>
      <c r="EB635" s="32">
        <f t="shared" si="95"/>
        <v>97.2</v>
      </c>
      <c r="EC635" s="32">
        <f t="shared" si="96"/>
        <v>1802.75</v>
      </c>
      <c r="ED635" s="34">
        <f t="shared" si="105"/>
        <v>6.6262626262626263</v>
      </c>
      <c r="EE635" s="34">
        <f t="shared" si="97"/>
        <v>6.6262626262626263</v>
      </c>
      <c r="EF635" s="34">
        <f t="shared" si="106"/>
        <v>295.22296819316347</v>
      </c>
      <c r="EG635" s="34">
        <f t="shared" si="107"/>
        <v>11124.150103617607</v>
      </c>
    </row>
    <row r="636" spans="1:137" x14ac:dyDescent="0.25">
      <c r="A636" t="s">
        <v>983</v>
      </c>
      <c r="B636">
        <v>17</v>
      </c>
      <c r="C636">
        <v>17</v>
      </c>
      <c r="D636">
        <v>17</v>
      </c>
      <c r="E636">
        <v>4913</v>
      </c>
      <c r="F636" t="s">
        <v>23</v>
      </c>
      <c r="H636">
        <v>17</v>
      </c>
      <c r="I636">
        <v>17</v>
      </c>
      <c r="J636">
        <v>17</v>
      </c>
      <c r="K636">
        <v>17</v>
      </c>
      <c r="L636">
        <v>17</v>
      </c>
      <c r="M636">
        <v>17</v>
      </c>
      <c r="N636">
        <v>17</v>
      </c>
      <c r="O636">
        <v>17</v>
      </c>
      <c r="P636">
        <v>17</v>
      </c>
      <c r="Q636">
        <v>17</v>
      </c>
      <c r="R636">
        <v>17</v>
      </c>
      <c r="S636">
        <v>17</v>
      </c>
      <c r="T636" t="s">
        <v>26</v>
      </c>
      <c r="U636">
        <v>15.780000000000001</v>
      </c>
      <c r="V636">
        <v>15.780000000000001</v>
      </c>
      <c r="W636">
        <v>15.309999999999999</v>
      </c>
      <c r="X636">
        <v>13.125</v>
      </c>
      <c r="Y636">
        <v>13.125</v>
      </c>
      <c r="Z636">
        <v>15.637500000000001</v>
      </c>
      <c r="AA636">
        <v>13.125</v>
      </c>
      <c r="AB636">
        <v>13.125</v>
      </c>
      <c r="AC636">
        <v>15.531599999999999</v>
      </c>
      <c r="AD636">
        <v>13.875</v>
      </c>
      <c r="AE636">
        <v>13.875</v>
      </c>
      <c r="AF636">
        <v>15.564</v>
      </c>
      <c r="AH636" t="s">
        <v>24</v>
      </c>
      <c r="AI636">
        <v>1.2199999999999989</v>
      </c>
      <c r="AJ636">
        <v>1.2199999999999989</v>
      </c>
      <c r="AK636">
        <v>1.6900000000000013</v>
      </c>
      <c r="AL636">
        <v>3.875</v>
      </c>
      <c r="AM636">
        <v>3.875</v>
      </c>
      <c r="AN636">
        <v>1.3624999999999989</v>
      </c>
      <c r="AO636">
        <v>3.875</v>
      </c>
      <c r="AP636">
        <v>3.875</v>
      </c>
      <c r="AQ636">
        <v>1.4684000000000008</v>
      </c>
      <c r="AR636">
        <v>3.125</v>
      </c>
      <c r="AS636">
        <v>3.125</v>
      </c>
      <c r="AT636">
        <v>1.4359999999999999</v>
      </c>
      <c r="AU636">
        <v>15912.138980968522</v>
      </c>
      <c r="AW636" t="s">
        <v>109</v>
      </c>
      <c r="AX636">
        <v>1.4883999999999973</v>
      </c>
      <c r="AY636">
        <v>1.4883999999999973</v>
      </c>
      <c r="AZ636">
        <v>2.8561000000000045</v>
      </c>
      <c r="BA636">
        <v>15.015625</v>
      </c>
      <c r="BB636">
        <v>15.015625</v>
      </c>
      <c r="BC636">
        <v>1.8564062499999971</v>
      </c>
      <c r="BD636">
        <v>15.015625</v>
      </c>
      <c r="BE636">
        <v>15.015625</v>
      </c>
      <c r="BF636">
        <v>2.1561985600000022</v>
      </c>
      <c r="BG636">
        <v>9.765625</v>
      </c>
      <c r="BH636">
        <v>9.765625</v>
      </c>
      <c r="BI636">
        <v>2.0620959999999999</v>
      </c>
      <c r="BJ636">
        <v>253196166.94965804</v>
      </c>
      <c r="BL636" t="s">
        <v>53</v>
      </c>
      <c r="BM636">
        <v>5</v>
      </c>
      <c r="BN636">
        <v>5</v>
      </c>
      <c r="BO636">
        <v>10</v>
      </c>
      <c r="BP636">
        <v>3</v>
      </c>
      <c r="BQ636">
        <v>3</v>
      </c>
      <c r="BR636">
        <v>9</v>
      </c>
      <c r="BS636">
        <v>3</v>
      </c>
      <c r="BT636">
        <v>3</v>
      </c>
      <c r="BU636">
        <v>7</v>
      </c>
      <c r="BV636">
        <v>3</v>
      </c>
      <c r="BW636">
        <v>3</v>
      </c>
      <c r="BX636">
        <v>6</v>
      </c>
      <c r="BZ636" t="s">
        <v>55</v>
      </c>
      <c r="CA636">
        <v>250</v>
      </c>
      <c r="CB636">
        <v>0</v>
      </c>
      <c r="CC636">
        <v>0</v>
      </c>
      <c r="CD636">
        <v>0</v>
      </c>
      <c r="CE636">
        <v>250</v>
      </c>
      <c r="CF636">
        <v>47.5</v>
      </c>
      <c r="CG636">
        <v>6250</v>
      </c>
      <c r="CH636">
        <v>3812.3186040000005</v>
      </c>
      <c r="CI636">
        <v>1100.6813959999995</v>
      </c>
      <c r="CJ636">
        <v>6.9444444444444446</v>
      </c>
      <c r="CK636">
        <v>0.77596552086301662</v>
      </c>
      <c r="CM636" t="s">
        <v>56</v>
      </c>
      <c r="CN636">
        <v>81</v>
      </c>
      <c r="CO636">
        <v>2</v>
      </c>
      <c r="CP636">
        <v>3</v>
      </c>
      <c r="CQ636">
        <v>3</v>
      </c>
      <c r="CR636">
        <v>99</v>
      </c>
      <c r="CS636">
        <v>37.619999999999997</v>
      </c>
      <c r="CT636">
        <v>2475</v>
      </c>
      <c r="CU636">
        <v>3292.4267578125</v>
      </c>
      <c r="CV636">
        <v>1620.5732421875</v>
      </c>
      <c r="CW636">
        <v>3.3</v>
      </c>
      <c r="CX636">
        <v>0.67014589004935887</v>
      </c>
      <c r="CZ636" t="s">
        <v>57</v>
      </c>
      <c r="DA636">
        <v>63</v>
      </c>
      <c r="DB636">
        <v>1</v>
      </c>
      <c r="DC636">
        <v>3</v>
      </c>
      <c r="DD636">
        <v>3</v>
      </c>
      <c r="DE636">
        <v>72</v>
      </c>
      <c r="DF636">
        <v>97.2</v>
      </c>
      <c r="DG636">
        <v>1800</v>
      </c>
      <c r="DH636">
        <v>3057.7837499999996</v>
      </c>
      <c r="DI636">
        <v>1855.2162500000004</v>
      </c>
      <c r="DJ636">
        <v>3.6</v>
      </c>
      <c r="DK636">
        <v>0.62238627111744349</v>
      </c>
      <c r="DM636" t="s">
        <v>58</v>
      </c>
      <c r="DN636">
        <v>54</v>
      </c>
      <c r="DO636">
        <v>1</v>
      </c>
      <c r="DP636">
        <v>3</v>
      </c>
      <c r="DQ636">
        <v>3</v>
      </c>
      <c r="DR636">
        <v>63</v>
      </c>
      <c r="DS636">
        <v>47.25</v>
      </c>
      <c r="DT636">
        <v>1008</v>
      </c>
      <c r="DU636">
        <v>3495.6987187499999</v>
      </c>
      <c r="DV636">
        <v>1417.3012812500001</v>
      </c>
      <c r="DW636">
        <v>4.2</v>
      </c>
      <c r="DX636">
        <v>0.71152019514553222</v>
      </c>
      <c r="DZ636" s="22">
        <v>0.69500446929383786</v>
      </c>
      <c r="EA636" s="32">
        <f>VLOOKUP(A636,'Uline Box Data'!$A$1:$L$1598,12,FALSE)</f>
        <v>1.96</v>
      </c>
      <c r="EB636" s="32">
        <f t="shared" si="95"/>
        <v>97.2</v>
      </c>
      <c r="EC636" s="32">
        <f t="shared" si="96"/>
        <v>1802.75</v>
      </c>
      <c r="ED636" s="34">
        <f t="shared" si="105"/>
        <v>7.9191919191919196</v>
      </c>
      <c r="EE636" s="34">
        <f t="shared" si="97"/>
        <v>7.9191919191919196</v>
      </c>
      <c r="EF636" s="34">
        <f t="shared" si="106"/>
        <v>295.22296819316347</v>
      </c>
      <c r="EG636" s="34">
        <f t="shared" si="107"/>
        <v>11124.150103617607</v>
      </c>
    </row>
    <row r="637" spans="1:137" x14ac:dyDescent="0.25">
      <c r="A637" t="s">
        <v>985</v>
      </c>
      <c r="B637">
        <v>17</v>
      </c>
      <c r="C637">
        <v>17</v>
      </c>
      <c r="D637">
        <v>17</v>
      </c>
      <c r="E637">
        <v>4913</v>
      </c>
      <c r="F637" t="s">
        <v>23</v>
      </c>
      <c r="H637">
        <v>17</v>
      </c>
      <c r="I637">
        <v>17</v>
      </c>
      <c r="J637">
        <v>17</v>
      </c>
      <c r="K637">
        <v>17</v>
      </c>
      <c r="L637">
        <v>17</v>
      </c>
      <c r="M637">
        <v>17</v>
      </c>
      <c r="N637">
        <v>17</v>
      </c>
      <c r="O637">
        <v>17</v>
      </c>
      <c r="P637">
        <v>17</v>
      </c>
      <c r="Q637">
        <v>17</v>
      </c>
      <c r="R637">
        <v>17</v>
      </c>
      <c r="S637">
        <v>17</v>
      </c>
      <c r="T637" t="s">
        <v>26</v>
      </c>
      <c r="U637">
        <v>15.780000000000001</v>
      </c>
      <c r="V637">
        <v>15.780000000000001</v>
      </c>
      <c r="W637">
        <v>15.309999999999999</v>
      </c>
      <c r="X637">
        <v>13.125</v>
      </c>
      <c r="Y637">
        <v>13.125</v>
      </c>
      <c r="Z637">
        <v>15.637500000000001</v>
      </c>
      <c r="AA637">
        <v>13.125</v>
      </c>
      <c r="AB637">
        <v>13.125</v>
      </c>
      <c r="AC637">
        <v>15.531599999999999</v>
      </c>
      <c r="AD637">
        <v>13.875</v>
      </c>
      <c r="AE637">
        <v>13.875</v>
      </c>
      <c r="AF637">
        <v>15.564</v>
      </c>
      <c r="AH637" t="s">
        <v>24</v>
      </c>
      <c r="AI637">
        <v>1.2199999999999989</v>
      </c>
      <c r="AJ637">
        <v>1.2199999999999989</v>
      </c>
      <c r="AK637">
        <v>1.6900000000000013</v>
      </c>
      <c r="AL637">
        <v>3.875</v>
      </c>
      <c r="AM637">
        <v>3.875</v>
      </c>
      <c r="AN637">
        <v>1.3624999999999989</v>
      </c>
      <c r="AO637">
        <v>3.875</v>
      </c>
      <c r="AP637">
        <v>3.875</v>
      </c>
      <c r="AQ637">
        <v>1.4684000000000008</v>
      </c>
      <c r="AR637">
        <v>3.125</v>
      </c>
      <c r="AS637">
        <v>3.125</v>
      </c>
      <c r="AT637">
        <v>1.4359999999999999</v>
      </c>
      <c r="AU637">
        <v>15912.138980968522</v>
      </c>
      <c r="AW637" t="s">
        <v>109</v>
      </c>
      <c r="AX637">
        <v>1.4883999999999973</v>
      </c>
      <c r="AY637">
        <v>1.4883999999999973</v>
      </c>
      <c r="AZ637">
        <v>2.8561000000000045</v>
      </c>
      <c r="BA637">
        <v>15.015625</v>
      </c>
      <c r="BB637">
        <v>15.015625</v>
      </c>
      <c r="BC637">
        <v>1.8564062499999971</v>
      </c>
      <c r="BD637">
        <v>15.015625</v>
      </c>
      <c r="BE637">
        <v>15.015625</v>
      </c>
      <c r="BF637">
        <v>2.1561985600000022</v>
      </c>
      <c r="BG637">
        <v>9.765625</v>
      </c>
      <c r="BH637">
        <v>9.765625</v>
      </c>
      <c r="BI637">
        <v>2.0620959999999999</v>
      </c>
      <c r="BJ637">
        <v>253196166.94965804</v>
      </c>
      <c r="BL637" t="s">
        <v>53</v>
      </c>
      <c r="BM637">
        <v>5</v>
      </c>
      <c r="BN637">
        <v>5</v>
      </c>
      <c r="BO637">
        <v>10</v>
      </c>
      <c r="BP637">
        <v>3</v>
      </c>
      <c r="BQ637">
        <v>3</v>
      </c>
      <c r="BR637">
        <v>9</v>
      </c>
      <c r="BS637">
        <v>3</v>
      </c>
      <c r="BT637">
        <v>3</v>
      </c>
      <c r="BU637">
        <v>7</v>
      </c>
      <c r="BV637">
        <v>3</v>
      </c>
      <c r="BW637">
        <v>3</v>
      </c>
      <c r="BX637">
        <v>6</v>
      </c>
      <c r="BZ637" t="s">
        <v>55</v>
      </c>
      <c r="CA637">
        <v>250</v>
      </c>
      <c r="CB637">
        <v>0</v>
      </c>
      <c r="CC637">
        <v>0</v>
      </c>
      <c r="CD637">
        <v>0</v>
      </c>
      <c r="CE637">
        <v>250</v>
      </c>
      <c r="CF637">
        <v>47.5</v>
      </c>
      <c r="CG637">
        <v>6250</v>
      </c>
      <c r="CH637">
        <v>3812.3186040000005</v>
      </c>
      <c r="CI637">
        <v>1100.6813959999995</v>
      </c>
      <c r="CJ637">
        <v>6.9444444444444446</v>
      </c>
      <c r="CK637">
        <v>0.77596552086301662</v>
      </c>
      <c r="CM637" t="s">
        <v>56</v>
      </c>
      <c r="CN637">
        <v>81</v>
      </c>
      <c r="CO637">
        <v>2</v>
      </c>
      <c r="CP637">
        <v>3</v>
      </c>
      <c r="CQ637">
        <v>3</v>
      </c>
      <c r="CR637">
        <v>99</v>
      </c>
      <c r="CS637">
        <v>37.619999999999997</v>
      </c>
      <c r="CT637">
        <v>2475</v>
      </c>
      <c r="CU637">
        <v>3292.4267578125</v>
      </c>
      <c r="CV637">
        <v>1620.5732421875</v>
      </c>
      <c r="CW637">
        <v>3.3</v>
      </c>
      <c r="CX637">
        <v>0.67014589004935887</v>
      </c>
      <c r="CZ637" t="s">
        <v>57</v>
      </c>
      <c r="DA637">
        <v>63</v>
      </c>
      <c r="DB637">
        <v>1</v>
      </c>
      <c r="DC637">
        <v>3</v>
      </c>
      <c r="DD637">
        <v>3</v>
      </c>
      <c r="DE637">
        <v>72</v>
      </c>
      <c r="DF637">
        <v>97.2</v>
      </c>
      <c r="DG637">
        <v>1800</v>
      </c>
      <c r="DH637">
        <v>3057.7837499999996</v>
      </c>
      <c r="DI637">
        <v>1855.2162500000004</v>
      </c>
      <c r="DJ637">
        <v>3.6</v>
      </c>
      <c r="DK637">
        <v>0.62238627111744349</v>
      </c>
      <c r="DM637" t="s">
        <v>58</v>
      </c>
      <c r="DN637">
        <v>54</v>
      </c>
      <c r="DO637">
        <v>1</v>
      </c>
      <c r="DP637">
        <v>3</v>
      </c>
      <c r="DQ637">
        <v>3</v>
      </c>
      <c r="DR637">
        <v>63</v>
      </c>
      <c r="DS637">
        <v>47.25</v>
      </c>
      <c r="DT637">
        <v>1008</v>
      </c>
      <c r="DU637">
        <v>3495.6987187499999</v>
      </c>
      <c r="DV637">
        <v>1417.3012812500001</v>
      </c>
      <c r="DW637">
        <v>4.2</v>
      </c>
      <c r="DX637">
        <v>0.71152019514553222</v>
      </c>
      <c r="DZ637" s="22">
        <v>0.69500446929383786</v>
      </c>
      <c r="EA637" s="32">
        <f>VLOOKUP(A637,'Uline Box Data'!$A$1:$L$1598,12,FALSE)</f>
        <v>2.09</v>
      </c>
      <c r="EB637" s="32">
        <f t="shared" si="95"/>
        <v>97.2</v>
      </c>
      <c r="EC637" s="32">
        <f t="shared" si="96"/>
        <v>1802.75</v>
      </c>
      <c r="ED637" s="34">
        <f t="shared" si="105"/>
        <v>8.4444444444444446</v>
      </c>
      <c r="EE637" s="34">
        <f t="shared" si="97"/>
        <v>8.4444444444444446</v>
      </c>
      <c r="EF637" s="34">
        <f t="shared" si="106"/>
        <v>295.22296819316347</v>
      </c>
      <c r="EG637" s="34">
        <f t="shared" si="107"/>
        <v>11124.150103617607</v>
      </c>
    </row>
    <row r="638" spans="1:137" x14ac:dyDescent="0.25">
      <c r="A638" t="s">
        <v>987</v>
      </c>
      <c r="B638">
        <v>17</v>
      </c>
      <c r="C638">
        <v>17</v>
      </c>
      <c r="D638">
        <v>17</v>
      </c>
      <c r="E638">
        <v>4913</v>
      </c>
      <c r="F638" t="s">
        <v>23</v>
      </c>
      <c r="H638">
        <v>17</v>
      </c>
      <c r="I638">
        <v>17</v>
      </c>
      <c r="J638">
        <v>17</v>
      </c>
      <c r="K638">
        <v>17</v>
      </c>
      <c r="L638">
        <v>17</v>
      </c>
      <c r="M638">
        <v>17</v>
      </c>
      <c r="N638">
        <v>17</v>
      </c>
      <c r="O638">
        <v>17</v>
      </c>
      <c r="P638">
        <v>17</v>
      </c>
      <c r="Q638">
        <v>17</v>
      </c>
      <c r="R638">
        <v>17</v>
      </c>
      <c r="S638">
        <v>17</v>
      </c>
      <c r="T638" t="s">
        <v>26</v>
      </c>
      <c r="U638">
        <v>15.780000000000001</v>
      </c>
      <c r="V638">
        <v>15.780000000000001</v>
      </c>
      <c r="W638">
        <v>15.309999999999999</v>
      </c>
      <c r="X638">
        <v>13.125</v>
      </c>
      <c r="Y638">
        <v>13.125</v>
      </c>
      <c r="Z638">
        <v>15.637500000000001</v>
      </c>
      <c r="AA638">
        <v>13.125</v>
      </c>
      <c r="AB638">
        <v>13.125</v>
      </c>
      <c r="AC638">
        <v>15.531599999999999</v>
      </c>
      <c r="AD638">
        <v>13.875</v>
      </c>
      <c r="AE638">
        <v>13.875</v>
      </c>
      <c r="AF638">
        <v>15.564</v>
      </c>
      <c r="AH638" t="s">
        <v>24</v>
      </c>
      <c r="AI638">
        <v>1.2199999999999989</v>
      </c>
      <c r="AJ638">
        <v>1.2199999999999989</v>
      </c>
      <c r="AK638">
        <v>1.6900000000000013</v>
      </c>
      <c r="AL638">
        <v>3.875</v>
      </c>
      <c r="AM638">
        <v>3.875</v>
      </c>
      <c r="AN638">
        <v>1.3624999999999989</v>
      </c>
      <c r="AO638">
        <v>3.875</v>
      </c>
      <c r="AP638">
        <v>3.875</v>
      </c>
      <c r="AQ638">
        <v>1.4684000000000008</v>
      </c>
      <c r="AR638">
        <v>3.125</v>
      </c>
      <c r="AS638">
        <v>3.125</v>
      </c>
      <c r="AT638">
        <v>1.4359999999999999</v>
      </c>
      <c r="AU638">
        <v>15912.138980968522</v>
      </c>
      <c r="AW638" t="s">
        <v>109</v>
      </c>
      <c r="AX638">
        <v>1.4883999999999973</v>
      </c>
      <c r="AY638">
        <v>1.4883999999999973</v>
      </c>
      <c r="AZ638">
        <v>2.8561000000000045</v>
      </c>
      <c r="BA638">
        <v>15.015625</v>
      </c>
      <c r="BB638">
        <v>15.015625</v>
      </c>
      <c r="BC638">
        <v>1.8564062499999971</v>
      </c>
      <c r="BD638">
        <v>15.015625</v>
      </c>
      <c r="BE638">
        <v>15.015625</v>
      </c>
      <c r="BF638">
        <v>2.1561985600000022</v>
      </c>
      <c r="BG638">
        <v>9.765625</v>
      </c>
      <c r="BH638">
        <v>9.765625</v>
      </c>
      <c r="BI638">
        <v>2.0620959999999999</v>
      </c>
      <c r="BJ638">
        <v>253196166.94965804</v>
      </c>
      <c r="BL638" t="s">
        <v>53</v>
      </c>
      <c r="BM638">
        <v>5</v>
      </c>
      <c r="BN638">
        <v>5</v>
      </c>
      <c r="BO638">
        <v>10</v>
      </c>
      <c r="BP638">
        <v>3</v>
      </c>
      <c r="BQ638">
        <v>3</v>
      </c>
      <c r="BR638">
        <v>9</v>
      </c>
      <c r="BS638">
        <v>3</v>
      </c>
      <c r="BT638">
        <v>3</v>
      </c>
      <c r="BU638">
        <v>7</v>
      </c>
      <c r="BV638">
        <v>3</v>
      </c>
      <c r="BW638">
        <v>3</v>
      </c>
      <c r="BX638">
        <v>6</v>
      </c>
      <c r="BZ638" t="s">
        <v>55</v>
      </c>
      <c r="CA638">
        <v>250</v>
      </c>
      <c r="CB638">
        <v>0</v>
      </c>
      <c r="CC638">
        <v>0</v>
      </c>
      <c r="CD638">
        <v>0</v>
      </c>
      <c r="CE638">
        <v>250</v>
      </c>
      <c r="CF638">
        <v>47.5</v>
      </c>
      <c r="CG638">
        <v>6250</v>
      </c>
      <c r="CH638">
        <v>3812.3186040000005</v>
      </c>
      <c r="CI638">
        <v>1100.6813959999995</v>
      </c>
      <c r="CJ638">
        <v>6.9444444444444446</v>
      </c>
      <c r="CK638">
        <v>0.77596552086301662</v>
      </c>
      <c r="CM638" t="s">
        <v>56</v>
      </c>
      <c r="CN638">
        <v>81</v>
      </c>
      <c r="CO638">
        <v>2</v>
      </c>
      <c r="CP638">
        <v>3</v>
      </c>
      <c r="CQ638">
        <v>3</v>
      </c>
      <c r="CR638">
        <v>99</v>
      </c>
      <c r="CS638">
        <v>37.619999999999997</v>
      </c>
      <c r="CT638">
        <v>2475</v>
      </c>
      <c r="CU638">
        <v>3292.4267578125</v>
      </c>
      <c r="CV638">
        <v>1620.5732421875</v>
      </c>
      <c r="CW638">
        <v>3.3</v>
      </c>
      <c r="CX638">
        <v>0.67014589004935887</v>
      </c>
      <c r="CZ638" t="s">
        <v>57</v>
      </c>
      <c r="DA638">
        <v>63</v>
      </c>
      <c r="DB638">
        <v>1</v>
      </c>
      <c r="DC638">
        <v>3</v>
      </c>
      <c r="DD638">
        <v>3</v>
      </c>
      <c r="DE638">
        <v>72</v>
      </c>
      <c r="DF638">
        <v>97.2</v>
      </c>
      <c r="DG638">
        <v>1800</v>
      </c>
      <c r="DH638">
        <v>3057.7837499999996</v>
      </c>
      <c r="DI638">
        <v>1855.2162500000004</v>
      </c>
      <c r="DJ638">
        <v>3.6</v>
      </c>
      <c r="DK638">
        <v>0.62238627111744349</v>
      </c>
      <c r="DM638" t="s">
        <v>58</v>
      </c>
      <c r="DN638">
        <v>54</v>
      </c>
      <c r="DO638">
        <v>1</v>
      </c>
      <c r="DP638">
        <v>3</v>
      </c>
      <c r="DQ638">
        <v>3</v>
      </c>
      <c r="DR638">
        <v>63</v>
      </c>
      <c r="DS638">
        <v>47.25</v>
      </c>
      <c r="DT638">
        <v>1008</v>
      </c>
      <c r="DU638">
        <v>3495.6987187499999</v>
      </c>
      <c r="DV638">
        <v>1417.3012812500001</v>
      </c>
      <c r="DW638">
        <v>4.2</v>
      </c>
      <c r="DX638">
        <v>0.71152019514553222</v>
      </c>
      <c r="DZ638" s="22">
        <v>0.69500446929383786</v>
      </c>
      <c r="EA638" s="32">
        <f>VLOOKUP(A638,'Uline Box Data'!$A$1:$L$1598,12,FALSE)</f>
        <v>3.86</v>
      </c>
      <c r="EB638" s="32">
        <f t="shared" si="95"/>
        <v>97.2</v>
      </c>
      <c r="EC638" s="32">
        <f t="shared" si="96"/>
        <v>1802.75</v>
      </c>
      <c r="ED638" s="34">
        <f t="shared" si="105"/>
        <v>15.595959595959597</v>
      </c>
      <c r="EE638" s="34">
        <f t="shared" si="97"/>
        <v>15.595959595959597</v>
      </c>
      <c r="EF638" s="34">
        <f t="shared" si="106"/>
        <v>295.22296819316347</v>
      </c>
      <c r="EG638" s="34">
        <f t="shared" si="107"/>
        <v>11124.150103617607</v>
      </c>
    </row>
    <row r="639" spans="1:137" x14ac:dyDescent="0.25">
      <c r="A639" t="s">
        <v>1057</v>
      </c>
      <c r="B639">
        <v>18</v>
      </c>
      <c r="C639">
        <v>12</v>
      </c>
      <c r="D639">
        <v>14</v>
      </c>
      <c r="E639">
        <v>3024</v>
      </c>
      <c r="F639" t="s">
        <v>23</v>
      </c>
      <c r="H639">
        <v>18</v>
      </c>
      <c r="I639">
        <v>12</v>
      </c>
      <c r="J639">
        <v>14</v>
      </c>
      <c r="K639">
        <v>18</v>
      </c>
      <c r="L639">
        <v>12</v>
      </c>
      <c r="M639">
        <v>14</v>
      </c>
      <c r="N639">
        <v>18</v>
      </c>
      <c r="O639">
        <v>12</v>
      </c>
      <c r="P639">
        <v>14</v>
      </c>
      <c r="Q639">
        <v>18</v>
      </c>
      <c r="R639">
        <v>12</v>
      </c>
      <c r="S639">
        <v>14</v>
      </c>
      <c r="T639" t="s">
        <v>26</v>
      </c>
      <c r="U639">
        <v>15.780000000000001</v>
      </c>
      <c r="V639">
        <v>9.468</v>
      </c>
      <c r="W639">
        <v>13.779</v>
      </c>
      <c r="X639">
        <v>17.5</v>
      </c>
      <c r="Y639">
        <v>8.75</v>
      </c>
      <c r="Z639">
        <v>13.9</v>
      </c>
      <c r="AA639">
        <v>17.5</v>
      </c>
      <c r="AB639">
        <v>8.75</v>
      </c>
      <c r="AC639">
        <v>13.312799999999999</v>
      </c>
      <c r="AD639">
        <v>13.875</v>
      </c>
      <c r="AE639">
        <v>9.25</v>
      </c>
      <c r="AF639">
        <v>12.969999999999999</v>
      </c>
      <c r="AH639" t="s">
        <v>24</v>
      </c>
      <c r="AI639">
        <v>2.2199999999999989</v>
      </c>
      <c r="AJ639">
        <v>2.532</v>
      </c>
      <c r="AK639">
        <v>0.22100000000000009</v>
      </c>
      <c r="AL639">
        <v>0.5</v>
      </c>
      <c r="AM639">
        <v>3.25</v>
      </c>
      <c r="AN639">
        <v>9.9999999999999645E-2</v>
      </c>
      <c r="AO639">
        <v>0.5</v>
      </c>
      <c r="AP639">
        <v>3.25</v>
      </c>
      <c r="AQ639">
        <v>0.6872000000000007</v>
      </c>
      <c r="AR639">
        <v>4.125</v>
      </c>
      <c r="AS639">
        <v>2.75</v>
      </c>
      <c r="AT639">
        <v>1.0300000000000011</v>
      </c>
      <c r="AU639">
        <v>2.6338600944453034</v>
      </c>
      <c r="AW639" t="s">
        <v>109</v>
      </c>
      <c r="AX639">
        <v>4.9283999999999946</v>
      </c>
      <c r="AY639">
        <v>6.4110240000000003</v>
      </c>
      <c r="AZ639">
        <v>4.8841000000000037E-2</v>
      </c>
      <c r="BA639">
        <v>0.25</v>
      </c>
      <c r="BB639">
        <v>10.5625</v>
      </c>
      <c r="BC639">
        <v>9.9999999999999291E-3</v>
      </c>
      <c r="BD639">
        <v>0.25</v>
      </c>
      <c r="BE639">
        <v>10.5625</v>
      </c>
      <c r="BF639">
        <v>0.47224384000000097</v>
      </c>
      <c r="BG639">
        <v>17.015625</v>
      </c>
      <c r="BH639">
        <v>7.5625</v>
      </c>
      <c r="BI639">
        <v>1.0609000000000024</v>
      </c>
      <c r="BJ639">
        <v>6.9372189971114215</v>
      </c>
      <c r="BL639" t="s">
        <v>53</v>
      </c>
      <c r="BM639">
        <v>5</v>
      </c>
      <c r="BN639">
        <v>3</v>
      </c>
      <c r="BO639">
        <v>9</v>
      </c>
      <c r="BP639">
        <v>4</v>
      </c>
      <c r="BQ639">
        <v>2</v>
      </c>
      <c r="BR639">
        <v>8</v>
      </c>
      <c r="BS639">
        <v>4</v>
      </c>
      <c r="BT639">
        <v>2</v>
      </c>
      <c r="BU639">
        <v>6</v>
      </c>
      <c r="BV639">
        <v>3</v>
      </c>
      <c r="BW639">
        <v>2</v>
      </c>
      <c r="BX639">
        <v>5</v>
      </c>
      <c r="BZ639" t="s">
        <v>55</v>
      </c>
      <c r="CA639">
        <v>135</v>
      </c>
      <c r="CB639">
        <v>1</v>
      </c>
      <c r="CC639">
        <v>3</v>
      </c>
      <c r="CD639">
        <v>4</v>
      </c>
      <c r="CE639">
        <v>147</v>
      </c>
      <c r="CF639">
        <v>27.93</v>
      </c>
      <c r="CG639">
        <v>3675</v>
      </c>
      <c r="CH639">
        <v>2241.6433391520004</v>
      </c>
      <c r="CI639">
        <v>782.35666084799959</v>
      </c>
      <c r="CJ639">
        <v>4.083333333333333</v>
      </c>
      <c r="CK639">
        <v>0.74128417300000016</v>
      </c>
      <c r="CM639" t="s">
        <v>56</v>
      </c>
      <c r="CN639">
        <v>64</v>
      </c>
      <c r="CO639">
        <v>0</v>
      </c>
      <c r="CP639">
        <v>0</v>
      </c>
      <c r="CQ639">
        <v>0</v>
      </c>
      <c r="CR639">
        <v>64</v>
      </c>
      <c r="CS639">
        <v>24.32</v>
      </c>
      <c r="CT639">
        <v>1600</v>
      </c>
      <c r="CU639">
        <v>2128.4375</v>
      </c>
      <c r="CV639">
        <v>895.5625</v>
      </c>
      <c r="CW639">
        <v>2.1333333333333333</v>
      </c>
      <c r="CX639">
        <v>0.70384837962962965</v>
      </c>
      <c r="CZ639" t="s">
        <v>57</v>
      </c>
      <c r="DA639">
        <v>48</v>
      </c>
      <c r="DB639">
        <v>0</v>
      </c>
      <c r="DC639">
        <v>0</v>
      </c>
      <c r="DD639">
        <v>0</v>
      </c>
      <c r="DE639">
        <v>48</v>
      </c>
      <c r="DF639">
        <v>64.800000000000011</v>
      </c>
      <c r="DG639">
        <v>1200</v>
      </c>
      <c r="DH639">
        <v>2038.5224999999998</v>
      </c>
      <c r="DI639">
        <v>985.47750000000019</v>
      </c>
      <c r="DJ639">
        <v>2.4</v>
      </c>
      <c r="DK639">
        <v>0.67411458333333329</v>
      </c>
      <c r="DM639" t="s">
        <v>58</v>
      </c>
      <c r="DN639">
        <v>30</v>
      </c>
      <c r="DO639">
        <v>1</v>
      </c>
      <c r="DP639">
        <v>2</v>
      </c>
      <c r="DQ639">
        <v>3</v>
      </c>
      <c r="DR639">
        <v>36</v>
      </c>
      <c r="DS639">
        <v>27</v>
      </c>
      <c r="DT639">
        <v>576</v>
      </c>
      <c r="DU639">
        <v>1997.5421249999999</v>
      </c>
      <c r="DV639">
        <v>1026.4578750000001</v>
      </c>
      <c r="DW639">
        <v>2.4</v>
      </c>
      <c r="DX639">
        <v>0.66056287202380948</v>
      </c>
      <c r="DZ639" s="22">
        <v>0.69495250199669312</v>
      </c>
      <c r="EA639" s="32">
        <f>VLOOKUP(A639,'Uline Box Data'!$A$1:$L$1598,12,FALSE)</f>
        <v>1.1200000000000001</v>
      </c>
      <c r="EB639" s="32">
        <f t="shared" si="95"/>
        <v>64.800000000000011</v>
      </c>
      <c r="EC639" s="32">
        <f t="shared" si="96"/>
        <v>1386.75</v>
      </c>
      <c r="ED639" s="34">
        <f t="shared" si="105"/>
        <v>7.0000000000000009</v>
      </c>
      <c r="EE639" s="34">
        <f t="shared" si="97"/>
        <v>7.0000000000000009</v>
      </c>
      <c r="EF639" s="34">
        <f t="shared" si="106"/>
        <v>304.44868594919984</v>
      </c>
      <c r="EG639" s="34">
        <f t="shared" si="107"/>
        <v>15484.681415311607</v>
      </c>
    </row>
    <row r="640" spans="1:137" x14ac:dyDescent="0.25">
      <c r="A640" t="s">
        <v>1056</v>
      </c>
      <c r="B640">
        <v>18</v>
      </c>
      <c r="C640">
        <v>12</v>
      </c>
      <c r="D640">
        <v>14</v>
      </c>
      <c r="E640">
        <v>3024</v>
      </c>
      <c r="F640" t="s">
        <v>23</v>
      </c>
      <c r="H640">
        <v>18</v>
      </c>
      <c r="I640">
        <v>12</v>
      </c>
      <c r="J640">
        <v>14</v>
      </c>
      <c r="K640">
        <v>18</v>
      </c>
      <c r="L640">
        <v>12</v>
      </c>
      <c r="M640">
        <v>14</v>
      </c>
      <c r="N640">
        <v>18</v>
      </c>
      <c r="O640">
        <v>12</v>
      </c>
      <c r="P640">
        <v>14</v>
      </c>
      <c r="Q640">
        <v>18</v>
      </c>
      <c r="R640">
        <v>12</v>
      </c>
      <c r="S640">
        <v>14</v>
      </c>
      <c r="T640" t="s">
        <v>26</v>
      </c>
      <c r="U640">
        <v>15.780000000000001</v>
      </c>
      <c r="V640">
        <v>9.468</v>
      </c>
      <c r="W640">
        <v>13.779</v>
      </c>
      <c r="X640">
        <v>17.5</v>
      </c>
      <c r="Y640">
        <v>8.75</v>
      </c>
      <c r="Z640">
        <v>13.9</v>
      </c>
      <c r="AA640">
        <v>17.5</v>
      </c>
      <c r="AB640">
        <v>8.75</v>
      </c>
      <c r="AC640">
        <v>13.312799999999999</v>
      </c>
      <c r="AD640">
        <v>13.875</v>
      </c>
      <c r="AE640">
        <v>9.25</v>
      </c>
      <c r="AF640">
        <v>12.969999999999999</v>
      </c>
      <c r="AH640" t="s">
        <v>24</v>
      </c>
      <c r="AI640">
        <v>2.2199999999999989</v>
      </c>
      <c r="AJ640">
        <v>2.532</v>
      </c>
      <c r="AK640">
        <v>0.22100000000000009</v>
      </c>
      <c r="AL640">
        <v>0.5</v>
      </c>
      <c r="AM640">
        <v>3.25</v>
      </c>
      <c r="AN640">
        <v>9.9999999999999645E-2</v>
      </c>
      <c r="AO640">
        <v>0.5</v>
      </c>
      <c r="AP640">
        <v>3.25</v>
      </c>
      <c r="AQ640">
        <v>0.6872000000000007</v>
      </c>
      <c r="AR640">
        <v>4.125</v>
      </c>
      <c r="AS640">
        <v>2.75</v>
      </c>
      <c r="AT640">
        <v>1.0300000000000011</v>
      </c>
      <c r="AU640">
        <v>2.6338600944453034</v>
      </c>
      <c r="AW640" t="s">
        <v>109</v>
      </c>
      <c r="AX640">
        <v>4.9283999999999946</v>
      </c>
      <c r="AY640">
        <v>6.4110240000000003</v>
      </c>
      <c r="AZ640">
        <v>4.8841000000000037E-2</v>
      </c>
      <c r="BA640">
        <v>0.25</v>
      </c>
      <c r="BB640">
        <v>10.5625</v>
      </c>
      <c r="BC640">
        <v>9.9999999999999291E-3</v>
      </c>
      <c r="BD640">
        <v>0.25</v>
      </c>
      <c r="BE640">
        <v>10.5625</v>
      </c>
      <c r="BF640">
        <v>0.47224384000000097</v>
      </c>
      <c r="BG640">
        <v>17.015625</v>
      </c>
      <c r="BH640">
        <v>7.5625</v>
      </c>
      <c r="BI640">
        <v>1.0609000000000024</v>
      </c>
      <c r="BJ640">
        <v>6.9372189971114215</v>
      </c>
      <c r="BL640" t="s">
        <v>53</v>
      </c>
      <c r="BM640">
        <v>5</v>
      </c>
      <c r="BN640">
        <v>3</v>
      </c>
      <c r="BO640">
        <v>9</v>
      </c>
      <c r="BP640">
        <v>4</v>
      </c>
      <c r="BQ640">
        <v>2</v>
      </c>
      <c r="BR640">
        <v>8</v>
      </c>
      <c r="BS640">
        <v>4</v>
      </c>
      <c r="BT640">
        <v>2</v>
      </c>
      <c r="BU640">
        <v>6</v>
      </c>
      <c r="BV640">
        <v>3</v>
      </c>
      <c r="BW640">
        <v>2</v>
      </c>
      <c r="BX640">
        <v>5</v>
      </c>
      <c r="BZ640" t="s">
        <v>55</v>
      </c>
      <c r="CA640">
        <v>135</v>
      </c>
      <c r="CB640">
        <v>1</v>
      </c>
      <c r="CC640">
        <v>3</v>
      </c>
      <c r="CD640">
        <v>4</v>
      </c>
      <c r="CE640">
        <v>147</v>
      </c>
      <c r="CF640">
        <v>27.93</v>
      </c>
      <c r="CG640">
        <v>3675</v>
      </c>
      <c r="CH640">
        <v>2241.6433391520004</v>
      </c>
      <c r="CI640">
        <v>782.35666084799959</v>
      </c>
      <c r="CJ640">
        <v>4.083333333333333</v>
      </c>
      <c r="CK640">
        <v>0.74128417300000016</v>
      </c>
      <c r="CM640" t="s">
        <v>56</v>
      </c>
      <c r="CN640">
        <v>64</v>
      </c>
      <c r="CO640">
        <v>0</v>
      </c>
      <c r="CP640">
        <v>0</v>
      </c>
      <c r="CQ640">
        <v>0</v>
      </c>
      <c r="CR640">
        <v>64</v>
      </c>
      <c r="CS640">
        <v>24.32</v>
      </c>
      <c r="CT640">
        <v>1600</v>
      </c>
      <c r="CU640">
        <v>2128.4375</v>
      </c>
      <c r="CV640">
        <v>895.5625</v>
      </c>
      <c r="CW640">
        <v>2.1333333333333333</v>
      </c>
      <c r="CX640">
        <v>0.70384837962962965</v>
      </c>
      <c r="CZ640" t="s">
        <v>57</v>
      </c>
      <c r="DA640">
        <v>48</v>
      </c>
      <c r="DB640">
        <v>0</v>
      </c>
      <c r="DC640">
        <v>0</v>
      </c>
      <c r="DD640">
        <v>0</v>
      </c>
      <c r="DE640">
        <v>48</v>
      </c>
      <c r="DF640">
        <v>64.800000000000011</v>
      </c>
      <c r="DG640">
        <v>1200</v>
      </c>
      <c r="DH640">
        <v>2038.5224999999998</v>
      </c>
      <c r="DI640">
        <v>985.47750000000019</v>
      </c>
      <c r="DJ640">
        <v>2.4</v>
      </c>
      <c r="DK640">
        <v>0.67411458333333329</v>
      </c>
      <c r="DM640" t="s">
        <v>58</v>
      </c>
      <c r="DN640">
        <v>30</v>
      </c>
      <c r="DO640">
        <v>1</v>
      </c>
      <c r="DP640">
        <v>2</v>
      </c>
      <c r="DQ640">
        <v>3</v>
      </c>
      <c r="DR640">
        <v>36</v>
      </c>
      <c r="DS640">
        <v>27</v>
      </c>
      <c r="DT640">
        <v>576</v>
      </c>
      <c r="DU640">
        <v>1997.5421249999999</v>
      </c>
      <c r="DV640">
        <v>1026.4578750000001</v>
      </c>
      <c r="DW640">
        <v>2.4</v>
      </c>
      <c r="DX640">
        <v>0.66056287202380948</v>
      </c>
      <c r="DZ640" s="22">
        <v>0.69495250199669312</v>
      </c>
      <c r="EA640" s="32">
        <f>VLOOKUP(A640,'Uline Box Data'!$A$1:$L$1598,12,FALSE)</f>
        <v>1.33</v>
      </c>
      <c r="EB640" s="32">
        <f t="shared" si="95"/>
        <v>64.800000000000011</v>
      </c>
      <c r="EC640" s="32">
        <f t="shared" si="96"/>
        <v>1386.75</v>
      </c>
      <c r="ED640" s="34">
        <f t="shared" si="105"/>
        <v>8.3125</v>
      </c>
      <c r="EE640" s="34">
        <f t="shared" si="97"/>
        <v>8.3125</v>
      </c>
      <c r="EF640" s="34">
        <f t="shared" si="106"/>
        <v>304.44868594919984</v>
      </c>
      <c r="EG640" s="34">
        <f t="shared" si="107"/>
        <v>15484.681415311607</v>
      </c>
    </row>
    <row r="641" spans="1:137" x14ac:dyDescent="0.25">
      <c r="A641" t="s">
        <v>1665</v>
      </c>
      <c r="B641">
        <v>28</v>
      </c>
      <c r="C641">
        <v>20</v>
      </c>
      <c r="D641">
        <v>25</v>
      </c>
      <c r="E641">
        <v>14000</v>
      </c>
      <c r="F641" t="s">
        <v>23</v>
      </c>
      <c r="H641">
        <v>28</v>
      </c>
      <c r="I641">
        <v>20</v>
      </c>
      <c r="J641">
        <v>25</v>
      </c>
      <c r="K641">
        <v>28</v>
      </c>
      <c r="L641">
        <v>20</v>
      </c>
      <c r="M641">
        <v>25</v>
      </c>
      <c r="N641">
        <v>28</v>
      </c>
      <c r="O641">
        <v>20</v>
      </c>
      <c r="P641">
        <v>25</v>
      </c>
      <c r="Q641">
        <v>28</v>
      </c>
      <c r="R641">
        <v>20</v>
      </c>
      <c r="S641">
        <v>25</v>
      </c>
      <c r="T641" t="s">
        <v>26</v>
      </c>
      <c r="U641">
        <v>25.248000000000001</v>
      </c>
      <c r="V641">
        <v>18.936</v>
      </c>
      <c r="W641">
        <v>15.309999999999999</v>
      </c>
      <c r="X641">
        <v>26.25</v>
      </c>
      <c r="Y641">
        <v>17.5</v>
      </c>
      <c r="Z641">
        <v>17.375</v>
      </c>
      <c r="AA641">
        <v>26.25</v>
      </c>
      <c r="AB641">
        <v>17.5</v>
      </c>
      <c r="AC641">
        <v>22.187999999999999</v>
      </c>
      <c r="AD641">
        <v>27.75</v>
      </c>
      <c r="AE641">
        <v>18.5</v>
      </c>
      <c r="AF641">
        <v>23.346</v>
      </c>
      <c r="AH641" t="s">
        <v>24</v>
      </c>
      <c r="AI641">
        <v>2.7519999999999989</v>
      </c>
      <c r="AJ641">
        <v>1.0640000000000001</v>
      </c>
      <c r="AK641">
        <v>9.6900000000000013</v>
      </c>
      <c r="AL641">
        <v>1.75</v>
      </c>
      <c r="AM641">
        <v>2.5</v>
      </c>
      <c r="AN641">
        <v>7.625</v>
      </c>
      <c r="AO641">
        <v>1.75</v>
      </c>
      <c r="AP641">
        <v>2.5</v>
      </c>
      <c r="AQ641">
        <v>2.8120000000000012</v>
      </c>
      <c r="AR641">
        <v>0.25</v>
      </c>
      <c r="AS641">
        <v>1.5</v>
      </c>
      <c r="AT641">
        <v>1.6539999999999999</v>
      </c>
      <c r="AU641">
        <v>7222.5721112708998</v>
      </c>
      <c r="AW641" t="s">
        <v>109</v>
      </c>
      <c r="AX641">
        <v>7.5735039999999936</v>
      </c>
      <c r="AY641">
        <v>1.1320960000000002</v>
      </c>
      <c r="AZ641">
        <v>93.896100000000018</v>
      </c>
      <c r="BA641">
        <v>3.0625</v>
      </c>
      <c r="BB641">
        <v>6.25</v>
      </c>
      <c r="BC641">
        <v>58.140625</v>
      </c>
      <c r="BD641">
        <v>3.0625</v>
      </c>
      <c r="BE641">
        <v>6.25</v>
      </c>
      <c r="BF641">
        <v>7.9073440000000064</v>
      </c>
      <c r="BG641">
        <v>6.25E-2</v>
      </c>
      <c r="BH641">
        <v>2.25</v>
      </c>
      <c r="BI641">
        <v>2.7357159999999996</v>
      </c>
      <c r="BJ641">
        <v>52165547.902508184</v>
      </c>
      <c r="BL641" t="s">
        <v>53</v>
      </c>
      <c r="BM641">
        <v>8</v>
      </c>
      <c r="BN641">
        <v>6</v>
      </c>
      <c r="BO641">
        <v>10</v>
      </c>
      <c r="BP641">
        <v>6</v>
      </c>
      <c r="BQ641">
        <v>4</v>
      </c>
      <c r="BR641">
        <v>10</v>
      </c>
      <c r="BS641">
        <v>6</v>
      </c>
      <c r="BT641">
        <v>4</v>
      </c>
      <c r="BU641">
        <v>10</v>
      </c>
      <c r="BV641">
        <v>6</v>
      </c>
      <c r="BW641">
        <v>4</v>
      </c>
      <c r="BX641">
        <v>9</v>
      </c>
      <c r="BZ641" t="s">
        <v>55</v>
      </c>
      <c r="CA641">
        <v>480</v>
      </c>
      <c r="CB641">
        <v>1</v>
      </c>
      <c r="CC641">
        <v>6</v>
      </c>
      <c r="CD641">
        <v>7</v>
      </c>
      <c r="CE641">
        <v>522</v>
      </c>
      <c r="CF641">
        <v>99.18</v>
      </c>
      <c r="CG641">
        <v>13050</v>
      </c>
      <c r="CH641">
        <v>7960.1212451520014</v>
      </c>
      <c r="CI641">
        <v>6039.8787548479986</v>
      </c>
      <c r="CJ641">
        <v>14.5</v>
      </c>
      <c r="CK641">
        <v>0.56858008893942869</v>
      </c>
      <c r="CM641" t="s">
        <v>56</v>
      </c>
      <c r="CN641">
        <v>240</v>
      </c>
      <c r="CO641">
        <v>1</v>
      </c>
      <c r="CP641">
        <v>4</v>
      </c>
      <c r="CQ641">
        <v>5</v>
      </c>
      <c r="CR641">
        <v>260</v>
      </c>
      <c r="CS641">
        <v>98.8</v>
      </c>
      <c r="CT641">
        <v>6500</v>
      </c>
      <c r="CU641">
        <v>8646.77734375</v>
      </c>
      <c r="CV641">
        <v>5353.22265625</v>
      </c>
      <c r="CW641">
        <v>8.6666666666666661</v>
      </c>
      <c r="CX641">
        <v>0.61762695312500004</v>
      </c>
      <c r="CZ641" t="s">
        <v>57</v>
      </c>
      <c r="DA641">
        <v>240</v>
      </c>
      <c r="DB641">
        <v>0</v>
      </c>
      <c r="DC641">
        <v>0</v>
      </c>
      <c r="DD641">
        <v>0</v>
      </c>
      <c r="DE641">
        <v>240</v>
      </c>
      <c r="DF641">
        <v>324</v>
      </c>
      <c r="DG641">
        <v>6000</v>
      </c>
      <c r="DH641">
        <v>10192.612499999999</v>
      </c>
      <c r="DI641">
        <v>3807.3875000000007</v>
      </c>
      <c r="DJ641">
        <v>12</v>
      </c>
      <c r="DK641">
        <v>0.72804374999999999</v>
      </c>
      <c r="DM641" t="s">
        <v>58</v>
      </c>
      <c r="DN641">
        <v>216</v>
      </c>
      <c r="DO641">
        <v>0</v>
      </c>
      <c r="DP641">
        <v>0</v>
      </c>
      <c r="DQ641">
        <v>0</v>
      </c>
      <c r="DR641">
        <v>216</v>
      </c>
      <c r="DS641">
        <v>162</v>
      </c>
      <c r="DT641">
        <v>3456</v>
      </c>
      <c r="DU641">
        <v>11985.25275</v>
      </c>
      <c r="DV641">
        <v>2014.7472500000003</v>
      </c>
      <c r="DW641">
        <v>14.4</v>
      </c>
      <c r="DX641">
        <v>0.85608948214285707</v>
      </c>
      <c r="DZ641" s="22">
        <v>0.69258506855182145</v>
      </c>
      <c r="EA641" s="32">
        <f>VLOOKUP(A641,'Uline Box Data'!$A$1:$L$1598,12,FALSE)</f>
        <v>4.54</v>
      </c>
      <c r="EB641" s="32">
        <f t="shared" si="95"/>
        <v>324</v>
      </c>
      <c r="EC641" s="32">
        <f t="shared" si="96"/>
        <v>3716.75</v>
      </c>
      <c r="ED641" s="34">
        <f t="shared" si="105"/>
        <v>6.9846153846153847</v>
      </c>
      <c r="EE641" s="34">
        <f t="shared" si="97"/>
        <v>6.9846153846153847</v>
      </c>
      <c r="EF641" s="34">
        <f t="shared" si="106"/>
        <v>374.70607501439974</v>
      </c>
      <c r="EG641" s="34">
        <f t="shared" si="107"/>
        <v>6943.0140284948102</v>
      </c>
    </row>
    <row r="642" spans="1:137" x14ac:dyDescent="0.25">
      <c r="A642" t="s">
        <v>1188</v>
      </c>
      <c r="B642">
        <v>20</v>
      </c>
      <c r="C642">
        <v>12</v>
      </c>
      <c r="D642">
        <v>16</v>
      </c>
      <c r="E642">
        <v>3840</v>
      </c>
      <c r="F642" t="s">
        <v>23</v>
      </c>
      <c r="H642">
        <v>20</v>
      </c>
      <c r="I642">
        <v>12</v>
      </c>
      <c r="J642">
        <v>16</v>
      </c>
      <c r="K642">
        <v>20</v>
      </c>
      <c r="L642">
        <v>12</v>
      </c>
      <c r="M642">
        <v>16</v>
      </c>
      <c r="N642">
        <v>20</v>
      </c>
      <c r="O642">
        <v>12</v>
      </c>
      <c r="P642">
        <v>16</v>
      </c>
      <c r="Q642">
        <v>20</v>
      </c>
      <c r="R642">
        <v>12</v>
      </c>
      <c r="S642">
        <v>16</v>
      </c>
      <c r="T642" t="s">
        <v>26</v>
      </c>
      <c r="U642">
        <v>18.936</v>
      </c>
      <c r="V642">
        <v>9.468</v>
      </c>
      <c r="W642">
        <v>15.309999999999999</v>
      </c>
      <c r="X642">
        <v>17.5</v>
      </c>
      <c r="Y642">
        <v>8.75</v>
      </c>
      <c r="Z642">
        <v>15.637500000000001</v>
      </c>
      <c r="AA642">
        <v>17.5</v>
      </c>
      <c r="AB642">
        <v>8.75</v>
      </c>
      <c r="AC642">
        <v>15.531599999999999</v>
      </c>
      <c r="AD642">
        <v>18.5</v>
      </c>
      <c r="AE642">
        <v>9.25</v>
      </c>
      <c r="AF642">
        <v>15.564</v>
      </c>
      <c r="AH642" t="s">
        <v>24</v>
      </c>
      <c r="AI642">
        <v>1.0640000000000001</v>
      </c>
      <c r="AJ642">
        <v>2.532</v>
      </c>
      <c r="AK642">
        <v>0.69000000000000128</v>
      </c>
      <c r="AL642">
        <v>2.5</v>
      </c>
      <c r="AM642">
        <v>3.25</v>
      </c>
      <c r="AN642">
        <v>0.36249999999999893</v>
      </c>
      <c r="AO642">
        <v>2.5</v>
      </c>
      <c r="AP642">
        <v>3.25</v>
      </c>
      <c r="AQ642">
        <v>0.46840000000000082</v>
      </c>
      <c r="AR642">
        <v>1.5</v>
      </c>
      <c r="AS642">
        <v>2.75</v>
      </c>
      <c r="AT642">
        <v>0.43599999999999994</v>
      </c>
      <c r="AU642">
        <v>37.474556240955295</v>
      </c>
      <c r="AW642" t="s">
        <v>109</v>
      </c>
      <c r="AX642">
        <v>1.1320960000000002</v>
      </c>
      <c r="AY642">
        <v>6.4110240000000003</v>
      </c>
      <c r="AZ642">
        <v>0.47610000000000174</v>
      </c>
      <c r="BA642">
        <v>6.25</v>
      </c>
      <c r="BB642">
        <v>10.5625</v>
      </c>
      <c r="BC642">
        <v>0.13140624999999923</v>
      </c>
      <c r="BD642">
        <v>6.25</v>
      </c>
      <c r="BE642">
        <v>10.5625</v>
      </c>
      <c r="BF642">
        <v>0.21939856000000077</v>
      </c>
      <c r="BG642">
        <v>2.25</v>
      </c>
      <c r="BH642">
        <v>7.5625</v>
      </c>
      <c r="BI642">
        <v>0.19009599999999996</v>
      </c>
      <c r="BJ642">
        <v>1404.3423654565213</v>
      </c>
      <c r="BL642" t="s">
        <v>53</v>
      </c>
      <c r="BM642">
        <v>6</v>
      </c>
      <c r="BN642">
        <v>3</v>
      </c>
      <c r="BO642">
        <v>10</v>
      </c>
      <c r="BP642">
        <v>4</v>
      </c>
      <c r="BQ642">
        <v>2</v>
      </c>
      <c r="BR642">
        <v>9</v>
      </c>
      <c r="BS642">
        <v>4</v>
      </c>
      <c r="BT642">
        <v>2</v>
      </c>
      <c r="BU642">
        <v>7</v>
      </c>
      <c r="BV642">
        <v>4</v>
      </c>
      <c r="BW642">
        <v>2</v>
      </c>
      <c r="BX642">
        <v>6</v>
      </c>
      <c r="BZ642" t="s">
        <v>55</v>
      </c>
      <c r="CA642">
        <v>180</v>
      </c>
      <c r="CB642">
        <v>0</v>
      </c>
      <c r="CC642">
        <v>0</v>
      </c>
      <c r="CD642">
        <v>0</v>
      </c>
      <c r="CE642">
        <v>180</v>
      </c>
      <c r="CF642">
        <v>34.200000000000003</v>
      </c>
      <c r="CG642">
        <v>4500</v>
      </c>
      <c r="CH642">
        <v>2744.8693948800005</v>
      </c>
      <c r="CI642">
        <v>1095.1306051199995</v>
      </c>
      <c r="CJ642">
        <v>5</v>
      </c>
      <c r="CK642">
        <v>0.71480973825000016</v>
      </c>
      <c r="CM642" t="s">
        <v>56</v>
      </c>
      <c r="CN642">
        <v>72</v>
      </c>
      <c r="CO642">
        <v>1</v>
      </c>
      <c r="CP642">
        <v>2</v>
      </c>
      <c r="CQ642">
        <v>3</v>
      </c>
      <c r="CR642">
        <v>78</v>
      </c>
      <c r="CS642">
        <v>29.64</v>
      </c>
      <c r="CT642">
        <v>1950</v>
      </c>
      <c r="CU642">
        <v>2594.033203125</v>
      </c>
      <c r="CV642">
        <v>1245.966796875</v>
      </c>
      <c r="CW642">
        <v>2.6</v>
      </c>
      <c r="CX642">
        <v>0.67552947998046875</v>
      </c>
      <c r="CZ642" t="s">
        <v>57</v>
      </c>
      <c r="DA642">
        <v>56</v>
      </c>
      <c r="DB642">
        <v>1</v>
      </c>
      <c r="DC642">
        <v>2</v>
      </c>
      <c r="DD642">
        <v>3</v>
      </c>
      <c r="DE642">
        <v>62</v>
      </c>
      <c r="DF642">
        <v>83.7</v>
      </c>
      <c r="DG642">
        <v>1550</v>
      </c>
      <c r="DH642">
        <v>2633.0915624999998</v>
      </c>
      <c r="DI642">
        <v>1206.9084375000002</v>
      </c>
      <c r="DJ642">
        <v>3.1</v>
      </c>
      <c r="DK642">
        <v>0.68570092773437497</v>
      </c>
      <c r="DM642" t="s">
        <v>58</v>
      </c>
      <c r="DN642">
        <v>48</v>
      </c>
      <c r="DO642">
        <v>0</v>
      </c>
      <c r="DP642">
        <v>0</v>
      </c>
      <c r="DQ642">
        <v>0</v>
      </c>
      <c r="DR642">
        <v>48</v>
      </c>
      <c r="DS642">
        <v>36</v>
      </c>
      <c r="DT642">
        <v>768</v>
      </c>
      <c r="DU642">
        <v>2663.3894999999998</v>
      </c>
      <c r="DV642">
        <v>1176.6105000000002</v>
      </c>
      <c r="DW642">
        <v>3.2</v>
      </c>
      <c r="DX642">
        <v>0.69359101562499992</v>
      </c>
      <c r="DZ642" s="22">
        <v>0.69240779039746092</v>
      </c>
      <c r="EA642" s="32">
        <f>VLOOKUP(A642,'Uline Box Data'!$A$1:$L$1598,12,FALSE)</f>
        <v>1.74</v>
      </c>
      <c r="EB642" s="32">
        <f t="shared" si="95"/>
        <v>83.7</v>
      </c>
      <c r="EC642" s="32">
        <f t="shared" si="96"/>
        <v>1664.75</v>
      </c>
      <c r="ED642" s="34">
        <f t="shared" si="105"/>
        <v>8.9230769230769234</v>
      </c>
      <c r="EE642" s="34">
        <f t="shared" si="97"/>
        <v>8.9230769230769234</v>
      </c>
      <c r="EF642" s="34">
        <f t="shared" si="106"/>
        <v>322.66356459573313</v>
      </c>
      <c r="EG642" s="34">
        <f t="shared" si="107"/>
        <v>13361.110457962019</v>
      </c>
    </row>
    <row r="643" spans="1:137" x14ac:dyDescent="0.25">
      <c r="A643" t="s">
        <v>1476</v>
      </c>
      <c r="B643">
        <v>24</v>
      </c>
      <c r="C643">
        <v>18</v>
      </c>
      <c r="D643">
        <v>6</v>
      </c>
      <c r="E643">
        <v>2592</v>
      </c>
      <c r="F643" t="s">
        <v>23</v>
      </c>
      <c r="H643">
        <v>24</v>
      </c>
      <c r="I643">
        <v>18</v>
      </c>
      <c r="J643">
        <v>6</v>
      </c>
      <c r="K643">
        <v>24</v>
      </c>
      <c r="L643">
        <v>18</v>
      </c>
      <c r="M643">
        <v>6</v>
      </c>
      <c r="N643">
        <v>24</v>
      </c>
      <c r="O643">
        <v>18</v>
      </c>
      <c r="P643">
        <v>6</v>
      </c>
      <c r="Q643">
        <v>24</v>
      </c>
      <c r="R643">
        <v>18</v>
      </c>
      <c r="S643">
        <v>6</v>
      </c>
      <c r="T643" t="s">
        <v>26</v>
      </c>
      <c r="U643">
        <v>22.092000000000002</v>
      </c>
      <c r="V643">
        <v>15.780000000000001</v>
      </c>
      <c r="W643">
        <v>4.593</v>
      </c>
      <c r="X643">
        <v>21.875</v>
      </c>
      <c r="Y643">
        <v>17.5</v>
      </c>
      <c r="Z643">
        <v>5.2125000000000004</v>
      </c>
      <c r="AA643">
        <v>21.875</v>
      </c>
      <c r="AB643">
        <v>17.5</v>
      </c>
      <c r="AC643">
        <v>4.4375999999999998</v>
      </c>
      <c r="AD643">
        <v>23.125</v>
      </c>
      <c r="AE643">
        <v>13.875</v>
      </c>
      <c r="AF643">
        <v>5.1879999999999997</v>
      </c>
      <c r="AH643" t="s">
        <v>24</v>
      </c>
      <c r="AI643">
        <v>1.9079999999999977</v>
      </c>
      <c r="AJ643">
        <v>2.2199999999999989</v>
      </c>
      <c r="AK643">
        <v>1.407</v>
      </c>
      <c r="AL643">
        <v>2.125</v>
      </c>
      <c r="AM643">
        <v>0.5</v>
      </c>
      <c r="AN643">
        <v>0.78749999999999964</v>
      </c>
      <c r="AO643">
        <v>2.125</v>
      </c>
      <c r="AP643">
        <v>0.5</v>
      </c>
      <c r="AQ643">
        <v>1.5624000000000002</v>
      </c>
      <c r="AR643">
        <v>0.875</v>
      </c>
      <c r="AS643">
        <v>4.125</v>
      </c>
      <c r="AT643">
        <v>0.81200000000000028</v>
      </c>
      <c r="AU643">
        <v>24.261304441875417</v>
      </c>
      <c r="AW643" t="s">
        <v>109</v>
      </c>
      <c r="AX643">
        <v>3.6404639999999913</v>
      </c>
      <c r="AY643">
        <v>4.9283999999999946</v>
      </c>
      <c r="AZ643">
        <v>1.979649</v>
      </c>
      <c r="BA643">
        <v>4.515625</v>
      </c>
      <c r="BB643">
        <v>0.25</v>
      </c>
      <c r="BC643">
        <v>0.62015624999999941</v>
      </c>
      <c r="BD643">
        <v>4.515625</v>
      </c>
      <c r="BE643">
        <v>0.25</v>
      </c>
      <c r="BF643">
        <v>2.4410937600000007</v>
      </c>
      <c r="BG643">
        <v>0.765625</v>
      </c>
      <c r="BH643">
        <v>17.015625</v>
      </c>
      <c r="BI643">
        <v>0.65934400000000049</v>
      </c>
      <c r="BJ643">
        <v>588.61089322136388</v>
      </c>
      <c r="BL643" t="s">
        <v>53</v>
      </c>
      <c r="BM643">
        <v>7</v>
      </c>
      <c r="BN643">
        <v>5</v>
      </c>
      <c r="BO643">
        <v>3</v>
      </c>
      <c r="BP643">
        <v>5</v>
      </c>
      <c r="BQ643">
        <v>4</v>
      </c>
      <c r="BR643">
        <v>3</v>
      </c>
      <c r="BS643">
        <v>5</v>
      </c>
      <c r="BT643">
        <v>4</v>
      </c>
      <c r="BU643">
        <v>2</v>
      </c>
      <c r="BV643">
        <v>5</v>
      </c>
      <c r="BW643">
        <v>3</v>
      </c>
      <c r="BX643">
        <v>2</v>
      </c>
      <c r="BZ643" t="s">
        <v>55</v>
      </c>
      <c r="CA643">
        <v>105</v>
      </c>
      <c r="CB643">
        <v>1</v>
      </c>
      <c r="CC643">
        <v>5</v>
      </c>
      <c r="CD643">
        <v>1</v>
      </c>
      <c r="CE643">
        <v>110</v>
      </c>
      <c r="CF643">
        <v>20.9</v>
      </c>
      <c r="CG643">
        <v>2750</v>
      </c>
      <c r="CH643">
        <v>1677.4201857600003</v>
      </c>
      <c r="CI643">
        <v>914.57981423999968</v>
      </c>
      <c r="CJ643">
        <v>3.0555555555555554</v>
      </c>
      <c r="CK643">
        <v>0.64715284944444462</v>
      </c>
      <c r="CM643" t="s">
        <v>56</v>
      </c>
      <c r="CN643">
        <v>60</v>
      </c>
      <c r="CO643">
        <v>1</v>
      </c>
      <c r="CP643">
        <v>4</v>
      </c>
      <c r="CQ643">
        <v>1</v>
      </c>
      <c r="CR643">
        <v>64</v>
      </c>
      <c r="CS643">
        <v>24.32</v>
      </c>
      <c r="CT643">
        <v>1600</v>
      </c>
      <c r="CU643">
        <v>2128.4375</v>
      </c>
      <c r="CV643">
        <v>463.5625</v>
      </c>
      <c r="CW643">
        <v>2.1333333333333333</v>
      </c>
      <c r="CX643">
        <v>0.82115644290123457</v>
      </c>
      <c r="CZ643" t="s">
        <v>57</v>
      </c>
      <c r="DA643">
        <v>40</v>
      </c>
      <c r="DB643">
        <v>0</v>
      </c>
      <c r="DC643">
        <v>0</v>
      </c>
      <c r="DD643">
        <v>0</v>
      </c>
      <c r="DE643">
        <v>40</v>
      </c>
      <c r="DF643">
        <v>54</v>
      </c>
      <c r="DG643">
        <v>1000</v>
      </c>
      <c r="DH643">
        <v>1698.7687499999997</v>
      </c>
      <c r="DI643">
        <v>893.23125000000027</v>
      </c>
      <c r="DJ643">
        <v>2</v>
      </c>
      <c r="DK643">
        <v>0.65538917824074061</v>
      </c>
      <c r="DM643" t="s">
        <v>58</v>
      </c>
      <c r="DN643">
        <v>30</v>
      </c>
      <c r="DO643">
        <v>0</v>
      </c>
      <c r="DP643">
        <v>0</v>
      </c>
      <c r="DQ643">
        <v>0</v>
      </c>
      <c r="DR643">
        <v>30</v>
      </c>
      <c r="DS643">
        <v>22.5</v>
      </c>
      <c r="DT643">
        <v>480</v>
      </c>
      <c r="DU643">
        <v>1664.6184374999998</v>
      </c>
      <c r="DV643">
        <v>927.3815625000002</v>
      </c>
      <c r="DW643">
        <v>2</v>
      </c>
      <c r="DX643">
        <v>0.64221390335648143</v>
      </c>
      <c r="DZ643" s="22">
        <v>0.69147809348572531</v>
      </c>
      <c r="EA643" s="32">
        <f>VLOOKUP(A643,'Uline Box Data'!$A$1:$L$1598,12,FALSE)</f>
        <v>1.42</v>
      </c>
      <c r="EB643" s="32">
        <f t="shared" si="95"/>
        <v>54</v>
      </c>
      <c r="EC643" s="32">
        <f t="shared" si="96"/>
        <v>1926.75</v>
      </c>
      <c r="ED643" s="34">
        <f t="shared" si="105"/>
        <v>8.875</v>
      </c>
      <c r="EE643" s="34">
        <f t="shared" si="97"/>
        <v>8.875</v>
      </c>
      <c r="EF643" s="34">
        <f t="shared" si="106"/>
        <v>253.70723829099984</v>
      </c>
      <c r="EG643" s="34">
        <f t="shared" si="107"/>
        <v>41563.974652824589</v>
      </c>
    </row>
    <row r="644" spans="1:137" x14ac:dyDescent="0.25">
      <c r="A644" t="s">
        <v>1475</v>
      </c>
      <c r="B644">
        <v>24</v>
      </c>
      <c r="C644">
        <v>18</v>
      </c>
      <c r="D644">
        <v>6</v>
      </c>
      <c r="E644">
        <v>2592</v>
      </c>
      <c r="F644" t="s">
        <v>23</v>
      </c>
      <c r="H644">
        <v>24</v>
      </c>
      <c r="I644">
        <v>18</v>
      </c>
      <c r="J644">
        <v>6</v>
      </c>
      <c r="K644">
        <v>24</v>
      </c>
      <c r="L644">
        <v>18</v>
      </c>
      <c r="M644">
        <v>6</v>
      </c>
      <c r="N644">
        <v>24</v>
      </c>
      <c r="O644">
        <v>18</v>
      </c>
      <c r="P644">
        <v>6</v>
      </c>
      <c r="Q644">
        <v>24</v>
      </c>
      <c r="R644">
        <v>18</v>
      </c>
      <c r="S644">
        <v>6</v>
      </c>
      <c r="T644" t="s">
        <v>26</v>
      </c>
      <c r="U644">
        <v>22.092000000000002</v>
      </c>
      <c r="V644">
        <v>15.780000000000001</v>
      </c>
      <c r="W644">
        <v>4.593</v>
      </c>
      <c r="X644">
        <v>21.875</v>
      </c>
      <c r="Y644">
        <v>17.5</v>
      </c>
      <c r="Z644">
        <v>5.2125000000000004</v>
      </c>
      <c r="AA644">
        <v>21.875</v>
      </c>
      <c r="AB644">
        <v>17.5</v>
      </c>
      <c r="AC644">
        <v>4.4375999999999998</v>
      </c>
      <c r="AD644">
        <v>23.125</v>
      </c>
      <c r="AE644">
        <v>13.875</v>
      </c>
      <c r="AF644">
        <v>5.1879999999999997</v>
      </c>
      <c r="AH644" t="s">
        <v>24</v>
      </c>
      <c r="AI644">
        <v>1.9079999999999977</v>
      </c>
      <c r="AJ644">
        <v>2.2199999999999989</v>
      </c>
      <c r="AK644">
        <v>1.407</v>
      </c>
      <c r="AL644">
        <v>2.125</v>
      </c>
      <c r="AM644">
        <v>0.5</v>
      </c>
      <c r="AN644">
        <v>0.78749999999999964</v>
      </c>
      <c r="AO644">
        <v>2.125</v>
      </c>
      <c r="AP644">
        <v>0.5</v>
      </c>
      <c r="AQ644">
        <v>1.5624000000000002</v>
      </c>
      <c r="AR644">
        <v>0.875</v>
      </c>
      <c r="AS644">
        <v>4.125</v>
      </c>
      <c r="AT644">
        <v>0.81200000000000028</v>
      </c>
      <c r="AU644">
        <v>24.261304441875417</v>
      </c>
      <c r="AW644" t="s">
        <v>109</v>
      </c>
      <c r="AX644">
        <v>3.6404639999999913</v>
      </c>
      <c r="AY644">
        <v>4.9283999999999946</v>
      </c>
      <c r="AZ644">
        <v>1.979649</v>
      </c>
      <c r="BA644">
        <v>4.515625</v>
      </c>
      <c r="BB644">
        <v>0.25</v>
      </c>
      <c r="BC644">
        <v>0.62015624999999941</v>
      </c>
      <c r="BD644">
        <v>4.515625</v>
      </c>
      <c r="BE644">
        <v>0.25</v>
      </c>
      <c r="BF644">
        <v>2.4410937600000007</v>
      </c>
      <c r="BG644">
        <v>0.765625</v>
      </c>
      <c r="BH644">
        <v>17.015625</v>
      </c>
      <c r="BI644">
        <v>0.65934400000000049</v>
      </c>
      <c r="BJ644">
        <v>588.61089322136388</v>
      </c>
      <c r="BL644" t="s">
        <v>53</v>
      </c>
      <c r="BM644">
        <v>7</v>
      </c>
      <c r="BN644">
        <v>5</v>
      </c>
      <c r="BO644">
        <v>3</v>
      </c>
      <c r="BP644">
        <v>5</v>
      </c>
      <c r="BQ644">
        <v>4</v>
      </c>
      <c r="BR644">
        <v>3</v>
      </c>
      <c r="BS644">
        <v>5</v>
      </c>
      <c r="BT644">
        <v>4</v>
      </c>
      <c r="BU644">
        <v>2</v>
      </c>
      <c r="BV644">
        <v>5</v>
      </c>
      <c r="BW644">
        <v>3</v>
      </c>
      <c r="BX644">
        <v>2</v>
      </c>
      <c r="BZ644" t="s">
        <v>55</v>
      </c>
      <c r="CA644">
        <v>105</v>
      </c>
      <c r="CB644">
        <v>1</v>
      </c>
      <c r="CC644">
        <v>5</v>
      </c>
      <c r="CD644">
        <v>1</v>
      </c>
      <c r="CE644">
        <v>110</v>
      </c>
      <c r="CF644">
        <v>20.9</v>
      </c>
      <c r="CG644">
        <v>2750</v>
      </c>
      <c r="CH644">
        <v>1677.4201857600003</v>
      </c>
      <c r="CI644">
        <v>914.57981423999968</v>
      </c>
      <c r="CJ644">
        <v>3.0555555555555554</v>
      </c>
      <c r="CK644">
        <v>0.64715284944444462</v>
      </c>
      <c r="CM644" t="s">
        <v>56</v>
      </c>
      <c r="CN644">
        <v>60</v>
      </c>
      <c r="CO644">
        <v>1</v>
      </c>
      <c r="CP644">
        <v>4</v>
      </c>
      <c r="CQ644">
        <v>1</v>
      </c>
      <c r="CR644">
        <v>64</v>
      </c>
      <c r="CS644">
        <v>24.32</v>
      </c>
      <c r="CT644">
        <v>1600</v>
      </c>
      <c r="CU644">
        <v>2128.4375</v>
      </c>
      <c r="CV644">
        <v>463.5625</v>
      </c>
      <c r="CW644">
        <v>2.1333333333333333</v>
      </c>
      <c r="CX644">
        <v>0.82115644290123457</v>
      </c>
      <c r="CZ644" t="s">
        <v>57</v>
      </c>
      <c r="DA644">
        <v>40</v>
      </c>
      <c r="DB644">
        <v>0</v>
      </c>
      <c r="DC644">
        <v>0</v>
      </c>
      <c r="DD644">
        <v>0</v>
      </c>
      <c r="DE644">
        <v>40</v>
      </c>
      <c r="DF644">
        <v>54</v>
      </c>
      <c r="DG644">
        <v>1000</v>
      </c>
      <c r="DH644">
        <v>1698.7687499999997</v>
      </c>
      <c r="DI644">
        <v>893.23125000000027</v>
      </c>
      <c r="DJ644">
        <v>2</v>
      </c>
      <c r="DK644">
        <v>0.65538917824074061</v>
      </c>
      <c r="DM644" t="s">
        <v>58</v>
      </c>
      <c r="DN644">
        <v>30</v>
      </c>
      <c r="DO644">
        <v>0</v>
      </c>
      <c r="DP644">
        <v>0</v>
      </c>
      <c r="DQ644">
        <v>0</v>
      </c>
      <c r="DR644">
        <v>30</v>
      </c>
      <c r="DS644">
        <v>22.5</v>
      </c>
      <c r="DT644">
        <v>480</v>
      </c>
      <c r="DU644">
        <v>1664.6184374999998</v>
      </c>
      <c r="DV644">
        <v>927.3815625000002</v>
      </c>
      <c r="DW644">
        <v>2</v>
      </c>
      <c r="DX644">
        <v>0.64221390335648143</v>
      </c>
      <c r="DZ644" s="22">
        <v>0.69147809348572531</v>
      </c>
      <c r="EA644" s="32">
        <f>VLOOKUP(A644,'Uline Box Data'!$A$1:$L$1598,12,FALSE)</f>
        <v>1.68</v>
      </c>
      <c r="EB644" s="32">
        <f t="shared" si="95"/>
        <v>54</v>
      </c>
      <c r="EC644" s="32">
        <f t="shared" si="96"/>
        <v>1926.75</v>
      </c>
      <c r="ED644" s="34">
        <f t="shared" si="105"/>
        <v>10.5</v>
      </c>
      <c r="EE644" s="34">
        <f t="shared" si="97"/>
        <v>10.5</v>
      </c>
      <c r="EF644" s="34">
        <f t="shared" si="106"/>
        <v>253.70723829099984</v>
      </c>
      <c r="EG644" s="34">
        <f t="shared" si="107"/>
        <v>41563.974652824589</v>
      </c>
    </row>
    <row r="645" spans="1:137" x14ac:dyDescent="0.25">
      <c r="A645" t="s">
        <v>1477</v>
      </c>
      <c r="B645">
        <v>24</v>
      </c>
      <c r="C645">
        <v>18</v>
      </c>
      <c r="D645">
        <v>6</v>
      </c>
      <c r="E645">
        <v>2592</v>
      </c>
      <c r="F645" t="s">
        <v>23</v>
      </c>
      <c r="H645">
        <v>24</v>
      </c>
      <c r="I645">
        <v>18</v>
      </c>
      <c r="J645">
        <v>6</v>
      </c>
      <c r="K645">
        <v>24</v>
      </c>
      <c r="L645">
        <v>18</v>
      </c>
      <c r="M645">
        <v>6</v>
      </c>
      <c r="N645">
        <v>24</v>
      </c>
      <c r="O645">
        <v>18</v>
      </c>
      <c r="P645">
        <v>6</v>
      </c>
      <c r="Q645">
        <v>24</v>
      </c>
      <c r="R645">
        <v>18</v>
      </c>
      <c r="S645">
        <v>6</v>
      </c>
      <c r="T645" t="s">
        <v>26</v>
      </c>
      <c r="U645">
        <v>22.092000000000002</v>
      </c>
      <c r="V645">
        <v>15.780000000000001</v>
      </c>
      <c r="W645">
        <v>4.593</v>
      </c>
      <c r="X645">
        <v>21.875</v>
      </c>
      <c r="Y645">
        <v>17.5</v>
      </c>
      <c r="Z645">
        <v>5.2125000000000004</v>
      </c>
      <c r="AA645">
        <v>21.875</v>
      </c>
      <c r="AB645">
        <v>17.5</v>
      </c>
      <c r="AC645">
        <v>4.4375999999999998</v>
      </c>
      <c r="AD645">
        <v>23.125</v>
      </c>
      <c r="AE645">
        <v>13.875</v>
      </c>
      <c r="AF645">
        <v>5.1879999999999997</v>
      </c>
      <c r="AH645" t="s">
        <v>24</v>
      </c>
      <c r="AI645">
        <v>1.9079999999999977</v>
      </c>
      <c r="AJ645">
        <v>2.2199999999999989</v>
      </c>
      <c r="AK645">
        <v>1.407</v>
      </c>
      <c r="AL645">
        <v>2.125</v>
      </c>
      <c r="AM645">
        <v>0.5</v>
      </c>
      <c r="AN645">
        <v>0.78749999999999964</v>
      </c>
      <c r="AO645">
        <v>2.125</v>
      </c>
      <c r="AP645">
        <v>0.5</v>
      </c>
      <c r="AQ645">
        <v>1.5624000000000002</v>
      </c>
      <c r="AR645">
        <v>0.875</v>
      </c>
      <c r="AS645">
        <v>4.125</v>
      </c>
      <c r="AT645">
        <v>0.81200000000000028</v>
      </c>
      <c r="AU645">
        <v>24.261304441875417</v>
      </c>
      <c r="AW645" t="s">
        <v>109</v>
      </c>
      <c r="AX645">
        <v>3.6404639999999913</v>
      </c>
      <c r="AY645">
        <v>4.9283999999999946</v>
      </c>
      <c r="AZ645">
        <v>1.979649</v>
      </c>
      <c r="BA645">
        <v>4.515625</v>
      </c>
      <c r="BB645">
        <v>0.25</v>
      </c>
      <c r="BC645">
        <v>0.62015624999999941</v>
      </c>
      <c r="BD645">
        <v>4.515625</v>
      </c>
      <c r="BE645">
        <v>0.25</v>
      </c>
      <c r="BF645">
        <v>2.4410937600000007</v>
      </c>
      <c r="BG645">
        <v>0.765625</v>
      </c>
      <c r="BH645">
        <v>17.015625</v>
      </c>
      <c r="BI645">
        <v>0.65934400000000049</v>
      </c>
      <c r="BJ645">
        <v>588.61089322136388</v>
      </c>
      <c r="BL645" t="s">
        <v>53</v>
      </c>
      <c r="BM645">
        <v>7</v>
      </c>
      <c r="BN645">
        <v>5</v>
      </c>
      <c r="BO645">
        <v>3</v>
      </c>
      <c r="BP645">
        <v>5</v>
      </c>
      <c r="BQ645">
        <v>4</v>
      </c>
      <c r="BR645">
        <v>3</v>
      </c>
      <c r="BS645">
        <v>5</v>
      </c>
      <c r="BT645">
        <v>4</v>
      </c>
      <c r="BU645">
        <v>2</v>
      </c>
      <c r="BV645">
        <v>5</v>
      </c>
      <c r="BW645">
        <v>3</v>
      </c>
      <c r="BX645">
        <v>2</v>
      </c>
      <c r="BZ645" t="s">
        <v>55</v>
      </c>
      <c r="CA645">
        <v>105</v>
      </c>
      <c r="CB645">
        <v>1</v>
      </c>
      <c r="CC645">
        <v>5</v>
      </c>
      <c r="CD645">
        <v>1</v>
      </c>
      <c r="CE645">
        <v>110</v>
      </c>
      <c r="CF645">
        <v>20.9</v>
      </c>
      <c r="CG645">
        <v>2750</v>
      </c>
      <c r="CH645">
        <v>1677.4201857600003</v>
      </c>
      <c r="CI645">
        <v>914.57981423999968</v>
      </c>
      <c r="CJ645">
        <v>3.0555555555555554</v>
      </c>
      <c r="CK645">
        <v>0.64715284944444462</v>
      </c>
      <c r="CM645" t="s">
        <v>56</v>
      </c>
      <c r="CN645">
        <v>60</v>
      </c>
      <c r="CO645">
        <v>1</v>
      </c>
      <c r="CP645">
        <v>4</v>
      </c>
      <c r="CQ645">
        <v>1</v>
      </c>
      <c r="CR645">
        <v>64</v>
      </c>
      <c r="CS645">
        <v>24.32</v>
      </c>
      <c r="CT645">
        <v>1600</v>
      </c>
      <c r="CU645">
        <v>2128.4375</v>
      </c>
      <c r="CV645">
        <v>463.5625</v>
      </c>
      <c r="CW645">
        <v>2.1333333333333333</v>
      </c>
      <c r="CX645">
        <v>0.82115644290123457</v>
      </c>
      <c r="CZ645" t="s">
        <v>57</v>
      </c>
      <c r="DA645">
        <v>40</v>
      </c>
      <c r="DB645">
        <v>0</v>
      </c>
      <c r="DC645">
        <v>0</v>
      </c>
      <c r="DD645">
        <v>0</v>
      </c>
      <c r="DE645">
        <v>40</v>
      </c>
      <c r="DF645">
        <v>54</v>
      </c>
      <c r="DG645">
        <v>1000</v>
      </c>
      <c r="DH645">
        <v>1698.7687499999997</v>
      </c>
      <c r="DI645">
        <v>893.23125000000027</v>
      </c>
      <c r="DJ645">
        <v>2</v>
      </c>
      <c r="DK645">
        <v>0.65538917824074061</v>
      </c>
      <c r="DM645" t="s">
        <v>58</v>
      </c>
      <c r="DN645">
        <v>30</v>
      </c>
      <c r="DO645">
        <v>0</v>
      </c>
      <c r="DP645">
        <v>0</v>
      </c>
      <c r="DQ645">
        <v>0</v>
      </c>
      <c r="DR645">
        <v>30</v>
      </c>
      <c r="DS645">
        <v>22.5</v>
      </c>
      <c r="DT645">
        <v>480</v>
      </c>
      <c r="DU645">
        <v>1664.6184374999998</v>
      </c>
      <c r="DV645">
        <v>927.3815625000002</v>
      </c>
      <c r="DW645">
        <v>2</v>
      </c>
      <c r="DX645">
        <v>0.64221390335648143</v>
      </c>
      <c r="DZ645" s="22">
        <v>0.69147809348572531</v>
      </c>
      <c r="EA645" s="32">
        <f>VLOOKUP(A645,'Uline Box Data'!$A$1:$L$1598,12,FALSE)</f>
        <v>3.17</v>
      </c>
      <c r="EB645" s="32">
        <f t="shared" si="95"/>
        <v>54</v>
      </c>
      <c r="EC645" s="32">
        <f t="shared" si="96"/>
        <v>1926.75</v>
      </c>
      <c r="ED645" s="34">
        <f t="shared" si="105"/>
        <v>19.8125</v>
      </c>
      <c r="EE645" s="34">
        <f t="shared" si="97"/>
        <v>19.8125</v>
      </c>
      <c r="EF645" s="34">
        <f t="shared" si="106"/>
        <v>253.70723829099984</v>
      </c>
      <c r="EG645" s="34">
        <f t="shared" si="107"/>
        <v>41563.974652824589</v>
      </c>
    </row>
    <row r="646" spans="1:137" x14ac:dyDescent="0.25">
      <c r="A646" t="s">
        <v>704</v>
      </c>
      <c r="B646">
        <v>14</v>
      </c>
      <c r="C646">
        <v>10</v>
      </c>
      <c r="D646">
        <v>6</v>
      </c>
      <c r="E646">
        <v>840</v>
      </c>
      <c r="F646" t="s">
        <v>23</v>
      </c>
      <c r="H646">
        <v>14</v>
      </c>
      <c r="I646">
        <v>10</v>
      </c>
      <c r="J646">
        <v>6</v>
      </c>
      <c r="K646">
        <v>14</v>
      </c>
      <c r="L646">
        <v>10</v>
      </c>
      <c r="M646">
        <v>6</v>
      </c>
      <c r="N646">
        <v>14</v>
      </c>
      <c r="O646">
        <v>10</v>
      </c>
      <c r="P646">
        <v>6</v>
      </c>
      <c r="Q646">
        <v>14</v>
      </c>
      <c r="R646">
        <v>10</v>
      </c>
      <c r="S646">
        <v>6</v>
      </c>
      <c r="T646" t="s">
        <v>26</v>
      </c>
      <c r="U646">
        <v>12.624000000000001</v>
      </c>
      <c r="V646">
        <v>9.468</v>
      </c>
      <c r="W646">
        <v>4.593</v>
      </c>
      <c r="X646">
        <v>13.125</v>
      </c>
      <c r="Y646">
        <v>8.75</v>
      </c>
      <c r="Z646">
        <v>5.2125000000000004</v>
      </c>
      <c r="AA646">
        <v>13.125</v>
      </c>
      <c r="AB646">
        <v>8.75</v>
      </c>
      <c r="AC646">
        <v>4.4375999999999998</v>
      </c>
      <c r="AD646">
        <v>13.875</v>
      </c>
      <c r="AE646">
        <v>9.25</v>
      </c>
      <c r="AF646">
        <v>5.1879999999999997</v>
      </c>
      <c r="AH646" t="s">
        <v>24</v>
      </c>
      <c r="AI646">
        <v>1.3759999999999994</v>
      </c>
      <c r="AJ646">
        <v>0.53200000000000003</v>
      </c>
      <c r="AK646">
        <v>1.407</v>
      </c>
      <c r="AL646">
        <v>0.875</v>
      </c>
      <c r="AM646">
        <v>1.25</v>
      </c>
      <c r="AN646">
        <v>0.78749999999999964</v>
      </c>
      <c r="AO646">
        <v>0.875</v>
      </c>
      <c r="AP646">
        <v>1.25</v>
      </c>
      <c r="AQ646">
        <v>1.5624000000000002</v>
      </c>
      <c r="AR646">
        <v>0.125</v>
      </c>
      <c r="AS646">
        <v>0.75</v>
      </c>
      <c r="AT646">
        <v>0.81200000000000028</v>
      </c>
      <c r="AU646">
        <v>0.11540653293694436</v>
      </c>
      <c r="AW646" t="s">
        <v>109</v>
      </c>
      <c r="AX646">
        <v>1.8933759999999984</v>
      </c>
      <c r="AY646">
        <v>0.28302400000000005</v>
      </c>
      <c r="AZ646">
        <v>1.979649</v>
      </c>
      <c r="BA646">
        <v>0.765625</v>
      </c>
      <c r="BB646">
        <v>1.5625</v>
      </c>
      <c r="BC646">
        <v>0.62015624999999941</v>
      </c>
      <c r="BD646">
        <v>0.765625</v>
      </c>
      <c r="BE646">
        <v>1.5625</v>
      </c>
      <c r="BF646">
        <v>2.4410937600000007</v>
      </c>
      <c r="BG646">
        <v>1.5625E-2</v>
      </c>
      <c r="BH646">
        <v>0.5625</v>
      </c>
      <c r="BI646">
        <v>0.65934400000000049</v>
      </c>
      <c r="BJ646">
        <v>1.3318667844526027E-2</v>
      </c>
      <c r="BL646" t="s">
        <v>53</v>
      </c>
      <c r="BM646">
        <v>4</v>
      </c>
      <c r="BN646">
        <v>3</v>
      </c>
      <c r="BO646">
        <v>3</v>
      </c>
      <c r="BP646">
        <v>3</v>
      </c>
      <c r="BQ646">
        <v>2</v>
      </c>
      <c r="BR646">
        <v>3</v>
      </c>
      <c r="BS646">
        <v>3</v>
      </c>
      <c r="BT646">
        <v>2</v>
      </c>
      <c r="BU646">
        <v>2</v>
      </c>
      <c r="BV646">
        <v>3</v>
      </c>
      <c r="BW646">
        <v>2</v>
      </c>
      <c r="BX646">
        <v>2</v>
      </c>
      <c r="BZ646" t="s">
        <v>55</v>
      </c>
      <c r="CA646">
        <v>36</v>
      </c>
      <c r="CB646">
        <v>0</v>
      </c>
      <c r="CC646">
        <v>0</v>
      </c>
      <c r="CD646">
        <v>0</v>
      </c>
      <c r="CE646">
        <v>36</v>
      </c>
      <c r="CF646">
        <v>6.84</v>
      </c>
      <c r="CG646">
        <v>900</v>
      </c>
      <c r="CH646">
        <v>548.97387897600004</v>
      </c>
      <c r="CI646">
        <v>291.02612102399996</v>
      </c>
      <c r="CJ646">
        <v>1</v>
      </c>
      <c r="CK646">
        <v>0.65354033211428575</v>
      </c>
      <c r="CM646" t="s">
        <v>56</v>
      </c>
      <c r="CN646">
        <v>18</v>
      </c>
      <c r="CO646">
        <v>0</v>
      </c>
      <c r="CP646">
        <v>0</v>
      </c>
      <c r="CQ646">
        <v>0</v>
      </c>
      <c r="CR646">
        <v>18</v>
      </c>
      <c r="CS646">
        <v>6.84</v>
      </c>
      <c r="CT646">
        <v>450</v>
      </c>
      <c r="CU646">
        <v>598.623046875</v>
      </c>
      <c r="CV646">
        <v>241.376953125</v>
      </c>
      <c r="CW646">
        <v>0.6</v>
      </c>
      <c r="CX646">
        <v>0.712646484375</v>
      </c>
      <c r="CZ646" t="s">
        <v>57</v>
      </c>
      <c r="DA646">
        <v>12</v>
      </c>
      <c r="DB646">
        <v>0</v>
      </c>
      <c r="DC646">
        <v>0</v>
      </c>
      <c r="DD646">
        <v>0</v>
      </c>
      <c r="DE646">
        <v>12</v>
      </c>
      <c r="DF646">
        <v>16.200000000000003</v>
      </c>
      <c r="DG646">
        <v>300</v>
      </c>
      <c r="DH646">
        <v>509.63062499999995</v>
      </c>
      <c r="DI646">
        <v>330.36937500000005</v>
      </c>
      <c r="DJ646">
        <v>0.6</v>
      </c>
      <c r="DK646">
        <v>0.6067031249999999</v>
      </c>
      <c r="DM646" t="s">
        <v>58</v>
      </c>
      <c r="DN646">
        <v>12</v>
      </c>
      <c r="DO646">
        <v>0</v>
      </c>
      <c r="DP646">
        <v>0</v>
      </c>
      <c r="DQ646">
        <v>0</v>
      </c>
      <c r="DR646">
        <v>12</v>
      </c>
      <c r="DS646">
        <v>9</v>
      </c>
      <c r="DT646">
        <v>192</v>
      </c>
      <c r="DU646">
        <v>665.84737499999994</v>
      </c>
      <c r="DV646">
        <v>174.15262500000006</v>
      </c>
      <c r="DW646">
        <v>0.8</v>
      </c>
      <c r="DX646">
        <v>0.79267544642857135</v>
      </c>
      <c r="DZ646" s="22">
        <v>0.69139134697946425</v>
      </c>
      <c r="EA646" s="32">
        <f>VLOOKUP(A646,'Uline Box Data'!$A$1:$L$1598,12,FALSE)</f>
        <v>0.75</v>
      </c>
      <c r="EB646" s="32">
        <f t="shared" si="95"/>
        <v>16.200000000000003</v>
      </c>
      <c r="EC646" s="32">
        <f t="shared" si="96"/>
        <v>700.75</v>
      </c>
      <c r="ED646" s="34">
        <f>10000/CG646*EA646</f>
        <v>8.3333333333333321</v>
      </c>
      <c r="EE646" s="34">
        <f t="shared" si="97"/>
        <v>16.666666666666664</v>
      </c>
      <c r="EF646" s="34">
        <f>10000/DG646*EA646</f>
        <v>25</v>
      </c>
      <c r="EG646" s="34">
        <f>10000/DT646*EA646</f>
        <v>39.0625</v>
      </c>
    </row>
    <row r="647" spans="1:137" x14ac:dyDescent="0.25">
      <c r="A647" t="s">
        <v>815</v>
      </c>
      <c r="B647">
        <v>15</v>
      </c>
      <c r="C647">
        <v>12</v>
      </c>
      <c r="D647">
        <v>10</v>
      </c>
      <c r="E647">
        <v>1800</v>
      </c>
      <c r="F647" t="s">
        <v>23</v>
      </c>
      <c r="H647">
        <v>15</v>
      </c>
      <c r="I647">
        <v>12</v>
      </c>
      <c r="J647">
        <v>10</v>
      </c>
      <c r="K647">
        <v>15</v>
      </c>
      <c r="L647">
        <v>12</v>
      </c>
      <c r="M647">
        <v>10</v>
      </c>
      <c r="N647">
        <v>15</v>
      </c>
      <c r="O647">
        <v>12</v>
      </c>
      <c r="P647">
        <v>10</v>
      </c>
      <c r="Q647">
        <v>15</v>
      </c>
      <c r="R647">
        <v>12</v>
      </c>
      <c r="S647">
        <v>10</v>
      </c>
      <c r="T647" t="s">
        <v>26</v>
      </c>
      <c r="U647">
        <v>12.624000000000001</v>
      </c>
      <c r="V647">
        <v>9.468</v>
      </c>
      <c r="W647">
        <v>9.1859999999999999</v>
      </c>
      <c r="X647">
        <v>13.125</v>
      </c>
      <c r="Y647">
        <v>8.75</v>
      </c>
      <c r="Z647">
        <v>8.6875</v>
      </c>
      <c r="AA647">
        <v>13.125</v>
      </c>
      <c r="AB647">
        <v>8.75</v>
      </c>
      <c r="AC647">
        <v>8.8751999999999995</v>
      </c>
      <c r="AD647">
        <v>13.875</v>
      </c>
      <c r="AE647">
        <v>9.25</v>
      </c>
      <c r="AF647">
        <v>7.782</v>
      </c>
      <c r="AH647" t="s">
        <v>24</v>
      </c>
      <c r="AI647">
        <v>2.3759999999999994</v>
      </c>
      <c r="AJ647">
        <v>2.532</v>
      </c>
      <c r="AK647">
        <v>0.81400000000000006</v>
      </c>
      <c r="AL647">
        <v>1.875</v>
      </c>
      <c r="AM647">
        <v>3.25</v>
      </c>
      <c r="AN647">
        <v>1.3125</v>
      </c>
      <c r="AO647">
        <v>1.875</v>
      </c>
      <c r="AP647">
        <v>3.25</v>
      </c>
      <c r="AQ647">
        <v>1.1248000000000005</v>
      </c>
      <c r="AR647">
        <v>1.125</v>
      </c>
      <c r="AS647">
        <v>2.75</v>
      </c>
      <c r="AT647">
        <v>2.218</v>
      </c>
      <c r="AU647">
        <v>1842.1508315968285</v>
      </c>
      <c r="AW647" t="s">
        <v>109</v>
      </c>
      <c r="AX647">
        <v>5.6453759999999971</v>
      </c>
      <c r="AY647">
        <v>6.4110240000000003</v>
      </c>
      <c r="AZ647">
        <v>0.66259600000000007</v>
      </c>
      <c r="BA647">
        <v>3.515625</v>
      </c>
      <c r="BB647">
        <v>10.5625</v>
      </c>
      <c r="BC647">
        <v>1.72265625</v>
      </c>
      <c r="BD647">
        <v>3.515625</v>
      </c>
      <c r="BE647">
        <v>10.5625</v>
      </c>
      <c r="BF647">
        <v>1.265175040000001</v>
      </c>
      <c r="BG647">
        <v>1.265625</v>
      </c>
      <c r="BH647">
        <v>7.5625</v>
      </c>
      <c r="BI647">
        <v>4.919524</v>
      </c>
      <c r="BJ647">
        <v>3393519.6863528877</v>
      </c>
      <c r="BL647" t="s">
        <v>53</v>
      </c>
      <c r="BM647">
        <v>4</v>
      </c>
      <c r="BN647">
        <v>3</v>
      </c>
      <c r="BO647">
        <v>6</v>
      </c>
      <c r="BP647">
        <v>3</v>
      </c>
      <c r="BQ647">
        <v>2</v>
      </c>
      <c r="BR647">
        <v>5</v>
      </c>
      <c r="BS647">
        <v>3</v>
      </c>
      <c r="BT647">
        <v>2</v>
      </c>
      <c r="BU647">
        <v>4</v>
      </c>
      <c r="BV647">
        <v>3</v>
      </c>
      <c r="BW647">
        <v>2</v>
      </c>
      <c r="BX647">
        <v>3</v>
      </c>
      <c r="BZ647" t="s">
        <v>55</v>
      </c>
      <c r="CA647">
        <v>72</v>
      </c>
      <c r="CB647">
        <v>1</v>
      </c>
      <c r="CC647">
        <v>3</v>
      </c>
      <c r="CD647">
        <v>3</v>
      </c>
      <c r="CE647">
        <v>81</v>
      </c>
      <c r="CF647">
        <v>15.39</v>
      </c>
      <c r="CG647">
        <v>2025</v>
      </c>
      <c r="CH647">
        <v>1235.1912276960002</v>
      </c>
      <c r="CI647">
        <v>564.80877230399983</v>
      </c>
      <c r="CJ647">
        <v>2.25</v>
      </c>
      <c r="CK647">
        <v>0.68621734872000006</v>
      </c>
      <c r="CM647" t="s">
        <v>56</v>
      </c>
      <c r="CN647">
        <v>30</v>
      </c>
      <c r="CO647">
        <v>1</v>
      </c>
      <c r="CP647">
        <v>2</v>
      </c>
      <c r="CQ647">
        <v>2</v>
      </c>
      <c r="CR647">
        <v>34</v>
      </c>
      <c r="CS647">
        <v>12.92</v>
      </c>
      <c r="CT647">
        <v>850</v>
      </c>
      <c r="CU647">
        <v>1130.732421875</v>
      </c>
      <c r="CV647">
        <v>669.267578125</v>
      </c>
      <c r="CW647">
        <v>1.1333333333333333</v>
      </c>
      <c r="CX647">
        <v>0.6281846788194444</v>
      </c>
      <c r="CZ647" t="s">
        <v>57</v>
      </c>
      <c r="DA647">
        <v>24</v>
      </c>
      <c r="DB647">
        <v>0</v>
      </c>
      <c r="DC647">
        <v>0</v>
      </c>
      <c r="DD647">
        <v>0</v>
      </c>
      <c r="DE647">
        <v>24</v>
      </c>
      <c r="DF647">
        <v>32.400000000000006</v>
      </c>
      <c r="DG647">
        <v>600</v>
      </c>
      <c r="DH647">
        <v>1019.2612499999999</v>
      </c>
      <c r="DI647">
        <v>780.7387500000001</v>
      </c>
      <c r="DJ647">
        <v>1.2</v>
      </c>
      <c r="DK647">
        <v>0.56625624999999991</v>
      </c>
      <c r="DM647" t="s">
        <v>58</v>
      </c>
      <c r="DN647">
        <v>18</v>
      </c>
      <c r="DO647">
        <v>0</v>
      </c>
      <c r="DP647">
        <v>0</v>
      </c>
      <c r="DQ647">
        <v>0</v>
      </c>
      <c r="DR647">
        <v>18</v>
      </c>
      <c r="DS647">
        <v>13.5</v>
      </c>
      <c r="DT647">
        <v>288</v>
      </c>
      <c r="DU647">
        <v>998.77106249999997</v>
      </c>
      <c r="DV647">
        <v>801.22893750000003</v>
      </c>
      <c r="DW647">
        <v>1.2</v>
      </c>
      <c r="DX647">
        <v>0.55487281249999998</v>
      </c>
      <c r="DZ647" s="22">
        <v>0.60888277250986111</v>
      </c>
      <c r="EA647" s="32">
        <f>VLOOKUP(A647,'Uline Box Data'!$A$1:$L$1598,12,FALSE)</f>
        <v>1.52</v>
      </c>
      <c r="EB647" s="32">
        <f t="shared" si="95"/>
        <v>32.400000000000006</v>
      </c>
      <c r="EC647" s="32">
        <f t="shared" si="96"/>
        <v>985.75</v>
      </c>
      <c r="ED647" s="34">
        <f>10000/CG647*EA647</f>
        <v>7.5061728395061724</v>
      </c>
      <c r="EE647" s="34">
        <f t="shared" si="97"/>
        <v>17.882352941176471</v>
      </c>
      <c r="EF647" s="34">
        <f>10000/DG647*EA647</f>
        <v>25.333333333333336</v>
      </c>
      <c r="EG647" s="34">
        <f>10000/DT647*EA647</f>
        <v>52.777777777777779</v>
      </c>
    </row>
    <row r="648" spans="1:137" x14ac:dyDescent="0.25">
      <c r="A648" t="s">
        <v>540</v>
      </c>
      <c r="B648">
        <v>12</v>
      </c>
      <c r="C648">
        <v>10</v>
      </c>
      <c r="D648">
        <v>8</v>
      </c>
      <c r="E648">
        <v>960</v>
      </c>
      <c r="F648" t="s">
        <v>23</v>
      </c>
      <c r="H648">
        <v>12</v>
      </c>
      <c r="I648">
        <v>10</v>
      </c>
      <c r="J648">
        <v>8</v>
      </c>
      <c r="K648">
        <v>12</v>
      </c>
      <c r="L648">
        <v>10</v>
      </c>
      <c r="M648">
        <v>8</v>
      </c>
      <c r="N648">
        <v>12</v>
      </c>
      <c r="O648">
        <v>10</v>
      </c>
      <c r="P648">
        <v>8</v>
      </c>
      <c r="Q648">
        <v>12</v>
      </c>
      <c r="R648">
        <v>10</v>
      </c>
      <c r="S648">
        <v>8</v>
      </c>
      <c r="T648" t="s">
        <v>26</v>
      </c>
      <c r="U648">
        <v>9.468</v>
      </c>
      <c r="V648">
        <v>9.468</v>
      </c>
      <c r="W648">
        <v>7.6549999999999994</v>
      </c>
      <c r="X648">
        <v>8.75</v>
      </c>
      <c r="Y648">
        <v>8.75</v>
      </c>
      <c r="Z648">
        <v>6.95</v>
      </c>
      <c r="AA648">
        <v>8.75</v>
      </c>
      <c r="AB648">
        <v>8.75</v>
      </c>
      <c r="AC648">
        <v>6.6563999999999997</v>
      </c>
      <c r="AD648">
        <v>9.25</v>
      </c>
      <c r="AE648">
        <v>9.25</v>
      </c>
      <c r="AF648">
        <v>7.782</v>
      </c>
      <c r="AH648" t="s">
        <v>24</v>
      </c>
      <c r="AI648">
        <v>2.532</v>
      </c>
      <c r="AJ648">
        <v>0.53200000000000003</v>
      </c>
      <c r="AK648">
        <v>0.34500000000000064</v>
      </c>
      <c r="AL648">
        <v>3.25</v>
      </c>
      <c r="AM648">
        <v>1.25</v>
      </c>
      <c r="AN648">
        <v>1.0499999999999998</v>
      </c>
      <c r="AO648">
        <v>3.25</v>
      </c>
      <c r="AP648">
        <v>1.25</v>
      </c>
      <c r="AQ648">
        <v>1.3436000000000003</v>
      </c>
      <c r="AR648">
        <v>2.75</v>
      </c>
      <c r="AS648">
        <v>0.75</v>
      </c>
      <c r="AT648">
        <v>0.21799999999999997</v>
      </c>
      <c r="AU648">
        <v>4.865090481685173</v>
      </c>
      <c r="AW648" t="s">
        <v>109</v>
      </c>
      <c r="AX648">
        <v>6.4110240000000003</v>
      </c>
      <c r="AY648">
        <v>0.28302400000000005</v>
      </c>
      <c r="AZ648">
        <v>0.11902500000000044</v>
      </c>
      <c r="BA648">
        <v>10.5625</v>
      </c>
      <c r="BB648">
        <v>1.5625</v>
      </c>
      <c r="BC648">
        <v>1.1024999999999996</v>
      </c>
      <c r="BD648">
        <v>10.5625</v>
      </c>
      <c r="BE648">
        <v>1.5625</v>
      </c>
      <c r="BF648">
        <v>1.8052609600000009</v>
      </c>
      <c r="BG648">
        <v>7.5625</v>
      </c>
      <c r="BH648">
        <v>0.5625</v>
      </c>
      <c r="BI648">
        <v>4.752399999999999E-2</v>
      </c>
      <c r="BJ648">
        <v>23.669105394983674</v>
      </c>
      <c r="BL648" t="s">
        <v>53</v>
      </c>
      <c r="BM648">
        <v>3</v>
      </c>
      <c r="BN648">
        <v>3</v>
      </c>
      <c r="BO648">
        <v>5</v>
      </c>
      <c r="BP648">
        <v>2</v>
      </c>
      <c r="BQ648">
        <v>2</v>
      </c>
      <c r="BR648">
        <v>4</v>
      </c>
      <c r="BS648">
        <v>2</v>
      </c>
      <c r="BT648">
        <v>2</v>
      </c>
      <c r="BU648">
        <v>3</v>
      </c>
      <c r="BV648">
        <v>2</v>
      </c>
      <c r="BW648">
        <v>2</v>
      </c>
      <c r="BX648">
        <v>3</v>
      </c>
      <c r="BZ648" t="s">
        <v>55</v>
      </c>
      <c r="CA648">
        <v>45</v>
      </c>
      <c r="CB648">
        <v>1</v>
      </c>
      <c r="CC648">
        <v>3</v>
      </c>
      <c r="CD648">
        <v>2</v>
      </c>
      <c r="CE648">
        <v>51</v>
      </c>
      <c r="CF648">
        <v>9.69</v>
      </c>
      <c r="CG648">
        <v>1275</v>
      </c>
      <c r="CH648">
        <v>777.71299521600008</v>
      </c>
      <c r="CI648">
        <v>182.28700478399992</v>
      </c>
      <c r="CJ648">
        <v>1.4166666666666667</v>
      </c>
      <c r="CK648">
        <v>0.81011770335000011</v>
      </c>
      <c r="CM648" t="s">
        <v>56</v>
      </c>
      <c r="CN648">
        <v>16</v>
      </c>
      <c r="CO648">
        <v>1</v>
      </c>
      <c r="CP648">
        <v>2</v>
      </c>
      <c r="CQ648">
        <v>1</v>
      </c>
      <c r="CR648">
        <v>18</v>
      </c>
      <c r="CS648">
        <v>6.84</v>
      </c>
      <c r="CT648">
        <v>450</v>
      </c>
      <c r="CU648">
        <v>598.623046875</v>
      </c>
      <c r="CV648">
        <v>361.376953125</v>
      </c>
      <c r="CW648">
        <v>0.6</v>
      </c>
      <c r="CX648">
        <v>0.623565673828125</v>
      </c>
      <c r="CZ648" t="s">
        <v>57</v>
      </c>
      <c r="DA648">
        <v>12</v>
      </c>
      <c r="DB648">
        <v>1</v>
      </c>
      <c r="DC648">
        <v>2</v>
      </c>
      <c r="DD648">
        <v>1</v>
      </c>
      <c r="DE648">
        <v>14</v>
      </c>
      <c r="DF648">
        <v>18.900000000000002</v>
      </c>
      <c r="DG648">
        <v>350</v>
      </c>
      <c r="DH648">
        <v>594.56906249999997</v>
      </c>
      <c r="DI648">
        <v>365.43093750000003</v>
      </c>
      <c r="DJ648">
        <v>0.7</v>
      </c>
      <c r="DK648">
        <v>0.61934277343749999</v>
      </c>
      <c r="DM648" t="s">
        <v>58</v>
      </c>
      <c r="DN648">
        <v>12</v>
      </c>
      <c r="DO648">
        <v>1</v>
      </c>
      <c r="DP648">
        <v>2</v>
      </c>
      <c r="DQ648">
        <v>1</v>
      </c>
      <c r="DR648">
        <v>14</v>
      </c>
      <c r="DS648">
        <v>10.5</v>
      </c>
      <c r="DT648">
        <v>224</v>
      </c>
      <c r="DU648">
        <v>776.82193749999988</v>
      </c>
      <c r="DV648">
        <v>183.17806250000012</v>
      </c>
      <c r="DW648">
        <v>0.93333333333333335</v>
      </c>
      <c r="DX648">
        <v>0.80918951822916652</v>
      </c>
      <c r="DZ648" s="22">
        <v>0.71555391721119788</v>
      </c>
      <c r="EA648" s="32">
        <f>VLOOKUP(A648,'Uline Box Data'!$A$1:$L$1598,12,FALSE)</f>
        <v>0.81</v>
      </c>
      <c r="EB648" s="32">
        <f t="shared" si="95"/>
        <v>18.900000000000002</v>
      </c>
      <c r="EC648" s="34">
        <f t="shared" si="96"/>
        <v>654.75</v>
      </c>
      <c r="ED648" s="34">
        <f>10000/CG648*EA648</f>
        <v>6.3529411764705888</v>
      </c>
      <c r="EE648" s="34">
        <f t="shared" si="97"/>
        <v>18</v>
      </c>
      <c r="EF648" s="34">
        <f>10000/DG648*EA648</f>
        <v>23.142857142857146</v>
      </c>
      <c r="EG648" s="34">
        <f>10000/DT648*EA648</f>
        <v>36.160714285714292</v>
      </c>
    </row>
    <row r="649" spans="1:137" x14ac:dyDescent="0.25">
      <c r="A649" t="s">
        <v>1640</v>
      </c>
      <c r="B649">
        <v>28</v>
      </c>
      <c r="C649">
        <v>8</v>
      </c>
      <c r="D649">
        <v>8</v>
      </c>
      <c r="E649">
        <v>1792</v>
      </c>
      <c r="F649" t="s">
        <v>23</v>
      </c>
      <c r="H649">
        <v>28</v>
      </c>
      <c r="I649">
        <v>8</v>
      </c>
      <c r="J649">
        <v>8</v>
      </c>
      <c r="K649">
        <v>28</v>
      </c>
      <c r="L649">
        <v>8</v>
      </c>
      <c r="M649">
        <v>8</v>
      </c>
      <c r="N649">
        <v>28</v>
      </c>
      <c r="O649">
        <v>8</v>
      </c>
      <c r="P649">
        <v>8</v>
      </c>
      <c r="Q649">
        <v>28</v>
      </c>
      <c r="R649">
        <v>8</v>
      </c>
      <c r="S649">
        <v>8</v>
      </c>
      <c r="T649" t="s">
        <v>26</v>
      </c>
      <c r="U649">
        <v>25.248000000000001</v>
      </c>
      <c r="V649">
        <v>6.3120000000000003</v>
      </c>
      <c r="W649">
        <v>7.6549999999999994</v>
      </c>
      <c r="X649">
        <v>26.25</v>
      </c>
      <c r="Y649">
        <v>4.375</v>
      </c>
      <c r="Z649">
        <v>6.95</v>
      </c>
      <c r="AA649">
        <v>26.25</v>
      </c>
      <c r="AB649">
        <v>4.375</v>
      </c>
      <c r="AC649">
        <v>6.6563999999999997</v>
      </c>
      <c r="AD649">
        <v>27.75</v>
      </c>
      <c r="AE649">
        <v>4.625</v>
      </c>
      <c r="AF649">
        <v>7.782</v>
      </c>
      <c r="AH649" t="s">
        <v>24</v>
      </c>
      <c r="AI649">
        <v>2.7519999999999989</v>
      </c>
      <c r="AJ649">
        <v>1.6879999999999997</v>
      </c>
      <c r="AK649">
        <v>0.34500000000000064</v>
      </c>
      <c r="AL649">
        <v>1.75</v>
      </c>
      <c r="AM649">
        <v>3.625</v>
      </c>
      <c r="AN649">
        <v>1.0499999999999998</v>
      </c>
      <c r="AO649">
        <v>1.75</v>
      </c>
      <c r="AP649">
        <v>3.625</v>
      </c>
      <c r="AQ649">
        <v>1.3436000000000003</v>
      </c>
      <c r="AR649">
        <v>0.25</v>
      </c>
      <c r="AS649">
        <v>3.375</v>
      </c>
      <c r="AT649">
        <v>0.21799999999999997</v>
      </c>
      <c r="AU649">
        <v>16.736385080253886</v>
      </c>
      <c r="AW649" t="s">
        <v>109</v>
      </c>
      <c r="AX649">
        <v>7.5735039999999936</v>
      </c>
      <c r="AY649">
        <v>2.849343999999999</v>
      </c>
      <c r="AZ649">
        <v>0.11902500000000044</v>
      </c>
      <c r="BA649">
        <v>3.0625</v>
      </c>
      <c r="BB649">
        <v>13.140625</v>
      </c>
      <c r="BC649">
        <v>1.1024999999999996</v>
      </c>
      <c r="BD649">
        <v>3.0625</v>
      </c>
      <c r="BE649">
        <v>13.140625</v>
      </c>
      <c r="BF649">
        <v>1.8052609600000009</v>
      </c>
      <c r="BG649">
        <v>6.25E-2</v>
      </c>
      <c r="BH649">
        <v>11.390625</v>
      </c>
      <c r="BI649">
        <v>4.752399999999999E-2</v>
      </c>
      <c r="BJ649">
        <v>280.10658555454489</v>
      </c>
      <c r="BL649" t="s">
        <v>53</v>
      </c>
      <c r="BM649">
        <v>8</v>
      </c>
      <c r="BN649">
        <v>2</v>
      </c>
      <c r="BO649">
        <v>5</v>
      </c>
      <c r="BP649">
        <v>6</v>
      </c>
      <c r="BQ649">
        <v>1</v>
      </c>
      <c r="BR649">
        <v>4</v>
      </c>
      <c r="BS649">
        <v>6</v>
      </c>
      <c r="BT649">
        <v>1</v>
      </c>
      <c r="BU649">
        <v>3</v>
      </c>
      <c r="BV649">
        <v>6</v>
      </c>
      <c r="BW649">
        <v>1</v>
      </c>
      <c r="BX649">
        <v>3</v>
      </c>
      <c r="BZ649" t="s">
        <v>55</v>
      </c>
      <c r="CA649">
        <v>80</v>
      </c>
      <c r="CB649">
        <v>1</v>
      </c>
      <c r="CC649">
        <v>2</v>
      </c>
      <c r="CD649">
        <v>2</v>
      </c>
      <c r="CE649">
        <v>84</v>
      </c>
      <c r="CF649">
        <v>15.96</v>
      </c>
      <c r="CG649">
        <v>2100</v>
      </c>
      <c r="CH649">
        <v>1280.9390509440002</v>
      </c>
      <c r="CI649">
        <v>511.0609490559998</v>
      </c>
      <c r="CJ649">
        <v>2.3333333333333335</v>
      </c>
      <c r="CK649">
        <v>0.71480973825000016</v>
      </c>
      <c r="CM649" t="s">
        <v>56</v>
      </c>
      <c r="CN649">
        <v>24</v>
      </c>
      <c r="CO649">
        <v>1</v>
      </c>
      <c r="CP649">
        <v>1</v>
      </c>
      <c r="CQ649">
        <v>1</v>
      </c>
      <c r="CR649">
        <v>25</v>
      </c>
      <c r="CS649">
        <v>9.5</v>
      </c>
      <c r="CT649">
        <v>625</v>
      </c>
      <c r="CU649">
        <v>831.4208984375</v>
      </c>
      <c r="CV649">
        <v>960.5791015625</v>
      </c>
      <c r="CW649">
        <v>0.83333333333333337</v>
      </c>
      <c r="CX649">
        <v>0.46396255493164063</v>
      </c>
      <c r="CZ649" t="s">
        <v>57</v>
      </c>
      <c r="DA649">
        <v>18</v>
      </c>
      <c r="DB649">
        <v>0</v>
      </c>
      <c r="DC649">
        <v>0</v>
      </c>
      <c r="DD649">
        <v>0</v>
      </c>
      <c r="DE649">
        <v>18</v>
      </c>
      <c r="DF649">
        <v>24.3</v>
      </c>
      <c r="DG649">
        <v>450</v>
      </c>
      <c r="DH649">
        <v>764.4459374999999</v>
      </c>
      <c r="DI649">
        <v>1027.5540625000001</v>
      </c>
      <c r="DJ649">
        <v>0.9</v>
      </c>
      <c r="DK649">
        <v>0.42658813476562496</v>
      </c>
      <c r="DM649" t="s">
        <v>58</v>
      </c>
      <c r="DN649">
        <v>18</v>
      </c>
      <c r="DO649">
        <v>0</v>
      </c>
      <c r="DP649">
        <v>0</v>
      </c>
      <c r="DQ649">
        <v>0</v>
      </c>
      <c r="DR649">
        <v>18</v>
      </c>
      <c r="DS649">
        <v>13.5</v>
      </c>
      <c r="DT649">
        <v>288</v>
      </c>
      <c r="DU649">
        <v>998.77106249999997</v>
      </c>
      <c r="DV649">
        <v>793.22893750000003</v>
      </c>
      <c r="DW649">
        <v>1.2</v>
      </c>
      <c r="DX649">
        <v>0.55734992327008925</v>
      </c>
      <c r="DZ649" s="22">
        <v>0.54067758780433872</v>
      </c>
      <c r="EA649" s="32">
        <f>VLOOKUP(A649,'Uline Box Data'!$A$1:$L$1598,12,FALSE)</f>
        <v>1.1000000000000001</v>
      </c>
      <c r="EB649" s="32">
        <f t="shared" si="95"/>
        <v>24.3</v>
      </c>
      <c r="EC649" s="32">
        <f t="shared" si="96"/>
        <v>1876.75</v>
      </c>
      <c r="ED649" s="34">
        <f>10000/CG649*EA649</f>
        <v>5.2380952380952381</v>
      </c>
      <c r="EE649" s="34">
        <f t="shared" si="97"/>
        <v>17.600000000000001</v>
      </c>
      <c r="EF649" s="34">
        <f>10000/DG649*EA649</f>
        <v>24.444444444444446</v>
      </c>
      <c r="EG649" s="34">
        <f>10000/DT649*EA649</f>
        <v>38.19444444444445</v>
      </c>
    </row>
    <row r="650" spans="1:137" x14ac:dyDescent="0.25">
      <c r="A650" t="s">
        <v>862</v>
      </c>
      <c r="B650">
        <v>16</v>
      </c>
      <c r="C650">
        <v>9</v>
      </c>
      <c r="D650">
        <v>9</v>
      </c>
      <c r="E650">
        <v>1296</v>
      </c>
      <c r="F650" t="s">
        <v>23</v>
      </c>
      <c r="H650">
        <v>16</v>
      </c>
      <c r="I650">
        <v>9</v>
      </c>
      <c r="J650">
        <v>9</v>
      </c>
      <c r="K650">
        <v>16</v>
      </c>
      <c r="L650">
        <v>9</v>
      </c>
      <c r="M650">
        <v>9</v>
      </c>
      <c r="N650">
        <v>16</v>
      </c>
      <c r="O650">
        <v>9</v>
      </c>
      <c r="P650">
        <v>9</v>
      </c>
      <c r="Q650">
        <v>16</v>
      </c>
      <c r="R650">
        <v>9</v>
      </c>
      <c r="S650">
        <v>9</v>
      </c>
      <c r="T650" t="s">
        <v>26</v>
      </c>
      <c r="U650">
        <v>15.780000000000001</v>
      </c>
      <c r="V650">
        <v>6.3120000000000003</v>
      </c>
      <c r="W650">
        <v>7.6549999999999994</v>
      </c>
      <c r="X650">
        <v>13.125</v>
      </c>
      <c r="Y650">
        <v>8.75</v>
      </c>
      <c r="Z650">
        <v>8.6875</v>
      </c>
      <c r="AA650">
        <v>13.125</v>
      </c>
      <c r="AB650">
        <v>8.75</v>
      </c>
      <c r="AC650">
        <v>8.8751999999999995</v>
      </c>
      <c r="AD650">
        <v>13.875</v>
      </c>
      <c r="AE650">
        <v>4.625</v>
      </c>
      <c r="AF650">
        <v>7.782</v>
      </c>
      <c r="AH650" t="s">
        <v>24</v>
      </c>
      <c r="AI650">
        <v>0.21999999999999886</v>
      </c>
      <c r="AJ650">
        <v>2.6879999999999997</v>
      </c>
      <c r="AK650">
        <v>1.3450000000000006</v>
      </c>
      <c r="AL650">
        <v>2.875</v>
      </c>
      <c r="AM650">
        <v>0.25</v>
      </c>
      <c r="AN650">
        <v>0.3125</v>
      </c>
      <c r="AO650">
        <v>2.875</v>
      </c>
      <c r="AP650">
        <v>0.25</v>
      </c>
      <c r="AQ650">
        <v>0.12480000000000047</v>
      </c>
      <c r="AR650">
        <v>2.125</v>
      </c>
      <c r="AS650">
        <v>4.375</v>
      </c>
      <c r="AT650">
        <v>1.218</v>
      </c>
      <c r="AU650">
        <v>0.18145913320495877</v>
      </c>
      <c r="AW650" t="s">
        <v>109</v>
      </c>
      <c r="AX650">
        <v>4.8399999999999499E-2</v>
      </c>
      <c r="AY650">
        <v>7.2253439999999989</v>
      </c>
      <c r="AZ650">
        <v>1.8090250000000017</v>
      </c>
      <c r="BA650">
        <v>8.265625</v>
      </c>
      <c r="BB650">
        <v>6.25E-2</v>
      </c>
      <c r="BC650">
        <v>9.765625E-2</v>
      </c>
      <c r="BD650">
        <v>8.265625</v>
      </c>
      <c r="BE650">
        <v>6.25E-2</v>
      </c>
      <c r="BF650">
        <v>1.5575040000000116E-2</v>
      </c>
      <c r="BG650">
        <v>4.515625</v>
      </c>
      <c r="BH650">
        <v>19.140625</v>
      </c>
      <c r="BI650">
        <v>1.4835239999999998</v>
      </c>
      <c r="BJ650">
        <v>3.292741702349497E-2</v>
      </c>
      <c r="BL650" t="s">
        <v>53</v>
      </c>
      <c r="BM650">
        <v>5</v>
      </c>
      <c r="BN650">
        <v>2</v>
      </c>
      <c r="BO650">
        <v>5</v>
      </c>
      <c r="BP650">
        <v>3</v>
      </c>
      <c r="BQ650">
        <v>2</v>
      </c>
      <c r="BR650">
        <v>5</v>
      </c>
      <c r="BS650">
        <v>3</v>
      </c>
      <c r="BT650">
        <v>2</v>
      </c>
      <c r="BU650">
        <v>4</v>
      </c>
      <c r="BV650">
        <v>3</v>
      </c>
      <c r="BW650">
        <v>1</v>
      </c>
      <c r="BX650">
        <v>3</v>
      </c>
      <c r="BZ650" t="s">
        <v>55</v>
      </c>
      <c r="CA650">
        <v>50</v>
      </c>
      <c r="CB650">
        <v>0</v>
      </c>
      <c r="CC650">
        <v>0</v>
      </c>
      <c r="CD650">
        <v>0</v>
      </c>
      <c r="CE650">
        <v>50</v>
      </c>
      <c r="CF650">
        <v>9.5</v>
      </c>
      <c r="CG650">
        <v>1250</v>
      </c>
      <c r="CH650">
        <v>762.46372080000015</v>
      </c>
      <c r="CI650">
        <v>533.53627919999985</v>
      </c>
      <c r="CJ650">
        <v>1.3888888888888888</v>
      </c>
      <c r="CK650">
        <v>0.58832077222222234</v>
      </c>
      <c r="CM650" t="s">
        <v>56</v>
      </c>
      <c r="CN650">
        <v>30</v>
      </c>
      <c r="CO650">
        <v>1</v>
      </c>
      <c r="CP650">
        <v>2</v>
      </c>
      <c r="CQ650">
        <v>2</v>
      </c>
      <c r="CR650">
        <v>34</v>
      </c>
      <c r="CS650">
        <v>12.92</v>
      </c>
      <c r="CT650">
        <v>850</v>
      </c>
      <c r="CU650">
        <v>1130.732421875</v>
      </c>
      <c r="CV650">
        <v>165.267578125</v>
      </c>
      <c r="CW650">
        <v>1.1333333333333333</v>
      </c>
      <c r="CX650">
        <v>0.87247872058256171</v>
      </c>
      <c r="CZ650" t="s">
        <v>57</v>
      </c>
      <c r="DA650">
        <v>24</v>
      </c>
      <c r="DB650">
        <v>1</v>
      </c>
      <c r="DC650">
        <v>2</v>
      </c>
      <c r="DD650">
        <v>2</v>
      </c>
      <c r="DE650">
        <v>28</v>
      </c>
      <c r="DF650">
        <v>37.800000000000004</v>
      </c>
      <c r="DG650">
        <v>700</v>
      </c>
      <c r="DH650">
        <v>1189.1381249999999</v>
      </c>
      <c r="DI650">
        <v>106.86187500000005</v>
      </c>
      <c r="DJ650">
        <v>1.4</v>
      </c>
      <c r="DK650">
        <v>0.91754484953703697</v>
      </c>
      <c r="DM650" t="s">
        <v>58</v>
      </c>
      <c r="DN650">
        <v>9</v>
      </c>
      <c r="DO650">
        <v>0</v>
      </c>
      <c r="DP650">
        <v>0</v>
      </c>
      <c r="DQ650">
        <v>0</v>
      </c>
      <c r="DR650">
        <v>9</v>
      </c>
      <c r="DS650">
        <v>6.75</v>
      </c>
      <c r="DT650">
        <v>144</v>
      </c>
      <c r="DU650">
        <v>499.38553124999999</v>
      </c>
      <c r="DV650">
        <v>796.61446875000001</v>
      </c>
      <c r="DW650">
        <v>0.6</v>
      </c>
      <c r="DX650">
        <v>0.38532834201388888</v>
      </c>
      <c r="DZ650" s="22">
        <v>0.69091817108892739</v>
      </c>
      <c r="EA650" s="32">
        <f>VLOOKUP(A650,'Uline Box Data'!$A$1:$L$1598,12,FALSE)</f>
        <v>0.83</v>
      </c>
      <c r="EB650" s="32">
        <f t="shared" si="95"/>
        <v>37.800000000000004</v>
      </c>
      <c r="EC650" s="32">
        <f t="shared" si="96"/>
        <v>879.75</v>
      </c>
      <c r="ED650" s="34">
        <f>10000/CT650*EA650</f>
        <v>9.764705882352942</v>
      </c>
      <c r="EE650" s="34">
        <f t="shared" si="97"/>
        <v>9.764705882352942</v>
      </c>
      <c r="EF650" s="34">
        <f>10000/CU650*EB650</f>
        <v>334.2965963363763</v>
      </c>
      <c r="EG650" s="34">
        <f>10000/CV650*EC650</f>
        <v>53231.856482739873</v>
      </c>
    </row>
    <row r="651" spans="1:137" x14ac:dyDescent="0.25">
      <c r="A651" t="s">
        <v>1240</v>
      </c>
      <c r="B651">
        <v>20</v>
      </c>
      <c r="C651">
        <v>18</v>
      </c>
      <c r="D651">
        <v>6</v>
      </c>
      <c r="E651">
        <v>2160</v>
      </c>
      <c r="F651" t="s">
        <v>23</v>
      </c>
      <c r="H651">
        <v>20</v>
      </c>
      <c r="I651">
        <v>18</v>
      </c>
      <c r="J651">
        <v>6</v>
      </c>
      <c r="K651">
        <v>20</v>
      </c>
      <c r="L651">
        <v>18</v>
      </c>
      <c r="M651">
        <v>6</v>
      </c>
      <c r="N651">
        <v>20</v>
      </c>
      <c r="O651">
        <v>18</v>
      </c>
      <c r="P651">
        <v>6</v>
      </c>
      <c r="Q651">
        <v>20</v>
      </c>
      <c r="R651">
        <v>18</v>
      </c>
      <c r="S651">
        <v>6</v>
      </c>
      <c r="T651" t="s">
        <v>26</v>
      </c>
      <c r="U651">
        <v>18.936</v>
      </c>
      <c r="V651">
        <v>15.780000000000001</v>
      </c>
      <c r="W651">
        <v>4.593</v>
      </c>
      <c r="X651">
        <v>17.5</v>
      </c>
      <c r="Y651">
        <v>17.5</v>
      </c>
      <c r="Z651">
        <v>5.2125000000000004</v>
      </c>
      <c r="AA651">
        <v>17.5</v>
      </c>
      <c r="AB651">
        <v>17.5</v>
      </c>
      <c r="AC651">
        <v>4.4375999999999998</v>
      </c>
      <c r="AD651">
        <v>18.5</v>
      </c>
      <c r="AE651">
        <v>13.875</v>
      </c>
      <c r="AF651">
        <v>5.1879999999999997</v>
      </c>
      <c r="AH651" t="s">
        <v>24</v>
      </c>
      <c r="AI651">
        <v>1.0640000000000001</v>
      </c>
      <c r="AJ651">
        <v>2.2199999999999989</v>
      </c>
      <c r="AK651">
        <v>1.407</v>
      </c>
      <c r="AL651">
        <v>2.5</v>
      </c>
      <c r="AM651">
        <v>0.5</v>
      </c>
      <c r="AN651">
        <v>0.78749999999999964</v>
      </c>
      <c r="AO651">
        <v>2.5</v>
      </c>
      <c r="AP651">
        <v>0.5</v>
      </c>
      <c r="AQ651">
        <v>1.5624000000000002</v>
      </c>
      <c r="AR651">
        <v>1.5</v>
      </c>
      <c r="AS651">
        <v>4.125</v>
      </c>
      <c r="AT651">
        <v>0.81200000000000028</v>
      </c>
      <c r="AU651">
        <v>32.101310310244116</v>
      </c>
      <c r="AW651" t="s">
        <v>109</v>
      </c>
      <c r="AX651">
        <v>1.1320960000000002</v>
      </c>
      <c r="AY651">
        <v>4.9283999999999946</v>
      </c>
      <c r="AZ651">
        <v>1.979649</v>
      </c>
      <c r="BA651">
        <v>6.25</v>
      </c>
      <c r="BB651">
        <v>0.25</v>
      </c>
      <c r="BC651">
        <v>0.62015624999999941</v>
      </c>
      <c r="BD651">
        <v>6.25</v>
      </c>
      <c r="BE651">
        <v>0.25</v>
      </c>
      <c r="BF651">
        <v>2.4410937600000007</v>
      </c>
      <c r="BG651">
        <v>2.25</v>
      </c>
      <c r="BH651">
        <v>17.015625</v>
      </c>
      <c r="BI651">
        <v>0.65934400000000049</v>
      </c>
      <c r="BJ651">
        <v>1030.4941236345851</v>
      </c>
      <c r="BL651" t="s">
        <v>53</v>
      </c>
      <c r="BM651">
        <v>6</v>
      </c>
      <c r="BN651">
        <v>5</v>
      </c>
      <c r="BO651">
        <v>3</v>
      </c>
      <c r="BP651">
        <v>4</v>
      </c>
      <c r="BQ651">
        <v>4</v>
      </c>
      <c r="BR651">
        <v>3</v>
      </c>
      <c r="BS651">
        <v>4</v>
      </c>
      <c r="BT651">
        <v>4</v>
      </c>
      <c r="BU651">
        <v>2</v>
      </c>
      <c r="BV651">
        <v>4</v>
      </c>
      <c r="BW651">
        <v>3</v>
      </c>
      <c r="BX651">
        <v>2</v>
      </c>
      <c r="BZ651" t="s">
        <v>55</v>
      </c>
      <c r="CA651">
        <v>90</v>
      </c>
      <c r="CB651">
        <v>0</v>
      </c>
      <c r="CC651">
        <v>0</v>
      </c>
      <c r="CD651">
        <v>0</v>
      </c>
      <c r="CE651">
        <v>90</v>
      </c>
      <c r="CF651">
        <v>17.100000000000001</v>
      </c>
      <c r="CG651">
        <v>2250</v>
      </c>
      <c r="CH651">
        <v>1372.4346974400003</v>
      </c>
      <c r="CI651">
        <v>787.56530255999974</v>
      </c>
      <c r="CJ651">
        <v>2.5</v>
      </c>
      <c r="CK651">
        <v>0.63538643400000017</v>
      </c>
      <c r="CM651" t="s">
        <v>56</v>
      </c>
      <c r="CN651">
        <v>48</v>
      </c>
      <c r="CO651">
        <v>1</v>
      </c>
      <c r="CP651">
        <v>4</v>
      </c>
      <c r="CQ651">
        <v>1</v>
      </c>
      <c r="CR651">
        <v>52</v>
      </c>
      <c r="CS651">
        <v>19.760000000000002</v>
      </c>
      <c r="CT651">
        <v>1300</v>
      </c>
      <c r="CU651">
        <v>1729.35546875</v>
      </c>
      <c r="CV651">
        <v>430.64453125</v>
      </c>
      <c r="CW651">
        <v>1.7333333333333334</v>
      </c>
      <c r="CX651">
        <v>0.80062753182870372</v>
      </c>
      <c r="CZ651" t="s">
        <v>57</v>
      </c>
      <c r="DA651">
        <v>32</v>
      </c>
      <c r="DB651">
        <v>1</v>
      </c>
      <c r="DC651">
        <v>4</v>
      </c>
      <c r="DD651">
        <v>1</v>
      </c>
      <c r="DE651">
        <v>36</v>
      </c>
      <c r="DF651">
        <v>48.6</v>
      </c>
      <c r="DG651">
        <v>900</v>
      </c>
      <c r="DH651">
        <v>1528.8918749999998</v>
      </c>
      <c r="DI651">
        <v>631.1081250000002</v>
      </c>
      <c r="DJ651">
        <v>1.8</v>
      </c>
      <c r="DK651">
        <v>0.70782031249999988</v>
      </c>
      <c r="DM651" t="s">
        <v>58</v>
      </c>
      <c r="DN651">
        <v>24</v>
      </c>
      <c r="DO651">
        <v>0</v>
      </c>
      <c r="DP651">
        <v>0</v>
      </c>
      <c r="DQ651">
        <v>0</v>
      </c>
      <c r="DR651">
        <v>24</v>
      </c>
      <c r="DS651">
        <v>18</v>
      </c>
      <c r="DT651">
        <v>384</v>
      </c>
      <c r="DU651">
        <v>1331.6947499999999</v>
      </c>
      <c r="DV651">
        <v>828.30525000000011</v>
      </c>
      <c r="DW651">
        <v>1.6</v>
      </c>
      <c r="DX651">
        <v>0.61652534722222219</v>
      </c>
      <c r="DZ651" s="22">
        <v>0.69008990638773149</v>
      </c>
      <c r="EA651" s="32">
        <f>VLOOKUP(A651,'Uline Box Data'!$A$1:$L$1598,12,FALSE)</f>
        <v>1.63</v>
      </c>
      <c r="EB651" s="32">
        <f t="shared" si="95"/>
        <v>48.6</v>
      </c>
      <c r="EC651" s="32">
        <f t="shared" si="96"/>
        <v>1570.75</v>
      </c>
      <c r="ED651" s="34">
        <f>10000/CT651*EA651</f>
        <v>12.538461538461538</v>
      </c>
      <c r="EE651" s="34">
        <f t="shared" si="97"/>
        <v>12.538461538461538</v>
      </c>
      <c r="EF651" s="34">
        <f>10000/CU651*EB651</f>
        <v>281.02955626079984</v>
      </c>
      <c r="EG651" s="34">
        <f>10000/CV651*EC651</f>
        <v>36474.397931878993</v>
      </c>
    </row>
    <row r="652" spans="1:137" x14ac:dyDescent="0.25">
      <c r="A652" t="s">
        <v>1520</v>
      </c>
      <c r="B652">
        <v>24</v>
      </c>
      <c r="C652">
        <v>24</v>
      </c>
      <c r="D652">
        <v>4</v>
      </c>
      <c r="E652">
        <v>2304</v>
      </c>
      <c r="F652" t="s">
        <v>23</v>
      </c>
      <c r="H652">
        <v>24</v>
      </c>
      <c r="I652">
        <v>24</v>
      </c>
      <c r="J652">
        <v>4</v>
      </c>
      <c r="K652">
        <v>24</v>
      </c>
      <c r="L652">
        <v>24</v>
      </c>
      <c r="M652">
        <v>4</v>
      </c>
      <c r="N652">
        <v>24</v>
      </c>
      <c r="O652">
        <v>24</v>
      </c>
      <c r="P652">
        <v>4</v>
      </c>
      <c r="Q652">
        <v>24</v>
      </c>
      <c r="R652">
        <v>24</v>
      </c>
      <c r="S652">
        <v>4</v>
      </c>
      <c r="T652" t="s">
        <v>26</v>
      </c>
      <c r="U652">
        <v>22.092000000000002</v>
      </c>
      <c r="V652">
        <v>22.092000000000002</v>
      </c>
      <c r="W652">
        <v>3.0619999999999998</v>
      </c>
      <c r="X652">
        <v>21.875</v>
      </c>
      <c r="Y652">
        <v>21.875</v>
      </c>
      <c r="Z652">
        <v>3.4750000000000001</v>
      </c>
      <c r="AA652">
        <v>21.875</v>
      </c>
      <c r="AB652">
        <v>21.875</v>
      </c>
      <c r="AC652">
        <v>2.2187999999999999</v>
      </c>
      <c r="AD652">
        <v>23.125</v>
      </c>
      <c r="AE652">
        <v>23.125</v>
      </c>
      <c r="AF652">
        <v>2.5939999999999999</v>
      </c>
      <c r="AH652" t="s">
        <v>24</v>
      </c>
      <c r="AI652">
        <v>1.9079999999999977</v>
      </c>
      <c r="AJ652">
        <v>1.9079999999999977</v>
      </c>
      <c r="AK652">
        <v>0.93800000000000017</v>
      </c>
      <c r="AL652">
        <v>2.125</v>
      </c>
      <c r="AM652">
        <v>2.125</v>
      </c>
      <c r="AN652">
        <v>0.52499999999999991</v>
      </c>
      <c r="AO652">
        <v>2.125</v>
      </c>
      <c r="AP652">
        <v>2.125</v>
      </c>
      <c r="AQ652">
        <v>1.7812000000000001</v>
      </c>
      <c r="AR652">
        <v>0.875</v>
      </c>
      <c r="AS652">
        <v>0.875</v>
      </c>
      <c r="AT652">
        <v>1.4060000000000001</v>
      </c>
      <c r="AU652">
        <v>70.092045346030403</v>
      </c>
      <c r="AW652" t="s">
        <v>109</v>
      </c>
      <c r="AX652">
        <v>3.6404639999999913</v>
      </c>
      <c r="AY652">
        <v>3.6404639999999913</v>
      </c>
      <c r="AZ652">
        <v>0.87984400000000029</v>
      </c>
      <c r="BA652">
        <v>4.515625</v>
      </c>
      <c r="BB652">
        <v>4.515625</v>
      </c>
      <c r="BC652">
        <v>0.2756249999999999</v>
      </c>
      <c r="BD652">
        <v>4.515625</v>
      </c>
      <c r="BE652">
        <v>4.515625</v>
      </c>
      <c r="BF652">
        <v>3.1726734400000005</v>
      </c>
      <c r="BG652">
        <v>0.765625</v>
      </c>
      <c r="BH652">
        <v>0.765625</v>
      </c>
      <c r="BI652">
        <v>1.9768360000000005</v>
      </c>
      <c r="BJ652">
        <v>4912.8948207899839</v>
      </c>
      <c r="BL652" t="s">
        <v>53</v>
      </c>
      <c r="BM652">
        <v>7</v>
      </c>
      <c r="BN652">
        <v>7</v>
      </c>
      <c r="BO652">
        <v>2</v>
      </c>
      <c r="BP652">
        <v>5</v>
      </c>
      <c r="BQ652">
        <v>5</v>
      </c>
      <c r="BR652">
        <v>2</v>
      </c>
      <c r="BS652">
        <v>5</v>
      </c>
      <c r="BT652">
        <v>5</v>
      </c>
      <c r="BU652">
        <v>1</v>
      </c>
      <c r="BV652">
        <v>5</v>
      </c>
      <c r="BW652">
        <v>5</v>
      </c>
      <c r="BX652">
        <v>1</v>
      </c>
      <c r="BZ652" t="s">
        <v>55</v>
      </c>
      <c r="CA652">
        <v>98</v>
      </c>
      <c r="CB652">
        <v>1</v>
      </c>
      <c r="CC652">
        <v>7</v>
      </c>
      <c r="CD652">
        <v>1</v>
      </c>
      <c r="CE652">
        <v>105</v>
      </c>
      <c r="CF652">
        <v>19.95</v>
      </c>
      <c r="CG652">
        <v>2625</v>
      </c>
      <c r="CH652">
        <v>1601.1738136800002</v>
      </c>
      <c r="CI652">
        <v>702.82618631999981</v>
      </c>
      <c r="CJ652">
        <v>2.9166666666666665</v>
      </c>
      <c r="CK652">
        <v>0.69495391218750013</v>
      </c>
      <c r="CM652" t="s">
        <v>56</v>
      </c>
      <c r="CN652">
        <v>50</v>
      </c>
      <c r="CO652">
        <v>1</v>
      </c>
      <c r="CP652">
        <v>5</v>
      </c>
      <c r="CQ652">
        <v>0</v>
      </c>
      <c r="CR652">
        <v>50</v>
      </c>
      <c r="CS652">
        <v>19</v>
      </c>
      <c r="CT652">
        <v>1250</v>
      </c>
      <c r="CU652">
        <v>1662.841796875</v>
      </c>
      <c r="CV652">
        <v>641.158203125</v>
      </c>
      <c r="CW652">
        <v>1.6666666666666667</v>
      </c>
      <c r="CX652">
        <v>0.72171952989366317</v>
      </c>
      <c r="CZ652" t="s">
        <v>57</v>
      </c>
      <c r="DA652">
        <v>25</v>
      </c>
      <c r="DB652">
        <v>0</v>
      </c>
      <c r="DC652">
        <v>0</v>
      </c>
      <c r="DD652">
        <v>0</v>
      </c>
      <c r="DE652">
        <v>25</v>
      </c>
      <c r="DF652">
        <v>33.75</v>
      </c>
      <c r="DG652">
        <v>625</v>
      </c>
      <c r="DH652">
        <v>1061.73046875</v>
      </c>
      <c r="DI652">
        <v>1242.26953125</v>
      </c>
      <c r="DJ652">
        <v>1.25</v>
      </c>
      <c r="DK652">
        <v>0.46082051595052081</v>
      </c>
      <c r="DM652" t="s">
        <v>58</v>
      </c>
      <c r="DN652">
        <v>25</v>
      </c>
      <c r="DO652">
        <v>0</v>
      </c>
      <c r="DP652">
        <v>0</v>
      </c>
      <c r="DQ652">
        <v>0</v>
      </c>
      <c r="DR652">
        <v>25</v>
      </c>
      <c r="DS652">
        <v>18.75</v>
      </c>
      <c r="DT652">
        <v>400</v>
      </c>
      <c r="DU652">
        <v>1387.1820312499999</v>
      </c>
      <c r="DV652">
        <v>916.81796875000009</v>
      </c>
      <c r="DW652">
        <v>1.6666666666666667</v>
      </c>
      <c r="DX652">
        <v>0.60207553439670136</v>
      </c>
      <c r="DZ652" s="22">
        <v>0.61989237310709633</v>
      </c>
      <c r="EA652" s="32">
        <f>VLOOKUP(A652,'Uline Box Data'!$A$1:$L$1598,12,FALSE)</f>
        <v>2.21</v>
      </c>
      <c r="EB652" s="32">
        <f t="shared" ref="EB652:EB715" si="108">MAX(DS652,DF652,CS652,CF652)</f>
        <v>33.75</v>
      </c>
      <c r="EC652" s="32">
        <f t="shared" ref="EC652:EC715" si="109">((B652+0.25)*(B652+0.25))*2+((C652+0.25)*(C652+0.25))*2+((D652+0.5)*(D652+0.5))*2</f>
        <v>2392.75</v>
      </c>
      <c r="ED652" s="34">
        <f>10000/CG652*EA652</f>
        <v>8.4190476190476176</v>
      </c>
      <c r="EE652" s="34">
        <f t="shared" ref="EE652:EE715" si="110">10000/CT652*EA652</f>
        <v>17.68</v>
      </c>
      <c r="EF652" s="34">
        <f>10000/DG652*EA652</f>
        <v>35.36</v>
      </c>
      <c r="EG652" s="34">
        <f>10000/DT652*EA652</f>
        <v>55.25</v>
      </c>
    </row>
    <row r="653" spans="1:137" x14ac:dyDescent="0.25">
      <c r="A653" t="s">
        <v>534</v>
      </c>
      <c r="B653">
        <v>12</v>
      </c>
      <c r="C653">
        <v>10</v>
      </c>
      <c r="D653">
        <v>6</v>
      </c>
      <c r="E653">
        <v>720</v>
      </c>
      <c r="F653" t="s">
        <v>23</v>
      </c>
      <c r="H653">
        <v>12</v>
      </c>
      <c r="I653">
        <v>10</v>
      </c>
      <c r="J653">
        <v>6</v>
      </c>
      <c r="K653">
        <v>12</v>
      </c>
      <c r="L653">
        <v>10</v>
      </c>
      <c r="M653">
        <v>6</v>
      </c>
      <c r="N653">
        <v>12</v>
      </c>
      <c r="O653">
        <v>10</v>
      </c>
      <c r="P653">
        <v>6</v>
      </c>
      <c r="Q653">
        <v>12</v>
      </c>
      <c r="R653">
        <v>10</v>
      </c>
      <c r="S653">
        <v>6</v>
      </c>
      <c r="T653" t="s">
        <v>26</v>
      </c>
      <c r="U653">
        <v>9.468</v>
      </c>
      <c r="V653">
        <v>9.468</v>
      </c>
      <c r="W653">
        <v>4.593</v>
      </c>
      <c r="X653">
        <v>8.75</v>
      </c>
      <c r="Y653">
        <v>8.75</v>
      </c>
      <c r="Z653">
        <v>5.2125000000000004</v>
      </c>
      <c r="AA653">
        <v>8.75</v>
      </c>
      <c r="AB653">
        <v>8.75</v>
      </c>
      <c r="AC653">
        <v>4.4375999999999998</v>
      </c>
      <c r="AD653">
        <v>9.25</v>
      </c>
      <c r="AE653">
        <v>9.25</v>
      </c>
      <c r="AF653">
        <v>5.1879999999999997</v>
      </c>
      <c r="AH653" t="s">
        <v>24</v>
      </c>
      <c r="AI653">
        <v>2.532</v>
      </c>
      <c r="AJ653">
        <v>0.53200000000000003</v>
      </c>
      <c r="AK653">
        <v>1.407</v>
      </c>
      <c r="AL653">
        <v>3.25</v>
      </c>
      <c r="AM653">
        <v>1.25</v>
      </c>
      <c r="AN653">
        <v>0.78749999999999964</v>
      </c>
      <c r="AO653">
        <v>3.25</v>
      </c>
      <c r="AP653">
        <v>1.25</v>
      </c>
      <c r="AQ653">
        <v>1.5624000000000002</v>
      </c>
      <c r="AR653">
        <v>2.75</v>
      </c>
      <c r="AS653">
        <v>0.75</v>
      </c>
      <c r="AT653">
        <v>0.81200000000000028</v>
      </c>
      <c r="AU653">
        <v>64.453863983839838</v>
      </c>
      <c r="AW653" t="s">
        <v>109</v>
      </c>
      <c r="AX653">
        <v>6.4110240000000003</v>
      </c>
      <c r="AY653">
        <v>0.28302400000000005</v>
      </c>
      <c r="AZ653">
        <v>1.979649</v>
      </c>
      <c r="BA653">
        <v>10.5625</v>
      </c>
      <c r="BB653">
        <v>1.5625</v>
      </c>
      <c r="BC653">
        <v>0.62015624999999941</v>
      </c>
      <c r="BD653">
        <v>10.5625</v>
      </c>
      <c r="BE653">
        <v>1.5625</v>
      </c>
      <c r="BF653">
        <v>2.4410937600000007</v>
      </c>
      <c r="BG653">
        <v>7.5625</v>
      </c>
      <c r="BH653">
        <v>0.5625</v>
      </c>
      <c r="BI653">
        <v>0.65934400000000049</v>
      </c>
      <c r="BJ653">
        <v>4154.3005824473257</v>
      </c>
      <c r="BL653" t="s">
        <v>53</v>
      </c>
      <c r="BM653">
        <v>3</v>
      </c>
      <c r="BN653">
        <v>3</v>
      </c>
      <c r="BO653">
        <v>3</v>
      </c>
      <c r="BP653">
        <v>2</v>
      </c>
      <c r="BQ653">
        <v>2</v>
      </c>
      <c r="BR653">
        <v>3</v>
      </c>
      <c r="BS653">
        <v>2</v>
      </c>
      <c r="BT653">
        <v>2</v>
      </c>
      <c r="BU653">
        <v>2</v>
      </c>
      <c r="BV653">
        <v>2</v>
      </c>
      <c r="BW653">
        <v>2</v>
      </c>
      <c r="BX653">
        <v>2</v>
      </c>
      <c r="BZ653" t="s">
        <v>55</v>
      </c>
      <c r="CA653">
        <v>27</v>
      </c>
      <c r="CB653">
        <v>1</v>
      </c>
      <c r="CC653">
        <v>3</v>
      </c>
      <c r="CD653">
        <v>1</v>
      </c>
      <c r="CE653">
        <v>30</v>
      </c>
      <c r="CF653">
        <v>5.7</v>
      </c>
      <c r="CG653">
        <v>750</v>
      </c>
      <c r="CH653">
        <v>457.47823248000009</v>
      </c>
      <c r="CI653">
        <v>262.52176751999991</v>
      </c>
      <c r="CJ653">
        <v>0.83333333333333337</v>
      </c>
      <c r="CK653">
        <v>0.63538643400000017</v>
      </c>
      <c r="CM653" t="s">
        <v>56</v>
      </c>
      <c r="CN653">
        <v>12</v>
      </c>
      <c r="CO653">
        <v>1</v>
      </c>
      <c r="CP653">
        <v>2</v>
      </c>
      <c r="CQ653">
        <v>1</v>
      </c>
      <c r="CR653">
        <v>14</v>
      </c>
      <c r="CS653">
        <v>5.32</v>
      </c>
      <c r="CT653">
        <v>350</v>
      </c>
      <c r="CU653">
        <v>465.595703125</v>
      </c>
      <c r="CV653">
        <v>254.404296875</v>
      </c>
      <c r="CW653">
        <v>0.46666666666666667</v>
      </c>
      <c r="CX653">
        <v>0.64666069878472221</v>
      </c>
      <c r="CZ653" t="s">
        <v>57</v>
      </c>
      <c r="DA653">
        <v>8</v>
      </c>
      <c r="DB653">
        <v>1</v>
      </c>
      <c r="DC653">
        <v>2</v>
      </c>
      <c r="DD653">
        <v>1</v>
      </c>
      <c r="DE653">
        <v>10</v>
      </c>
      <c r="DF653">
        <v>13.5</v>
      </c>
      <c r="DG653">
        <v>250</v>
      </c>
      <c r="DH653">
        <v>424.69218749999993</v>
      </c>
      <c r="DI653">
        <v>295.30781250000007</v>
      </c>
      <c r="DJ653">
        <v>0.5</v>
      </c>
      <c r="DK653">
        <v>0.58985026041666655</v>
      </c>
      <c r="DM653" t="s">
        <v>58</v>
      </c>
      <c r="DN653">
        <v>8</v>
      </c>
      <c r="DO653">
        <v>1</v>
      </c>
      <c r="DP653">
        <v>2</v>
      </c>
      <c r="DQ653">
        <v>1</v>
      </c>
      <c r="DR653">
        <v>10</v>
      </c>
      <c r="DS653">
        <v>7.5</v>
      </c>
      <c r="DT653">
        <v>160</v>
      </c>
      <c r="DU653">
        <v>554.87281250000001</v>
      </c>
      <c r="DV653">
        <v>165.12718749999999</v>
      </c>
      <c r="DW653">
        <v>0.66666666666666663</v>
      </c>
      <c r="DX653">
        <v>0.77065668402777776</v>
      </c>
      <c r="DZ653" s="22">
        <v>0.66063851930729167</v>
      </c>
      <c r="EA653" s="32">
        <f>VLOOKUP(A653,'Uline Box Data'!$A$1:$L$1598,12,FALSE)</f>
        <v>0.62</v>
      </c>
      <c r="EB653" s="32">
        <f t="shared" si="108"/>
        <v>13.5</v>
      </c>
      <c r="EC653" s="32">
        <f t="shared" si="109"/>
        <v>594.75</v>
      </c>
      <c r="ED653" s="34">
        <f>10000/CG653*EA653</f>
        <v>8.2666666666666675</v>
      </c>
      <c r="EE653" s="34">
        <f t="shared" si="110"/>
        <v>17.714285714285715</v>
      </c>
      <c r="EF653" s="34">
        <f>10000/DG653*EA653</f>
        <v>24.8</v>
      </c>
      <c r="EG653" s="34">
        <f>10000/DT653*EA653</f>
        <v>38.75</v>
      </c>
    </row>
    <row r="654" spans="1:137" x14ac:dyDescent="0.25">
      <c r="A654" t="s">
        <v>1381</v>
      </c>
      <c r="B654">
        <v>23</v>
      </c>
      <c r="C654">
        <v>17</v>
      </c>
      <c r="D654">
        <v>12</v>
      </c>
      <c r="E654">
        <v>4692</v>
      </c>
      <c r="F654" t="s">
        <v>23</v>
      </c>
      <c r="H654">
        <v>23</v>
      </c>
      <c r="I654">
        <v>17</v>
      </c>
      <c r="J654">
        <v>12</v>
      </c>
      <c r="K654">
        <v>23</v>
      </c>
      <c r="L654">
        <v>17</v>
      </c>
      <c r="M654">
        <v>12</v>
      </c>
      <c r="N654">
        <v>23</v>
      </c>
      <c r="O654">
        <v>17</v>
      </c>
      <c r="P654">
        <v>12</v>
      </c>
      <c r="Q654">
        <v>23</v>
      </c>
      <c r="R654">
        <v>17</v>
      </c>
      <c r="S654">
        <v>12</v>
      </c>
      <c r="T654" t="s">
        <v>26</v>
      </c>
      <c r="U654">
        <v>22.092000000000002</v>
      </c>
      <c r="V654">
        <v>15.780000000000001</v>
      </c>
      <c r="W654">
        <v>10.716999999999999</v>
      </c>
      <c r="X654">
        <v>21.875</v>
      </c>
      <c r="Y654">
        <v>13.125</v>
      </c>
      <c r="Z654">
        <v>10.425000000000001</v>
      </c>
      <c r="AA654">
        <v>21.875</v>
      </c>
      <c r="AB654">
        <v>13.125</v>
      </c>
      <c r="AC654">
        <v>11.093999999999999</v>
      </c>
      <c r="AD654">
        <v>18.5</v>
      </c>
      <c r="AE654">
        <v>13.875</v>
      </c>
      <c r="AF654">
        <v>10.375999999999999</v>
      </c>
      <c r="AH654" t="s">
        <v>24</v>
      </c>
      <c r="AI654">
        <v>0.9079999999999977</v>
      </c>
      <c r="AJ654">
        <v>1.2199999999999989</v>
      </c>
      <c r="AK654">
        <v>1.2830000000000013</v>
      </c>
      <c r="AL654">
        <v>1.125</v>
      </c>
      <c r="AM654">
        <v>3.875</v>
      </c>
      <c r="AN654">
        <v>1.5749999999999993</v>
      </c>
      <c r="AO654">
        <v>1.125</v>
      </c>
      <c r="AP654">
        <v>3.875</v>
      </c>
      <c r="AQ654">
        <v>0.90600000000000058</v>
      </c>
      <c r="AR654">
        <v>4.5</v>
      </c>
      <c r="AS654">
        <v>3.125</v>
      </c>
      <c r="AT654">
        <v>1.6240000000000006</v>
      </c>
      <c r="AU654">
        <v>880.19340520258822</v>
      </c>
      <c r="AW654" t="s">
        <v>109</v>
      </c>
      <c r="AX654">
        <v>0.82446399999999587</v>
      </c>
      <c r="AY654">
        <v>1.4883999999999973</v>
      </c>
      <c r="AZ654">
        <v>1.6460890000000032</v>
      </c>
      <c r="BA654">
        <v>1.265625</v>
      </c>
      <c r="BB654">
        <v>15.015625</v>
      </c>
      <c r="BC654">
        <v>2.4806249999999976</v>
      </c>
      <c r="BD654">
        <v>1.265625</v>
      </c>
      <c r="BE654">
        <v>15.015625</v>
      </c>
      <c r="BF654">
        <v>0.82083600000000101</v>
      </c>
      <c r="BG654">
        <v>20.25</v>
      </c>
      <c r="BH654">
        <v>9.765625</v>
      </c>
      <c r="BI654">
        <v>2.6373760000000019</v>
      </c>
      <c r="BJ654">
        <v>774740.43056212831</v>
      </c>
      <c r="BL654" t="s">
        <v>53</v>
      </c>
      <c r="BM654">
        <v>7</v>
      </c>
      <c r="BN654">
        <v>5</v>
      </c>
      <c r="BO654">
        <v>7</v>
      </c>
      <c r="BP654">
        <v>5</v>
      </c>
      <c r="BQ654">
        <v>3</v>
      </c>
      <c r="BR654">
        <v>6</v>
      </c>
      <c r="BS654">
        <v>5</v>
      </c>
      <c r="BT654">
        <v>3</v>
      </c>
      <c r="BU654">
        <v>5</v>
      </c>
      <c r="BV654">
        <v>4</v>
      </c>
      <c r="BW654">
        <v>3</v>
      </c>
      <c r="BX654">
        <v>4</v>
      </c>
      <c r="BZ654" t="s">
        <v>55</v>
      </c>
      <c r="CA654">
        <v>245</v>
      </c>
      <c r="CB654">
        <v>0</v>
      </c>
      <c r="CC654">
        <v>0</v>
      </c>
      <c r="CD654">
        <v>0</v>
      </c>
      <c r="CE654">
        <v>245</v>
      </c>
      <c r="CF654">
        <v>46.55</v>
      </c>
      <c r="CG654">
        <v>6125</v>
      </c>
      <c r="CH654">
        <v>3736.0722319200004</v>
      </c>
      <c r="CI654">
        <v>955.92776807999962</v>
      </c>
      <c r="CJ654">
        <v>6.8055555555555554</v>
      </c>
      <c r="CK654">
        <v>0.79626432905370848</v>
      </c>
      <c r="CM654" t="s">
        <v>56</v>
      </c>
      <c r="CN654">
        <v>90</v>
      </c>
      <c r="CO654">
        <v>0</v>
      </c>
      <c r="CP654">
        <v>0</v>
      </c>
      <c r="CQ654">
        <v>0</v>
      </c>
      <c r="CR654">
        <v>90</v>
      </c>
      <c r="CS654">
        <v>34.200000000000003</v>
      </c>
      <c r="CT654">
        <v>2250</v>
      </c>
      <c r="CU654">
        <v>2993.115234375</v>
      </c>
      <c r="CV654">
        <v>1698.884765625</v>
      </c>
      <c r="CW654">
        <v>3</v>
      </c>
      <c r="CX654">
        <v>0.63791884790601028</v>
      </c>
      <c r="CZ654" t="s">
        <v>57</v>
      </c>
      <c r="DA654">
        <v>75</v>
      </c>
      <c r="DB654">
        <v>0</v>
      </c>
      <c r="DC654">
        <v>0</v>
      </c>
      <c r="DD654">
        <v>0</v>
      </c>
      <c r="DE654">
        <v>75</v>
      </c>
      <c r="DF654">
        <v>101.25</v>
      </c>
      <c r="DG654">
        <v>1875</v>
      </c>
      <c r="DH654">
        <v>3185.1914062499995</v>
      </c>
      <c r="DI654">
        <v>1506.8085937500005</v>
      </c>
      <c r="DJ654">
        <v>3.75</v>
      </c>
      <c r="DK654">
        <v>0.67885579843350374</v>
      </c>
      <c r="DM654" t="s">
        <v>58</v>
      </c>
      <c r="DN654">
        <v>48</v>
      </c>
      <c r="DO654">
        <v>1</v>
      </c>
      <c r="DP654">
        <v>3</v>
      </c>
      <c r="DQ654">
        <v>2</v>
      </c>
      <c r="DR654">
        <v>54</v>
      </c>
      <c r="DS654">
        <v>40.5</v>
      </c>
      <c r="DT654">
        <v>864</v>
      </c>
      <c r="DU654">
        <v>2996.3131874999999</v>
      </c>
      <c r="DV654">
        <v>1695.6868125000001</v>
      </c>
      <c r="DW654">
        <v>3.6</v>
      </c>
      <c r="DX654">
        <v>0.63860042359335034</v>
      </c>
      <c r="DZ654" s="22">
        <v>0.68790984974664326</v>
      </c>
      <c r="EA654" s="32">
        <f>VLOOKUP(A654,'Uline Box Data'!$A$1:$L$1598,12,FALSE)</f>
        <v>1.97</v>
      </c>
      <c r="EB654" s="32">
        <f t="shared" si="108"/>
        <v>101.25</v>
      </c>
      <c r="EC654" s="32">
        <f t="shared" si="109"/>
        <v>1988.75</v>
      </c>
      <c r="ED654" s="34">
        <f>10000/CT654*EA654</f>
        <v>8.7555555555555564</v>
      </c>
      <c r="EE654" s="34">
        <f t="shared" si="110"/>
        <v>8.7555555555555564</v>
      </c>
      <c r="EF654" s="34">
        <f>10000/CU654*EB654</f>
        <v>338.27631772133316</v>
      </c>
      <c r="EG654" s="34">
        <f>10000/CV654*EC654</f>
        <v>11706.208921523656</v>
      </c>
    </row>
    <row r="655" spans="1:137" x14ac:dyDescent="0.25">
      <c r="A655" t="s">
        <v>1149</v>
      </c>
      <c r="B655">
        <v>19</v>
      </c>
      <c r="C655">
        <v>12</v>
      </c>
      <c r="D655">
        <v>7</v>
      </c>
      <c r="E655">
        <v>1596</v>
      </c>
      <c r="F655" t="s">
        <v>23</v>
      </c>
      <c r="H655">
        <v>19</v>
      </c>
      <c r="I655">
        <v>12</v>
      </c>
      <c r="J655">
        <v>7</v>
      </c>
      <c r="K655">
        <v>19</v>
      </c>
      <c r="L655">
        <v>12</v>
      </c>
      <c r="M655">
        <v>7</v>
      </c>
      <c r="N655">
        <v>19</v>
      </c>
      <c r="O655">
        <v>12</v>
      </c>
      <c r="P655">
        <v>7</v>
      </c>
      <c r="Q655">
        <v>19</v>
      </c>
      <c r="R655">
        <v>12</v>
      </c>
      <c r="S655">
        <v>7</v>
      </c>
      <c r="T655" t="s">
        <v>26</v>
      </c>
      <c r="U655">
        <v>18.936</v>
      </c>
      <c r="V655">
        <v>9.468</v>
      </c>
      <c r="W655">
        <v>6.1239999999999997</v>
      </c>
      <c r="X655">
        <v>17.5</v>
      </c>
      <c r="Y655">
        <v>8.75</v>
      </c>
      <c r="Z655">
        <v>6.95</v>
      </c>
      <c r="AA655">
        <v>17.5</v>
      </c>
      <c r="AB655">
        <v>8.75</v>
      </c>
      <c r="AC655">
        <v>6.6563999999999997</v>
      </c>
      <c r="AD655">
        <v>18.5</v>
      </c>
      <c r="AE655">
        <v>9.25</v>
      </c>
      <c r="AF655">
        <v>5.1879999999999997</v>
      </c>
      <c r="AH655" t="s">
        <v>24</v>
      </c>
      <c r="AI655">
        <v>6.4000000000000057E-2</v>
      </c>
      <c r="AJ655">
        <v>2.532</v>
      </c>
      <c r="AK655">
        <v>0.87600000000000033</v>
      </c>
      <c r="AL655">
        <v>1.5</v>
      </c>
      <c r="AM655">
        <v>3.25</v>
      </c>
      <c r="AN655">
        <v>4.9999999999999822E-2</v>
      </c>
      <c r="AO655">
        <v>1.5</v>
      </c>
      <c r="AP655">
        <v>3.25</v>
      </c>
      <c r="AQ655">
        <v>0.34360000000000035</v>
      </c>
      <c r="AR655">
        <v>0.5</v>
      </c>
      <c r="AS655">
        <v>2.75</v>
      </c>
      <c r="AT655">
        <v>1.8120000000000003</v>
      </c>
      <c r="AU655">
        <v>0.14440461485948766</v>
      </c>
      <c r="AW655" t="s">
        <v>109</v>
      </c>
      <c r="AX655">
        <v>4.0960000000000076E-3</v>
      </c>
      <c r="AY655">
        <v>6.4110240000000003</v>
      </c>
      <c r="AZ655">
        <v>0.76737600000000061</v>
      </c>
      <c r="BA655">
        <v>2.25</v>
      </c>
      <c r="BB655">
        <v>10.5625</v>
      </c>
      <c r="BC655">
        <v>2.4999999999999823E-3</v>
      </c>
      <c r="BD655">
        <v>2.25</v>
      </c>
      <c r="BE655">
        <v>10.5625</v>
      </c>
      <c r="BF655">
        <v>0.11806096000000024</v>
      </c>
      <c r="BG655">
        <v>0.25</v>
      </c>
      <c r="BH655">
        <v>7.5625</v>
      </c>
      <c r="BI655">
        <v>3.2833440000000009</v>
      </c>
      <c r="BJ655">
        <v>2.0852692792716974E-2</v>
      </c>
      <c r="BL655" t="s">
        <v>53</v>
      </c>
      <c r="BM655">
        <v>6</v>
      </c>
      <c r="BN655">
        <v>3</v>
      </c>
      <c r="BO655">
        <v>4</v>
      </c>
      <c r="BP655">
        <v>4</v>
      </c>
      <c r="BQ655">
        <v>2</v>
      </c>
      <c r="BR655">
        <v>4</v>
      </c>
      <c r="BS655">
        <v>4</v>
      </c>
      <c r="BT655">
        <v>2</v>
      </c>
      <c r="BU655">
        <v>3</v>
      </c>
      <c r="BV655">
        <v>4</v>
      </c>
      <c r="BW655">
        <v>2</v>
      </c>
      <c r="BX655">
        <v>2</v>
      </c>
      <c r="BZ655" t="s">
        <v>55</v>
      </c>
      <c r="CA655">
        <v>72</v>
      </c>
      <c r="CB655">
        <v>0</v>
      </c>
      <c r="CC655">
        <v>0</v>
      </c>
      <c r="CD655">
        <v>0</v>
      </c>
      <c r="CE655">
        <v>72</v>
      </c>
      <c r="CF655">
        <v>13.68</v>
      </c>
      <c r="CG655">
        <v>1800</v>
      </c>
      <c r="CH655">
        <v>1097.9477579520001</v>
      </c>
      <c r="CI655">
        <v>498.05224204799993</v>
      </c>
      <c r="CJ655">
        <v>2</v>
      </c>
      <c r="CK655">
        <v>0.68793719169924816</v>
      </c>
      <c r="CM655" t="s">
        <v>56</v>
      </c>
      <c r="CN655">
        <v>32</v>
      </c>
      <c r="CO655">
        <v>0</v>
      </c>
      <c r="CP655">
        <v>0</v>
      </c>
      <c r="CQ655">
        <v>0</v>
      </c>
      <c r="CR655">
        <v>32</v>
      </c>
      <c r="CS655">
        <v>12.16</v>
      </c>
      <c r="CT655">
        <v>800</v>
      </c>
      <c r="CU655">
        <v>1064.21875</v>
      </c>
      <c r="CV655">
        <v>531.78125</v>
      </c>
      <c r="CW655">
        <v>1.0666666666666667</v>
      </c>
      <c r="CX655">
        <v>0.66680372807017541</v>
      </c>
      <c r="CZ655" t="s">
        <v>57</v>
      </c>
      <c r="DA655">
        <v>24</v>
      </c>
      <c r="DB655">
        <v>0</v>
      </c>
      <c r="DC655">
        <v>0</v>
      </c>
      <c r="DD655">
        <v>0</v>
      </c>
      <c r="DE655">
        <v>24</v>
      </c>
      <c r="DF655">
        <v>32.400000000000006</v>
      </c>
      <c r="DG655">
        <v>600</v>
      </c>
      <c r="DH655">
        <v>1019.2612499999999</v>
      </c>
      <c r="DI655">
        <v>576.7387500000001</v>
      </c>
      <c r="DJ655">
        <v>1.2</v>
      </c>
      <c r="DK655">
        <v>0.63863486842105255</v>
      </c>
      <c r="DM655" t="s">
        <v>58</v>
      </c>
      <c r="DN655">
        <v>16</v>
      </c>
      <c r="DO655">
        <v>0</v>
      </c>
      <c r="DP655">
        <v>0</v>
      </c>
      <c r="DQ655">
        <v>0</v>
      </c>
      <c r="DR655">
        <v>16</v>
      </c>
      <c r="DS655">
        <v>12</v>
      </c>
      <c r="DT655">
        <v>256</v>
      </c>
      <c r="DU655">
        <v>887.79649999999992</v>
      </c>
      <c r="DV655">
        <v>708.20350000000008</v>
      </c>
      <c r="DW655">
        <v>1.0666666666666667</v>
      </c>
      <c r="DX655">
        <v>0.55626347117794483</v>
      </c>
      <c r="DZ655" s="22">
        <v>0.63740981484210524</v>
      </c>
      <c r="EA655" s="32">
        <f>VLOOKUP(A655,'Uline Box Data'!$A$1:$L$1598,12,FALSE)</f>
        <v>1.1599999999999999</v>
      </c>
      <c r="EB655" s="32">
        <f t="shared" si="108"/>
        <v>32.400000000000006</v>
      </c>
      <c r="EC655" s="34">
        <f t="shared" si="109"/>
        <v>1153.75</v>
      </c>
      <c r="ED655" s="34">
        <f>10000/CG655*EA655</f>
        <v>6.4444444444444438</v>
      </c>
      <c r="EE655" s="34">
        <f t="shared" si="110"/>
        <v>14.499999999999998</v>
      </c>
      <c r="EF655" s="34">
        <f>10000/DG655*EA655</f>
        <v>19.333333333333332</v>
      </c>
      <c r="EG655" s="34">
        <f>10000/DT655*EA655</f>
        <v>45.3125</v>
      </c>
    </row>
    <row r="656" spans="1:137" x14ac:dyDescent="0.25">
      <c r="A656" t="s">
        <v>1740</v>
      </c>
      <c r="B656">
        <v>30</v>
      </c>
      <c r="C656">
        <v>30</v>
      </c>
      <c r="D656">
        <v>25</v>
      </c>
      <c r="E656">
        <v>22500</v>
      </c>
      <c r="F656" t="s">
        <v>23</v>
      </c>
      <c r="H656">
        <v>30</v>
      </c>
      <c r="I656">
        <v>30</v>
      </c>
      <c r="J656">
        <v>25</v>
      </c>
      <c r="K656">
        <v>30</v>
      </c>
      <c r="L656">
        <v>30</v>
      </c>
      <c r="M656">
        <v>25</v>
      </c>
      <c r="N656">
        <v>30</v>
      </c>
      <c r="O656">
        <v>30</v>
      </c>
      <c r="P656">
        <v>25</v>
      </c>
      <c r="Q656">
        <v>30</v>
      </c>
      <c r="R656">
        <v>30</v>
      </c>
      <c r="S656">
        <v>25</v>
      </c>
      <c r="T656" t="s">
        <v>26</v>
      </c>
      <c r="U656">
        <v>28.404</v>
      </c>
      <c r="V656">
        <v>28.404</v>
      </c>
      <c r="W656">
        <v>15.309999999999999</v>
      </c>
      <c r="X656">
        <v>26.25</v>
      </c>
      <c r="Y656">
        <v>26.25</v>
      </c>
      <c r="Z656">
        <v>17.375</v>
      </c>
      <c r="AA656">
        <v>26.25</v>
      </c>
      <c r="AB656">
        <v>26.25</v>
      </c>
      <c r="AC656">
        <v>22.187999999999999</v>
      </c>
      <c r="AD656">
        <v>27.75</v>
      </c>
      <c r="AE656">
        <v>27.75</v>
      </c>
      <c r="AF656">
        <v>23.346</v>
      </c>
      <c r="AH656" t="s">
        <v>24</v>
      </c>
      <c r="AI656">
        <v>1.5960000000000001</v>
      </c>
      <c r="AJ656">
        <v>1.5960000000000001</v>
      </c>
      <c r="AK656">
        <v>9.6900000000000013</v>
      </c>
      <c r="AL656">
        <v>3.75</v>
      </c>
      <c r="AM656">
        <v>3.75</v>
      </c>
      <c r="AN656">
        <v>7.625</v>
      </c>
      <c r="AO656">
        <v>3.75</v>
      </c>
      <c r="AP656">
        <v>3.75</v>
      </c>
      <c r="AQ656">
        <v>2.8120000000000012</v>
      </c>
      <c r="AR656">
        <v>2.25</v>
      </c>
      <c r="AS656">
        <v>2.25</v>
      </c>
      <c r="AT656">
        <v>1.6539999999999999</v>
      </c>
      <c r="AU656">
        <v>876335.34392414556</v>
      </c>
      <c r="AW656" t="s">
        <v>109</v>
      </c>
      <c r="AX656">
        <v>2.5472160000000001</v>
      </c>
      <c r="AY656">
        <v>2.5472160000000001</v>
      </c>
      <c r="AZ656">
        <v>93.896100000000018</v>
      </c>
      <c r="BA656">
        <v>14.0625</v>
      </c>
      <c r="BB656">
        <v>14.0625</v>
      </c>
      <c r="BC656">
        <v>58.140625</v>
      </c>
      <c r="BD656">
        <v>14.0625</v>
      </c>
      <c r="BE656">
        <v>14.0625</v>
      </c>
      <c r="BF656">
        <v>7.9073440000000064</v>
      </c>
      <c r="BG656">
        <v>5.0625</v>
      </c>
      <c r="BH656">
        <v>5.0625</v>
      </c>
      <c r="BI656">
        <v>2.7357159999999996</v>
      </c>
      <c r="BJ656">
        <v>767963635010.65039</v>
      </c>
      <c r="BL656" t="s">
        <v>53</v>
      </c>
      <c r="BM656">
        <v>9</v>
      </c>
      <c r="BN656">
        <v>9</v>
      </c>
      <c r="BO656">
        <v>10</v>
      </c>
      <c r="BP656">
        <v>6</v>
      </c>
      <c r="BQ656">
        <v>6</v>
      </c>
      <c r="BR656">
        <v>10</v>
      </c>
      <c r="BS656">
        <v>6</v>
      </c>
      <c r="BT656">
        <v>6</v>
      </c>
      <c r="BU656">
        <v>10</v>
      </c>
      <c r="BV656">
        <v>6</v>
      </c>
      <c r="BW656">
        <v>6</v>
      </c>
      <c r="BX656">
        <v>9</v>
      </c>
      <c r="BZ656" t="s">
        <v>55</v>
      </c>
      <c r="CA656">
        <v>810</v>
      </c>
      <c r="CB656">
        <v>1</v>
      </c>
      <c r="CC656">
        <v>9</v>
      </c>
      <c r="CD656">
        <v>7</v>
      </c>
      <c r="CE656">
        <v>873</v>
      </c>
      <c r="CF656">
        <v>165.87</v>
      </c>
      <c r="CG656">
        <v>21825</v>
      </c>
      <c r="CH656">
        <v>13312.616565168002</v>
      </c>
      <c r="CI656">
        <v>9187.3834348319979</v>
      </c>
      <c r="CJ656">
        <v>24.25</v>
      </c>
      <c r="CK656">
        <v>0.59167184734080014</v>
      </c>
      <c r="CM656" t="s">
        <v>56</v>
      </c>
      <c r="CN656">
        <v>360</v>
      </c>
      <c r="CO656">
        <v>2</v>
      </c>
      <c r="CP656">
        <v>6</v>
      </c>
      <c r="CQ656">
        <v>5</v>
      </c>
      <c r="CR656">
        <v>420</v>
      </c>
      <c r="CS656">
        <v>159.6</v>
      </c>
      <c r="CT656">
        <v>10500</v>
      </c>
      <c r="CU656">
        <v>13967.87109375</v>
      </c>
      <c r="CV656">
        <v>8532.12890625</v>
      </c>
      <c r="CW656">
        <v>14</v>
      </c>
      <c r="CX656">
        <v>0.62079427083333338</v>
      </c>
      <c r="CZ656" t="s">
        <v>57</v>
      </c>
      <c r="DA656">
        <v>360</v>
      </c>
      <c r="DB656">
        <v>1</v>
      </c>
      <c r="DC656">
        <v>6</v>
      </c>
      <c r="DD656">
        <v>5</v>
      </c>
      <c r="DE656">
        <v>390</v>
      </c>
      <c r="DF656">
        <v>526.5</v>
      </c>
      <c r="DG656">
        <v>9750</v>
      </c>
      <c r="DH656">
        <v>16562.995312499999</v>
      </c>
      <c r="DI656">
        <v>5937.0046875000007</v>
      </c>
      <c r="DJ656">
        <v>19.5</v>
      </c>
      <c r="DK656">
        <v>0.73613312499999994</v>
      </c>
      <c r="DM656" t="s">
        <v>58</v>
      </c>
      <c r="DN656">
        <v>324</v>
      </c>
      <c r="DO656">
        <v>0</v>
      </c>
      <c r="DP656">
        <v>0</v>
      </c>
      <c r="DQ656">
        <v>0</v>
      </c>
      <c r="DR656">
        <v>324</v>
      </c>
      <c r="DS656">
        <v>243</v>
      </c>
      <c r="DT656">
        <v>5184</v>
      </c>
      <c r="DU656">
        <v>17977.879124999999</v>
      </c>
      <c r="DV656">
        <v>4522.1208750000005</v>
      </c>
      <c r="DW656">
        <v>21.6</v>
      </c>
      <c r="DX656">
        <v>0.79901685</v>
      </c>
      <c r="DZ656" s="22">
        <v>0.68690402329353339</v>
      </c>
      <c r="EA656" s="32">
        <f>VLOOKUP(A656,'Uline Box Data'!$A$1:$L$1598,12,FALSE)</f>
        <v>5.5</v>
      </c>
      <c r="EB656" s="32">
        <f t="shared" si="108"/>
        <v>526.5</v>
      </c>
      <c r="EC656" s="32">
        <f t="shared" si="109"/>
        <v>4960.75</v>
      </c>
      <c r="ED656" s="34">
        <f t="shared" ref="ED656:ED661" si="111">10000/CT656*EA656</f>
        <v>5.2380952380952381</v>
      </c>
      <c r="EE656" s="34">
        <f t="shared" si="110"/>
        <v>5.2380952380952381</v>
      </c>
      <c r="EF656" s="34">
        <f t="shared" ref="EF656:EG661" si="112">10000/CU656*EB656</f>
        <v>376.93646831805694</v>
      </c>
      <c r="EG656" s="34">
        <f t="shared" si="112"/>
        <v>5814.1995444608501</v>
      </c>
    </row>
    <row r="657" spans="1:137" x14ac:dyDescent="0.25">
      <c r="A657" t="s">
        <v>1098</v>
      </c>
      <c r="B657">
        <v>18</v>
      </c>
      <c r="C657">
        <v>18</v>
      </c>
      <c r="D657">
        <v>6</v>
      </c>
      <c r="E657">
        <v>1944</v>
      </c>
      <c r="F657" t="s">
        <v>23</v>
      </c>
      <c r="H657">
        <v>18</v>
      </c>
      <c r="I657">
        <v>18</v>
      </c>
      <c r="J657">
        <v>6</v>
      </c>
      <c r="K657">
        <v>18</v>
      </c>
      <c r="L657">
        <v>18</v>
      </c>
      <c r="M657">
        <v>6</v>
      </c>
      <c r="N657">
        <v>18</v>
      </c>
      <c r="O657">
        <v>18</v>
      </c>
      <c r="P657">
        <v>6</v>
      </c>
      <c r="Q657">
        <v>18</v>
      </c>
      <c r="R657">
        <v>18</v>
      </c>
      <c r="S657">
        <v>6</v>
      </c>
      <c r="T657" t="s">
        <v>26</v>
      </c>
      <c r="U657">
        <v>15.780000000000001</v>
      </c>
      <c r="V657">
        <v>15.780000000000001</v>
      </c>
      <c r="W657">
        <v>4.593</v>
      </c>
      <c r="X657">
        <v>17.5</v>
      </c>
      <c r="Y657">
        <v>17.5</v>
      </c>
      <c r="Z657">
        <v>5.2125000000000004</v>
      </c>
      <c r="AA657">
        <v>17.5</v>
      </c>
      <c r="AB657">
        <v>17.5</v>
      </c>
      <c r="AC657">
        <v>4.4375999999999998</v>
      </c>
      <c r="AD657">
        <v>13.875</v>
      </c>
      <c r="AE657">
        <v>13.875</v>
      </c>
      <c r="AF657">
        <v>5.1879999999999997</v>
      </c>
      <c r="AH657" t="s">
        <v>24</v>
      </c>
      <c r="AI657">
        <v>2.2199999999999989</v>
      </c>
      <c r="AJ657">
        <v>2.2199999999999989</v>
      </c>
      <c r="AK657">
        <v>1.407</v>
      </c>
      <c r="AL657">
        <v>0.5</v>
      </c>
      <c r="AM657">
        <v>0.5</v>
      </c>
      <c r="AN657">
        <v>0.78749999999999964</v>
      </c>
      <c r="AO657">
        <v>0.5</v>
      </c>
      <c r="AP657">
        <v>0.5</v>
      </c>
      <c r="AQ657">
        <v>1.5624000000000002</v>
      </c>
      <c r="AR657">
        <v>4.125</v>
      </c>
      <c r="AS657">
        <v>4.125</v>
      </c>
      <c r="AT657">
        <v>0.81200000000000028</v>
      </c>
      <c r="AU657">
        <v>7.3676127610541409</v>
      </c>
      <c r="AW657" t="s">
        <v>109</v>
      </c>
      <c r="AX657">
        <v>4.9283999999999946</v>
      </c>
      <c r="AY657">
        <v>4.9283999999999946</v>
      </c>
      <c r="AZ657">
        <v>1.979649</v>
      </c>
      <c r="BA657">
        <v>0.25</v>
      </c>
      <c r="BB657">
        <v>0.25</v>
      </c>
      <c r="BC657">
        <v>0.62015624999999941</v>
      </c>
      <c r="BD657">
        <v>0.25</v>
      </c>
      <c r="BE657">
        <v>0.25</v>
      </c>
      <c r="BF657">
        <v>2.4410937600000007</v>
      </c>
      <c r="BG657">
        <v>17.015625</v>
      </c>
      <c r="BH657">
        <v>17.015625</v>
      </c>
      <c r="BI657">
        <v>0.65934400000000049</v>
      </c>
      <c r="BJ657">
        <v>54.281717796847836</v>
      </c>
      <c r="BL657" t="s">
        <v>53</v>
      </c>
      <c r="BM657">
        <v>5</v>
      </c>
      <c r="BN657">
        <v>5</v>
      </c>
      <c r="BO657">
        <v>3</v>
      </c>
      <c r="BP657">
        <v>4</v>
      </c>
      <c r="BQ657">
        <v>4</v>
      </c>
      <c r="BR657">
        <v>3</v>
      </c>
      <c r="BS657">
        <v>4</v>
      </c>
      <c r="BT657">
        <v>4</v>
      </c>
      <c r="BU657">
        <v>2</v>
      </c>
      <c r="BV657">
        <v>3</v>
      </c>
      <c r="BW657">
        <v>3</v>
      </c>
      <c r="BX657">
        <v>2</v>
      </c>
      <c r="BZ657" t="s">
        <v>55</v>
      </c>
      <c r="CA657">
        <v>75</v>
      </c>
      <c r="CB657">
        <v>1</v>
      </c>
      <c r="CC657">
        <v>5</v>
      </c>
      <c r="CD657">
        <v>1</v>
      </c>
      <c r="CE657">
        <v>80</v>
      </c>
      <c r="CF657">
        <v>15.2</v>
      </c>
      <c r="CG657">
        <v>2000</v>
      </c>
      <c r="CH657">
        <v>1219.9419532800002</v>
      </c>
      <c r="CI657">
        <v>724.05804671999977</v>
      </c>
      <c r="CJ657">
        <v>2.2222222222222223</v>
      </c>
      <c r="CK657">
        <v>0.6275421570370372</v>
      </c>
      <c r="CM657" t="s">
        <v>56</v>
      </c>
      <c r="CN657">
        <v>48</v>
      </c>
      <c r="CO657">
        <v>0</v>
      </c>
      <c r="CP657">
        <v>0</v>
      </c>
      <c r="CQ657">
        <v>0</v>
      </c>
      <c r="CR657">
        <v>48</v>
      </c>
      <c r="CS657">
        <v>18.240000000000002</v>
      </c>
      <c r="CT657">
        <v>1200</v>
      </c>
      <c r="CU657">
        <v>1596.328125</v>
      </c>
      <c r="CV657">
        <v>347.671875</v>
      </c>
      <c r="CW657">
        <v>1.6</v>
      </c>
      <c r="CX657">
        <v>0.82115644290123457</v>
      </c>
      <c r="CZ657" t="s">
        <v>57</v>
      </c>
      <c r="DA657">
        <v>32</v>
      </c>
      <c r="DB657">
        <v>0</v>
      </c>
      <c r="DC657">
        <v>0</v>
      </c>
      <c r="DD657">
        <v>0</v>
      </c>
      <c r="DE657">
        <v>32</v>
      </c>
      <c r="DF657">
        <v>43.2</v>
      </c>
      <c r="DG657">
        <v>800</v>
      </c>
      <c r="DH657">
        <v>1359.0149999999999</v>
      </c>
      <c r="DI657">
        <v>584.98500000000013</v>
      </c>
      <c r="DJ657">
        <v>1.6</v>
      </c>
      <c r="DK657">
        <v>0.69908179012345673</v>
      </c>
      <c r="DM657" t="s">
        <v>58</v>
      </c>
      <c r="DN657">
        <v>18</v>
      </c>
      <c r="DO657">
        <v>1</v>
      </c>
      <c r="DP657">
        <v>3</v>
      </c>
      <c r="DQ657">
        <v>1</v>
      </c>
      <c r="DR657">
        <v>21</v>
      </c>
      <c r="DS657">
        <v>15.75</v>
      </c>
      <c r="DT657">
        <v>336</v>
      </c>
      <c r="DU657">
        <v>1165.2329062499998</v>
      </c>
      <c r="DV657">
        <v>778.76709375000019</v>
      </c>
      <c r="DW657">
        <v>1.4</v>
      </c>
      <c r="DX657">
        <v>0.59939964313271599</v>
      </c>
      <c r="DZ657" s="22">
        <v>0.68679500829861118</v>
      </c>
      <c r="EA657" s="32">
        <f>VLOOKUP(A657,'Uline Box Data'!$A$1:$L$1598,12,FALSE)</f>
        <v>1.27</v>
      </c>
      <c r="EB657" s="32">
        <f t="shared" si="108"/>
        <v>43.2</v>
      </c>
      <c r="EC657" s="32">
        <f t="shared" si="109"/>
        <v>1416.75</v>
      </c>
      <c r="ED657" s="34">
        <f t="shared" si="111"/>
        <v>10.583333333333334</v>
      </c>
      <c r="EE657" s="34">
        <f t="shared" si="110"/>
        <v>10.583333333333334</v>
      </c>
      <c r="EF657" s="34">
        <f t="shared" si="112"/>
        <v>270.62105417706653</v>
      </c>
      <c r="EG657" s="34">
        <f t="shared" si="112"/>
        <v>40749.629230146958</v>
      </c>
    </row>
    <row r="658" spans="1:137" x14ac:dyDescent="0.25">
      <c r="A658" t="s">
        <v>1097</v>
      </c>
      <c r="B658">
        <v>18</v>
      </c>
      <c r="C658">
        <v>18</v>
      </c>
      <c r="D658">
        <v>6</v>
      </c>
      <c r="E658">
        <v>1944</v>
      </c>
      <c r="F658" t="s">
        <v>23</v>
      </c>
      <c r="H658">
        <v>18</v>
      </c>
      <c r="I658">
        <v>18</v>
      </c>
      <c r="J658">
        <v>6</v>
      </c>
      <c r="K658">
        <v>18</v>
      </c>
      <c r="L658">
        <v>18</v>
      </c>
      <c r="M658">
        <v>6</v>
      </c>
      <c r="N658">
        <v>18</v>
      </c>
      <c r="O658">
        <v>18</v>
      </c>
      <c r="P658">
        <v>6</v>
      </c>
      <c r="Q658">
        <v>18</v>
      </c>
      <c r="R658">
        <v>18</v>
      </c>
      <c r="S658">
        <v>6</v>
      </c>
      <c r="T658" t="s">
        <v>26</v>
      </c>
      <c r="U658">
        <v>15.780000000000001</v>
      </c>
      <c r="V658">
        <v>15.780000000000001</v>
      </c>
      <c r="W658">
        <v>4.593</v>
      </c>
      <c r="X658">
        <v>17.5</v>
      </c>
      <c r="Y658">
        <v>17.5</v>
      </c>
      <c r="Z658">
        <v>5.2125000000000004</v>
      </c>
      <c r="AA658">
        <v>17.5</v>
      </c>
      <c r="AB658">
        <v>17.5</v>
      </c>
      <c r="AC658">
        <v>4.4375999999999998</v>
      </c>
      <c r="AD658">
        <v>13.875</v>
      </c>
      <c r="AE658">
        <v>13.875</v>
      </c>
      <c r="AF658">
        <v>5.1879999999999997</v>
      </c>
      <c r="AH658" t="s">
        <v>24</v>
      </c>
      <c r="AI658">
        <v>2.2199999999999989</v>
      </c>
      <c r="AJ658">
        <v>2.2199999999999989</v>
      </c>
      <c r="AK658">
        <v>1.407</v>
      </c>
      <c r="AL658">
        <v>0.5</v>
      </c>
      <c r="AM658">
        <v>0.5</v>
      </c>
      <c r="AN658">
        <v>0.78749999999999964</v>
      </c>
      <c r="AO658">
        <v>0.5</v>
      </c>
      <c r="AP658">
        <v>0.5</v>
      </c>
      <c r="AQ658">
        <v>1.5624000000000002</v>
      </c>
      <c r="AR658">
        <v>4.125</v>
      </c>
      <c r="AS658">
        <v>4.125</v>
      </c>
      <c r="AT658">
        <v>0.81200000000000028</v>
      </c>
      <c r="AU658">
        <v>7.3676127610541409</v>
      </c>
      <c r="AW658" t="s">
        <v>109</v>
      </c>
      <c r="AX658">
        <v>4.9283999999999946</v>
      </c>
      <c r="AY658">
        <v>4.9283999999999946</v>
      </c>
      <c r="AZ658">
        <v>1.979649</v>
      </c>
      <c r="BA658">
        <v>0.25</v>
      </c>
      <c r="BB658">
        <v>0.25</v>
      </c>
      <c r="BC658">
        <v>0.62015624999999941</v>
      </c>
      <c r="BD658">
        <v>0.25</v>
      </c>
      <c r="BE658">
        <v>0.25</v>
      </c>
      <c r="BF658">
        <v>2.4410937600000007</v>
      </c>
      <c r="BG658">
        <v>17.015625</v>
      </c>
      <c r="BH658">
        <v>17.015625</v>
      </c>
      <c r="BI658">
        <v>0.65934400000000049</v>
      </c>
      <c r="BJ658">
        <v>54.281717796847836</v>
      </c>
      <c r="BL658" t="s">
        <v>53</v>
      </c>
      <c r="BM658">
        <v>5</v>
      </c>
      <c r="BN658">
        <v>5</v>
      </c>
      <c r="BO658">
        <v>3</v>
      </c>
      <c r="BP658">
        <v>4</v>
      </c>
      <c r="BQ658">
        <v>4</v>
      </c>
      <c r="BR658">
        <v>3</v>
      </c>
      <c r="BS658">
        <v>4</v>
      </c>
      <c r="BT658">
        <v>4</v>
      </c>
      <c r="BU658">
        <v>2</v>
      </c>
      <c r="BV658">
        <v>3</v>
      </c>
      <c r="BW658">
        <v>3</v>
      </c>
      <c r="BX658">
        <v>2</v>
      </c>
      <c r="BZ658" t="s">
        <v>55</v>
      </c>
      <c r="CA658">
        <v>75</v>
      </c>
      <c r="CB658">
        <v>1</v>
      </c>
      <c r="CC658">
        <v>5</v>
      </c>
      <c r="CD658">
        <v>1</v>
      </c>
      <c r="CE658">
        <v>80</v>
      </c>
      <c r="CF658">
        <v>15.2</v>
      </c>
      <c r="CG658">
        <v>2000</v>
      </c>
      <c r="CH658">
        <v>1219.9419532800002</v>
      </c>
      <c r="CI658">
        <v>724.05804671999977</v>
      </c>
      <c r="CJ658">
        <v>2.2222222222222223</v>
      </c>
      <c r="CK658">
        <v>0.6275421570370372</v>
      </c>
      <c r="CM658" t="s">
        <v>56</v>
      </c>
      <c r="CN658">
        <v>48</v>
      </c>
      <c r="CO658">
        <v>0</v>
      </c>
      <c r="CP658">
        <v>0</v>
      </c>
      <c r="CQ658">
        <v>0</v>
      </c>
      <c r="CR658">
        <v>48</v>
      </c>
      <c r="CS658">
        <v>18.240000000000002</v>
      </c>
      <c r="CT658">
        <v>1200</v>
      </c>
      <c r="CU658">
        <v>1596.328125</v>
      </c>
      <c r="CV658">
        <v>347.671875</v>
      </c>
      <c r="CW658">
        <v>1.6</v>
      </c>
      <c r="CX658">
        <v>0.82115644290123457</v>
      </c>
      <c r="CZ658" t="s">
        <v>57</v>
      </c>
      <c r="DA658">
        <v>32</v>
      </c>
      <c r="DB658">
        <v>0</v>
      </c>
      <c r="DC658">
        <v>0</v>
      </c>
      <c r="DD658">
        <v>0</v>
      </c>
      <c r="DE658">
        <v>32</v>
      </c>
      <c r="DF658">
        <v>43.2</v>
      </c>
      <c r="DG658">
        <v>800</v>
      </c>
      <c r="DH658">
        <v>1359.0149999999999</v>
      </c>
      <c r="DI658">
        <v>584.98500000000013</v>
      </c>
      <c r="DJ658">
        <v>1.6</v>
      </c>
      <c r="DK658">
        <v>0.69908179012345673</v>
      </c>
      <c r="DM658" t="s">
        <v>58</v>
      </c>
      <c r="DN658">
        <v>18</v>
      </c>
      <c r="DO658">
        <v>1</v>
      </c>
      <c r="DP658">
        <v>3</v>
      </c>
      <c r="DQ658">
        <v>1</v>
      </c>
      <c r="DR658">
        <v>21</v>
      </c>
      <c r="DS658">
        <v>15.75</v>
      </c>
      <c r="DT658">
        <v>336</v>
      </c>
      <c r="DU658">
        <v>1165.2329062499998</v>
      </c>
      <c r="DV658">
        <v>778.76709375000019</v>
      </c>
      <c r="DW658">
        <v>1.4</v>
      </c>
      <c r="DX658">
        <v>0.59939964313271599</v>
      </c>
      <c r="DZ658" s="22">
        <v>0.68679500829861118</v>
      </c>
      <c r="EA658" s="32">
        <f>VLOOKUP(A658,'Uline Box Data'!$A$1:$L$1598,12,FALSE)</f>
        <v>1.52</v>
      </c>
      <c r="EB658" s="32">
        <f t="shared" si="108"/>
        <v>43.2</v>
      </c>
      <c r="EC658" s="32">
        <f t="shared" si="109"/>
        <v>1416.75</v>
      </c>
      <c r="ED658" s="34">
        <f t="shared" si="111"/>
        <v>12.666666666666668</v>
      </c>
      <c r="EE658" s="34">
        <f t="shared" si="110"/>
        <v>12.666666666666668</v>
      </c>
      <c r="EF658" s="34">
        <f t="shared" si="112"/>
        <v>270.62105417706653</v>
      </c>
      <c r="EG658" s="34">
        <f t="shared" si="112"/>
        <v>40749.629230146958</v>
      </c>
    </row>
    <row r="659" spans="1:137" x14ac:dyDescent="0.25">
      <c r="A659" t="s">
        <v>1099</v>
      </c>
      <c r="B659">
        <v>18</v>
      </c>
      <c r="C659">
        <v>18</v>
      </c>
      <c r="D659">
        <v>6</v>
      </c>
      <c r="E659">
        <v>1944</v>
      </c>
      <c r="F659" t="s">
        <v>23</v>
      </c>
      <c r="H659">
        <v>18</v>
      </c>
      <c r="I659">
        <v>18</v>
      </c>
      <c r="J659">
        <v>6</v>
      </c>
      <c r="K659">
        <v>18</v>
      </c>
      <c r="L659">
        <v>18</v>
      </c>
      <c r="M659">
        <v>6</v>
      </c>
      <c r="N659">
        <v>18</v>
      </c>
      <c r="O659">
        <v>18</v>
      </c>
      <c r="P659">
        <v>6</v>
      </c>
      <c r="Q659">
        <v>18</v>
      </c>
      <c r="R659">
        <v>18</v>
      </c>
      <c r="S659">
        <v>6</v>
      </c>
      <c r="T659" t="s">
        <v>26</v>
      </c>
      <c r="U659">
        <v>15.780000000000001</v>
      </c>
      <c r="V659">
        <v>15.780000000000001</v>
      </c>
      <c r="W659">
        <v>4.593</v>
      </c>
      <c r="X659">
        <v>17.5</v>
      </c>
      <c r="Y659">
        <v>17.5</v>
      </c>
      <c r="Z659">
        <v>5.2125000000000004</v>
      </c>
      <c r="AA659">
        <v>17.5</v>
      </c>
      <c r="AB659">
        <v>17.5</v>
      </c>
      <c r="AC659">
        <v>4.4375999999999998</v>
      </c>
      <c r="AD659">
        <v>13.875</v>
      </c>
      <c r="AE659">
        <v>13.875</v>
      </c>
      <c r="AF659">
        <v>5.1879999999999997</v>
      </c>
      <c r="AH659" t="s">
        <v>24</v>
      </c>
      <c r="AI659">
        <v>2.2199999999999989</v>
      </c>
      <c r="AJ659">
        <v>2.2199999999999989</v>
      </c>
      <c r="AK659">
        <v>1.407</v>
      </c>
      <c r="AL659">
        <v>0.5</v>
      </c>
      <c r="AM659">
        <v>0.5</v>
      </c>
      <c r="AN659">
        <v>0.78749999999999964</v>
      </c>
      <c r="AO659">
        <v>0.5</v>
      </c>
      <c r="AP659">
        <v>0.5</v>
      </c>
      <c r="AQ659">
        <v>1.5624000000000002</v>
      </c>
      <c r="AR659">
        <v>4.125</v>
      </c>
      <c r="AS659">
        <v>4.125</v>
      </c>
      <c r="AT659">
        <v>0.81200000000000028</v>
      </c>
      <c r="AU659">
        <v>7.3676127610541409</v>
      </c>
      <c r="AW659" t="s">
        <v>109</v>
      </c>
      <c r="AX659">
        <v>4.9283999999999946</v>
      </c>
      <c r="AY659">
        <v>4.9283999999999946</v>
      </c>
      <c r="AZ659">
        <v>1.979649</v>
      </c>
      <c r="BA659">
        <v>0.25</v>
      </c>
      <c r="BB659">
        <v>0.25</v>
      </c>
      <c r="BC659">
        <v>0.62015624999999941</v>
      </c>
      <c r="BD659">
        <v>0.25</v>
      </c>
      <c r="BE659">
        <v>0.25</v>
      </c>
      <c r="BF659">
        <v>2.4410937600000007</v>
      </c>
      <c r="BG659">
        <v>17.015625</v>
      </c>
      <c r="BH659">
        <v>17.015625</v>
      </c>
      <c r="BI659">
        <v>0.65934400000000049</v>
      </c>
      <c r="BJ659">
        <v>54.281717796847836</v>
      </c>
      <c r="BL659" t="s">
        <v>53</v>
      </c>
      <c r="BM659">
        <v>5</v>
      </c>
      <c r="BN659">
        <v>5</v>
      </c>
      <c r="BO659">
        <v>3</v>
      </c>
      <c r="BP659">
        <v>4</v>
      </c>
      <c r="BQ659">
        <v>4</v>
      </c>
      <c r="BR659">
        <v>3</v>
      </c>
      <c r="BS659">
        <v>4</v>
      </c>
      <c r="BT659">
        <v>4</v>
      </c>
      <c r="BU659">
        <v>2</v>
      </c>
      <c r="BV659">
        <v>3</v>
      </c>
      <c r="BW659">
        <v>3</v>
      </c>
      <c r="BX659">
        <v>2</v>
      </c>
      <c r="BZ659" t="s">
        <v>55</v>
      </c>
      <c r="CA659">
        <v>75</v>
      </c>
      <c r="CB659">
        <v>1</v>
      </c>
      <c r="CC659">
        <v>5</v>
      </c>
      <c r="CD659">
        <v>1</v>
      </c>
      <c r="CE659">
        <v>80</v>
      </c>
      <c r="CF659">
        <v>15.2</v>
      </c>
      <c r="CG659">
        <v>2000</v>
      </c>
      <c r="CH659">
        <v>1219.9419532800002</v>
      </c>
      <c r="CI659">
        <v>724.05804671999977</v>
      </c>
      <c r="CJ659">
        <v>2.2222222222222223</v>
      </c>
      <c r="CK659">
        <v>0.6275421570370372</v>
      </c>
      <c r="CM659" t="s">
        <v>56</v>
      </c>
      <c r="CN659">
        <v>48</v>
      </c>
      <c r="CO659">
        <v>0</v>
      </c>
      <c r="CP659">
        <v>0</v>
      </c>
      <c r="CQ659">
        <v>0</v>
      </c>
      <c r="CR659">
        <v>48</v>
      </c>
      <c r="CS659">
        <v>18.240000000000002</v>
      </c>
      <c r="CT659">
        <v>1200</v>
      </c>
      <c r="CU659">
        <v>1596.328125</v>
      </c>
      <c r="CV659">
        <v>347.671875</v>
      </c>
      <c r="CW659">
        <v>1.6</v>
      </c>
      <c r="CX659">
        <v>0.82115644290123457</v>
      </c>
      <c r="CZ659" t="s">
        <v>57</v>
      </c>
      <c r="DA659">
        <v>32</v>
      </c>
      <c r="DB659">
        <v>0</v>
      </c>
      <c r="DC659">
        <v>0</v>
      </c>
      <c r="DD659">
        <v>0</v>
      </c>
      <c r="DE659">
        <v>32</v>
      </c>
      <c r="DF659">
        <v>43.2</v>
      </c>
      <c r="DG659">
        <v>800</v>
      </c>
      <c r="DH659">
        <v>1359.0149999999999</v>
      </c>
      <c r="DI659">
        <v>584.98500000000013</v>
      </c>
      <c r="DJ659">
        <v>1.6</v>
      </c>
      <c r="DK659">
        <v>0.69908179012345673</v>
      </c>
      <c r="DM659" t="s">
        <v>58</v>
      </c>
      <c r="DN659">
        <v>18</v>
      </c>
      <c r="DO659">
        <v>1</v>
      </c>
      <c r="DP659">
        <v>3</v>
      </c>
      <c r="DQ659">
        <v>1</v>
      </c>
      <c r="DR659">
        <v>21</v>
      </c>
      <c r="DS659">
        <v>15.75</v>
      </c>
      <c r="DT659">
        <v>336</v>
      </c>
      <c r="DU659">
        <v>1165.2329062499998</v>
      </c>
      <c r="DV659">
        <v>778.76709375000019</v>
      </c>
      <c r="DW659">
        <v>1.4</v>
      </c>
      <c r="DX659">
        <v>0.59939964313271599</v>
      </c>
      <c r="DZ659" s="22">
        <v>0.68679500829861118</v>
      </c>
      <c r="EA659" s="32">
        <f>VLOOKUP(A659,'Uline Box Data'!$A$1:$L$1598,12,FALSE)</f>
        <v>1.78</v>
      </c>
      <c r="EB659" s="32">
        <f t="shared" si="108"/>
        <v>43.2</v>
      </c>
      <c r="EC659" s="32">
        <f t="shared" si="109"/>
        <v>1416.75</v>
      </c>
      <c r="ED659" s="34">
        <f t="shared" si="111"/>
        <v>14.833333333333334</v>
      </c>
      <c r="EE659" s="34">
        <f t="shared" si="110"/>
        <v>14.833333333333334</v>
      </c>
      <c r="EF659" s="34">
        <f t="shared" si="112"/>
        <v>270.62105417706653</v>
      </c>
      <c r="EG659" s="34">
        <f t="shared" si="112"/>
        <v>40749.629230146958</v>
      </c>
    </row>
    <row r="660" spans="1:137" x14ac:dyDescent="0.25">
      <c r="A660" t="s">
        <v>1100</v>
      </c>
      <c r="B660">
        <v>18</v>
      </c>
      <c r="C660">
        <v>18</v>
      </c>
      <c r="D660">
        <v>6</v>
      </c>
      <c r="E660">
        <v>1944</v>
      </c>
      <c r="F660" t="s">
        <v>23</v>
      </c>
      <c r="H660">
        <v>18</v>
      </c>
      <c r="I660">
        <v>18</v>
      </c>
      <c r="J660">
        <v>6</v>
      </c>
      <c r="K660">
        <v>18</v>
      </c>
      <c r="L660">
        <v>18</v>
      </c>
      <c r="M660">
        <v>6</v>
      </c>
      <c r="N660">
        <v>18</v>
      </c>
      <c r="O660">
        <v>18</v>
      </c>
      <c r="P660">
        <v>6</v>
      </c>
      <c r="Q660">
        <v>18</v>
      </c>
      <c r="R660">
        <v>18</v>
      </c>
      <c r="S660">
        <v>6</v>
      </c>
      <c r="T660" t="s">
        <v>26</v>
      </c>
      <c r="U660">
        <v>15.780000000000001</v>
      </c>
      <c r="V660">
        <v>15.780000000000001</v>
      </c>
      <c r="W660">
        <v>4.593</v>
      </c>
      <c r="X660">
        <v>17.5</v>
      </c>
      <c r="Y660">
        <v>17.5</v>
      </c>
      <c r="Z660">
        <v>5.2125000000000004</v>
      </c>
      <c r="AA660">
        <v>17.5</v>
      </c>
      <c r="AB660">
        <v>17.5</v>
      </c>
      <c r="AC660">
        <v>4.4375999999999998</v>
      </c>
      <c r="AD660">
        <v>13.875</v>
      </c>
      <c r="AE660">
        <v>13.875</v>
      </c>
      <c r="AF660">
        <v>5.1879999999999997</v>
      </c>
      <c r="AH660" t="s">
        <v>24</v>
      </c>
      <c r="AI660">
        <v>2.2199999999999989</v>
      </c>
      <c r="AJ660">
        <v>2.2199999999999989</v>
      </c>
      <c r="AK660">
        <v>1.407</v>
      </c>
      <c r="AL660">
        <v>0.5</v>
      </c>
      <c r="AM660">
        <v>0.5</v>
      </c>
      <c r="AN660">
        <v>0.78749999999999964</v>
      </c>
      <c r="AO660">
        <v>0.5</v>
      </c>
      <c r="AP660">
        <v>0.5</v>
      </c>
      <c r="AQ660">
        <v>1.5624000000000002</v>
      </c>
      <c r="AR660">
        <v>4.125</v>
      </c>
      <c r="AS660">
        <v>4.125</v>
      </c>
      <c r="AT660">
        <v>0.81200000000000028</v>
      </c>
      <c r="AU660">
        <v>7.3676127610541409</v>
      </c>
      <c r="AW660" t="s">
        <v>109</v>
      </c>
      <c r="AX660">
        <v>4.9283999999999946</v>
      </c>
      <c r="AY660">
        <v>4.9283999999999946</v>
      </c>
      <c r="AZ660">
        <v>1.979649</v>
      </c>
      <c r="BA660">
        <v>0.25</v>
      </c>
      <c r="BB660">
        <v>0.25</v>
      </c>
      <c r="BC660">
        <v>0.62015624999999941</v>
      </c>
      <c r="BD660">
        <v>0.25</v>
      </c>
      <c r="BE660">
        <v>0.25</v>
      </c>
      <c r="BF660">
        <v>2.4410937600000007</v>
      </c>
      <c r="BG660">
        <v>17.015625</v>
      </c>
      <c r="BH660">
        <v>17.015625</v>
      </c>
      <c r="BI660">
        <v>0.65934400000000049</v>
      </c>
      <c r="BJ660">
        <v>54.281717796847836</v>
      </c>
      <c r="BL660" t="s">
        <v>53</v>
      </c>
      <c r="BM660">
        <v>5</v>
      </c>
      <c r="BN660">
        <v>5</v>
      </c>
      <c r="BO660">
        <v>3</v>
      </c>
      <c r="BP660">
        <v>4</v>
      </c>
      <c r="BQ660">
        <v>4</v>
      </c>
      <c r="BR660">
        <v>3</v>
      </c>
      <c r="BS660">
        <v>4</v>
      </c>
      <c r="BT660">
        <v>4</v>
      </c>
      <c r="BU660">
        <v>2</v>
      </c>
      <c r="BV660">
        <v>3</v>
      </c>
      <c r="BW660">
        <v>3</v>
      </c>
      <c r="BX660">
        <v>2</v>
      </c>
      <c r="BZ660" t="s">
        <v>55</v>
      </c>
      <c r="CA660">
        <v>75</v>
      </c>
      <c r="CB660">
        <v>1</v>
      </c>
      <c r="CC660">
        <v>5</v>
      </c>
      <c r="CD660">
        <v>1</v>
      </c>
      <c r="CE660">
        <v>80</v>
      </c>
      <c r="CF660">
        <v>15.2</v>
      </c>
      <c r="CG660">
        <v>2000</v>
      </c>
      <c r="CH660">
        <v>1219.9419532800002</v>
      </c>
      <c r="CI660">
        <v>724.05804671999977</v>
      </c>
      <c r="CJ660">
        <v>2.2222222222222223</v>
      </c>
      <c r="CK660">
        <v>0.6275421570370372</v>
      </c>
      <c r="CM660" t="s">
        <v>56</v>
      </c>
      <c r="CN660">
        <v>48</v>
      </c>
      <c r="CO660">
        <v>0</v>
      </c>
      <c r="CP660">
        <v>0</v>
      </c>
      <c r="CQ660">
        <v>0</v>
      </c>
      <c r="CR660">
        <v>48</v>
      </c>
      <c r="CS660">
        <v>18.240000000000002</v>
      </c>
      <c r="CT660">
        <v>1200</v>
      </c>
      <c r="CU660">
        <v>1596.328125</v>
      </c>
      <c r="CV660">
        <v>347.671875</v>
      </c>
      <c r="CW660">
        <v>1.6</v>
      </c>
      <c r="CX660">
        <v>0.82115644290123457</v>
      </c>
      <c r="CZ660" t="s">
        <v>57</v>
      </c>
      <c r="DA660">
        <v>32</v>
      </c>
      <c r="DB660">
        <v>0</v>
      </c>
      <c r="DC660">
        <v>0</v>
      </c>
      <c r="DD660">
        <v>0</v>
      </c>
      <c r="DE660">
        <v>32</v>
      </c>
      <c r="DF660">
        <v>43.2</v>
      </c>
      <c r="DG660">
        <v>800</v>
      </c>
      <c r="DH660">
        <v>1359.0149999999999</v>
      </c>
      <c r="DI660">
        <v>584.98500000000013</v>
      </c>
      <c r="DJ660">
        <v>1.6</v>
      </c>
      <c r="DK660">
        <v>0.69908179012345673</v>
      </c>
      <c r="DM660" t="s">
        <v>58</v>
      </c>
      <c r="DN660">
        <v>18</v>
      </c>
      <c r="DO660">
        <v>1</v>
      </c>
      <c r="DP660">
        <v>3</v>
      </c>
      <c r="DQ660">
        <v>1</v>
      </c>
      <c r="DR660">
        <v>21</v>
      </c>
      <c r="DS660">
        <v>15.75</v>
      </c>
      <c r="DT660">
        <v>336</v>
      </c>
      <c r="DU660">
        <v>1165.2329062499998</v>
      </c>
      <c r="DV660">
        <v>778.76709375000019</v>
      </c>
      <c r="DW660">
        <v>1.4</v>
      </c>
      <c r="DX660">
        <v>0.59939964313271599</v>
      </c>
      <c r="DZ660" s="22">
        <v>0.68679500829861118</v>
      </c>
      <c r="EA660" s="32">
        <f>VLOOKUP(A660,'Uline Box Data'!$A$1:$L$1598,12,FALSE)</f>
        <v>2.93</v>
      </c>
      <c r="EB660" s="32">
        <f t="shared" si="108"/>
        <v>43.2</v>
      </c>
      <c r="EC660" s="32">
        <f t="shared" si="109"/>
        <v>1416.75</v>
      </c>
      <c r="ED660" s="34">
        <f t="shared" si="111"/>
        <v>24.416666666666671</v>
      </c>
      <c r="EE660" s="34">
        <f t="shared" si="110"/>
        <v>24.416666666666671</v>
      </c>
      <c r="EF660" s="34">
        <f t="shared" si="112"/>
        <v>270.62105417706653</v>
      </c>
      <c r="EG660" s="34">
        <f t="shared" si="112"/>
        <v>40749.629230146958</v>
      </c>
    </row>
    <row r="661" spans="1:137" x14ac:dyDescent="0.25">
      <c r="A661" t="s">
        <v>1617</v>
      </c>
      <c r="B661">
        <v>26</v>
      </c>
      <c r="C661">
        <v>26</v>
      </c>
      <c r="D661">
        <v>6</v>
      </c>
      <c r="E661">
        <v>4056</v>
      </c>
      <c r="F661" t="s">
        <v>23</v>
      </c>
      <c r="H661">
        <v>26</v>
      </c>
      <c r="I661">
        <v>26</v>
      </c>
      <c r="J661">
        <v>6</v>
      </c>
      <c r="K661">
        <v>26</v>
      </c>
      <c r="L661">
        <v>26</v>
      </c>
      <c r="M661">
        <v>6</v>
      </c>
      <c r="N661">
        <v>26</v>
      </c>
      <c r="O661">
        <v>26</v>
      </c>
      <c r="P661">
        <v>6</v>
      </c>
      <c r="Q661">
        <v>26</v>
      </c>
      <c r="R661">
        <v>26</v>
      </c>
      <c r="S661">
        <v>6</v>
      </c>
      <c r="T661" t="s">
        <v>26</v>
      </c>
      <c r="U661">
        <v>25.248000000000001</v>
      </c>
      <c r="V661">
        <v>25.248000000000001</v>
      </c>
      <c r="W661">
        <v>4.593</v>
      </c>
      <c r="X661">
        <v>21.875</v>
      </c>
      <c r="Y661">
        <v>21.875</v>
      </c>
      <c r="Z661">
        <v>5.2125000000000004</v>
      </c>
      <c r="AA661">
        <v>21.875</v>
      </c>
      <c r="AB661">
        <v>21.875</v>
      </c>
      <c r="AC661">
        <v>4.4375999999999998</v>
      </c>
      <c r="AD661">
        <v>23.125</v>
      </c>
      <c r="AE661">
        <v>23.125</v>
      </c>
      <c r="AF661">
        <v>5.1879999999999997</v>
      </c>
      <c r="AH661" t="s">
        <v>24</v>
      </c>
      <c r="AI661">
        <v>0.75199999999999889</v>
      </c>
      <c r="AJ661">
        <v>0.75199999999999889</v>
      </c>
      <c r="AK661">
        <v>1.407</v>
      </c>
      <c r="AL661">
        <v>4.125</v>
      </c>
      <c r="AM661">
        <v>4.125</v>
      </c>
      <c r="AN661">
        <v>0.78749999999999964</v>
      </c>
      <c r="AO661">
        <v>4.125</v>
      </c>
      <c r="AP661">
        <v>4.125</v>
      </c>
      <c r="AQ661">
        <v>1.5624000000000002</v>
      </c>
      <c r="AR661">
        <v>2.875</v>
      </c>
      <c r="AS661">
        <v>2.875</v>
      </c>
      <c r="AT661">
        <v>0.81200000000000028</v>
      </c>
      <c r="AU661">
        <v>1902.3924346531976</v>
      </c>
      <c r="AW661" t="s">
        <v>109</v>
      </c>
      <c r="AX661">
        <v>0.56550399999999834</v>
      </c>
      <c r="AY661">
        <v>0.56550399999999834</v>
      </c>
      <c r="AZ661">
        <v>1.979649</v>
      </c>
      <c r="BA661">
        <v>17.015625</v>
      </c>
      <c r="BB661">
        <v>17.015625</v>
      </c>
      <c r="BC661">
        <v>0.62015624999999941</v>
      </c>
      <c r="BD661">
        <v>17.015625</v>
      </c>
      <c r="BE661">
        <v>17.015625</v>
      </c>
      <c r="BF661">
        <v>2.4410937600000007</v>
      </c>
      <c r="BG661">
        <v>8.265625</v>
      </c>
      <c r="BH661">
        <v>8.265625</v>
      </c>
      <c r="BI661">
        <v>0.65934400000000049</v>
      </c>
      <c r="BJ661">
        <v>3619096.9754257207</v>
      </c>
      <c r="BL661" t="s">
        <v>53</v>
      </c>
      <c r="BM661">
        <v>8</v>
      </c>
      <c r="BN661">
        <v>8</v>
      </c>
      <c r="BO661">
        <v>3</v>
      </c>
      <c r="BP661">
        <v>5</v>
      </c>
      <c r="BQ661">
        <v>5</v>
      </c>
      <c r="BR661">
        <v>3</v>
      </c>
      <c r="BS661">
        <v>5</v>
      </c>
      <c r="BT661">
        <v>5</v>
      </c>
      <c r="BU661">
        <v>2</v>
      </c>
      <c r="BV661">
        <v>5</v>
      </c>
      <c r="BW661">
        <v>5</v>
      </c>
      <c r="BX661">
        <v>2</v>
      </c>
      <c r="BZ661" t="s">
        <v>55</v>
      </c>
      <c r="CA661">
        <v>192</v>
      </c>
      <c r="CB661">
        <v>0</v>
      </c>
      <c r="CC661">
        <v>0</v>
      </c>
      <c r="CD661">
        <v>0</v>
      </c>
      <c r="CE661">
        <v>192</v>
      </c>
      <c r="CF661">
        <v>36.480000000000004</v>
      </c>
      <c r="CG661">
        <v>4800</v>
      </c>
      <c r="CH661">
        <v>2927.8606878720002</v>
      </c>
      <c r="CI661">
        <v>1128.1393121279998</v>
      </c>
      <c r="CJ661">
        <v>5.333333333333333</v>
      </c>
      <c r="CK661">
        <v>0.72185914395266282</v>
      </c>
      <c r="CM661" t="s">
        <v>56</v>
      </c>
      <c r="CN661">
        <v>75</v>
      </c>
      <c r="CO661">
        <v>2</v>
      </c>
      <c r="CP661">
        <v>5</v>
      </c>
      <c r="CQ661">
        <v>1</v>
      </c>
      <c r="CR661">
        <v>85</v>
      </c>
      <c r="CS661">
        <v>32.299999999999997</v>
      </c>
      <c r="CT661">
        <v>2125</v>
      </c>
      <c r="CU661">
        <v>2826.8310546875</v>
      </c>
      <c r="CV661">
        <v>1229.1689453125</v>
      </c>
      <c r="CW661">
        <v>2.8333333333333335</v>
      </c>
      <c r="CX661">
        <v>0.69695045727009364</v>
      </c>
      <c r="CZ661" t="s">
        <v>57</v>
      </c>
      <c r="DA661">
        <v>50</v>
      </c>
      <c r="DB661">
        <v>1</v>
      </c>
      <c r="DC661">
        <v>5</v>
      </c>
      <c r="DD661">
        <v>1</v>
      </c>
      <c r="DE661">
        <v>55</v>
      </c>
      <c r="DF661">
        <v>74.25</v>
      </c>
      <c r="DG661">
        <v>1375</v>
      </c>
      <c r="DH661">
        <v>2335.8070312499999</v>
      </c>
      <c r="DI661">
        <v>1720.1929687500001</v>
      </c>
      <c r="DJ661">
        <v>2.75</v>
      </c>
      <c r="DK661">
        <v>0.57588930750739642</v>
      </c>
      <c r="DM661" t="s">
        <v>58</v>
      </c>
      <c r="DN661">
        <v>50</v>
      </c>
      <c r="DO661">
        <v>1</v>
      </c>
      <c r="DP661">
        <v>5</v>
      </c>
      <c r="DQ661">
        <v>1</v>
      </c>
      <c r="DR661">
        <v>55</v>
      </c>
      <c r="DS661">
        <v>41.25</v>
      </c>
      <c r="DT661">
        <v>880</v>
      </c>
      <c r="DU661">
        <v>3051.8004687499997</v>
      </c>
      <c r="DV661">
        <v>1004.1995312500003</v>
      </c>
      <c r="DW661">
        <v>3.6666666666666665</v>
      </c>
      <c r="DX661">
        <v>0.75241628913954628</v>
      </c>
      <c r="DZ661" s="22">
        <v>0.68677879946742482</v>
      </c>
      <c r="EA661" s="32">
        <f>VLOOKUP(A661,'Uline Box Data'!$A$1:$L$1598,12,FALSE)</f>
        <v>2.93</v>
      </c>
      <c r="EB661" s="32">
        <f t="shared" si="108"/>
        <v>74.25</v>
      </c>
      <c r="EC661" s="32">
        <f t="shared" si="109"/>
        <v>2840.75</v>
      </c>
      <c r="ED661" s="34">
        <f t="shared" si="111"/>
        <v>13.788235294117648</v>
      </c>
      <c r="EE661" s="34">
        <f t="shared" si="110"/>
        <v>13.788235294117648</v>
      </c>
      <c r="EF661" s="34">
        <f t="shared" si="112"/>
        <v>262.6616114071528</v>
      </c>
      <c r="EG661" s="34">
        <f t="shared" si="112"/>
        <v>23111.143596926595</v>
      </c>
    </row>
    <row r="662" spans="1:137" x14ac:dyDescent="0.25">
      <c r="A662" t="s">
        <v>456</v>
      </c>
      <c r="B662">
        <v>11.25</v>
      </c>
      <c r="C662">
        <v>8.75</v>
      </c>
      <c r="D662">
        <v>8</v>
      </c>
      <c r="E662">
        <v>787.5</v>
      </c>
      <c r="F662" t="s">
        <v>23</v>
      </c>
      <c r="H662">
        <v>11.25</v>
      </c>
      <c r="I662">
        <v>8.75</v>
      </c>
      <c r="J662">
        <v>8</v>
      </c>
      <c r="K662">
        <v>11.25</v>
      </c>
      <c r="L662">
        <v>8.75</v>
      </c>
      <c r="M662">
        <v>8</v>
      </c>
      <c r="N662">
        <v>11.25</v>
      </c>
      <c r="O662">
        <v>8.75</v>
      </c>
      <c r="P662">
        <v>8</v>
      </c>
      <c r="Q662">
        <v>11.25</v>
      </c>
      <c r="R662">
        <v>8.75</v>
      </c>
      <c r="S662">
        <v>8</v>
      </c>
      <c r="T662" t="s">
        <v>26</v>
      </c>
      <c r="U662">
        <v>9.468</v>
      </c>
      <c r="V662">
        <v>6.3120000000000003</v>
      </c>
      <c r="W662">
        <v>7.6549999999999994</v>
      </c>
      <c r="X662">
        <v>8.75</v>
      </c>
      <c r="Y662">
        <v>4.375</v>
      </c>
      <c r="Z662">
        <v>6.95</v>
      </c>
      <c r="AA662">
        <v>8.75</v>
      </c>
      <c r="AB662">
        <v>4.375</v>
      </c>
      <c r="AC662">
        <v>6.6563999999999997</v>
      </c>
      <c r="AD662">
        <v>9.25</v>
      </c>
      <c r="AE662">
        <v>4.625</v>
      </c>
      <c r="AF662">
        <v>7.782</v>
      </c>
      <c r="AH662" t="s">
        <v>24</v>
      </c>
      <c r="AI662">
        <v>1.782</v>
      </c>
      <c r="AJ662">
        <v>2.4379999999999997</v>
      </c>
      <c r="AK662">
        <v>0.34500000000000064</v>
      </c>
      <c r="AL662">
        <v>2.5</v>
      </c>
      <c r="AM662">
        <v>4.375</v>
      </c>
      <c r="AN662">
        <v>1.0499999999999998</v>
      </c>
      <c r="AO662">
        <v>2.5</v>
      </c>
      <c r="AP662">
        <v>4.375</v>
      </c>
      <c r="AQ662">
        <v>1.3436000000000003</v>
      </c>
      <c r="AR662">
        <v>2</v>
      </c>
      <c r="AS662">
        <v>4.125</v>
      </c>
      <c r="AT662">
        <v>0.21799999999999997</v>
      </c>
      <c r="AU662">
        <v>454.95282333777158</v>
      </c>
      <c r="AW662" t="s">
        <v>109</v>
      </c>
      <c r="AX662">
        <v>3.1755240000000002</v>
      </c>
      <c r="AY662">
        <v>5.9438439999999986</v>
      </c>
      <c r="AZ662">
        <v>0.11902500000000044</v>
      </c>
      <c r="BA662">
        <v>6.25</v>
      </c>
      <c r="BB662">
        <v>19.140625</v>
      </c>
      <c r="BC662">
        <v>1.1024999999999996</v>
      </c>
      <c r="BD662">
        <v>6.25</v>
      </c>
      <c r="BE662">
        <v>19.140625</v>
      </c>
      <c r="BF662">
        <v>1.8052609600000009</v>
      </c>
      <c r="BG662">
        <v>4</v>
      </c>
      <c r="BH662">
        <v>17.015625</v>
      </c>
      <c r="BI662">
        <v>4.752399999999999E-2</v>
      </c>
      <c r="BJ662">
        <v>206982.07146300966</v>
      </c>
      <c r="BL662" t="s">
        <v>53</v>
      </c>
      <c r="BM662">
        <v>3</v>
      </c>
      <c r="BN662">
        <v>2</v>
      </c>
      <c r="BO662">
        <v>5</v>
      </c>
      <c r="BP662">
        <v>2</v>
      </c>
      <c r="BQ662">
        <v>1</v>
      </c>
      <c r="BR662">
        <v>4</v>
      </c>
      <c r="BS662">
        <v>2</v>
      </c>
      <c r="BT662">
        <v>1</v>
      </c>
      <c r="BU662">
        <v>3</v>
      </c>
      <c r="BV662">
        <v>2</v>
      </c>
      <c r="BW662">
        <v>1</v>
      </c>
      <c r="BX662">
        <v>3</v>
      </c>
      <c r="BZ662" t="s">
        <v>55</v>
      </c>
      <c r="CA662">
        <v>30</v>
      </c>
      <c r="CB662">
        <v>1</v>
      </c>
      <c r="CC662">
        <v>2</v>
      </c>
      <c r="CD662">
        <v>2</v>
      </c>
      <c r="CE662">
        <v>34</v>
      </c>
      <c r="CF662">
        <v>6.46</v>
      </c>
      <c r="CG662">
        <v>850</v>
      </c>
      <c r="CH662">
        <v>518.47533014400005</v>
      </c>
      <c r="CI662">
        <v>269.02466985599995</v>
      </c>
      <c r="CJ662">
        <v>0.94444444444444442</v>
      </c>
      <c r="CK662">
        <v>0.65838137161142862</v>
      </c>
      <c r="CM662" t="s">
        <v>56</v>
      </c>
      <c r="CN662">
        <v>8</v>
      </c>
      <c r="CO662">
        <v>1</v>
      </c>
      <c r="CP662">
        <v>2</v>
      </c>
      <c r="CQ662">
        <v>1</v>
      </c>
      <c r="CR662">
        <v>10</v>
      </c>
      <c r="CS662">
        <v>3.8</v>
      </c>
      <c r="CT662">
        <v>250</v>
      </c>
      <c r="CU662">
        <v>332.568359375</v>
      </c>
      <c r="CV662">
        <v>454.931640625</v>
      </c>
      <c r="CW662">
        <v>0.33333333333333331</v>
      </c>
      <c r="CX662">
        <v>0.42230902777777779</v>
      </c>
      <c r="CZ662" t="s">
        <v>57</v>
      </c>
      <c r="DA662">
        <v>6</v>
      </c>
      <c r="DB662">
        <v>1</v>
      </c>
      <c r="DC662">
        <v>2</v>
      </c>
      <c r="DD662">
        <v>1</v>
      </c>
      <c r="DE662">
        <v>8</v>
      </c>
      <c r="DF662">
        <v>10.8</v>
      </c>
      <c r="DG662">
        <v>200</v>
      </c>
      <c r="DH662">
        <v>339.75374999999997</v>
      </c>
      <c r="DI662">
        <v>447.74625000000003</v>
      </c>
      <c r="DJ662">
        <v>0.4</v>
      </c>
      <c r="DK662">
        <v>0.43143333333333328</v>
      </c>
      <c r="DM662" t="s">
        <v>58</v>
      </c>
      <c r="DN662">
        <v>6</v>
      </c>
      <c r="DO662">
        <v>0</v>
      </c>
      <c r="DP662">
        <v>0</v>
      </c>
      <c r="DQ662">
        <v>0</v>
      </c>
      <c r="DR662">
        <v>6</v>
      </c>
      <c r="DS662">
        <v>4.5</v>
      </c>
      <c r="DT662">
        <v>96</v>
      </c>
      <c r="DU662">
        <v>332.92368749999997</v>
      </c>
      <c r="DV662">
        <v>454.57631250000003</v>
      </c>
      <c r="DW662">
        <v>0.4</v>
      </c>
      <c r="DX662">
        <v>0.42276023809523805</v>
      </c>
      <c r="DZ662" s="22">
        <v>0.48372099270444441</v>
      </c>
      <c r="EA662" s="32">
        <f>VLOOKUP(A662,'Uline Box Data'!$A$1:$L$1598,12,FALSE)</f>
        <v>0.8</v>
      </c>
      <c r="EB662" s="32">
        <f t="shared" si="108"/>
        <v>10.8</v>
      </c>
      <c r="EC662" s="32">
        <f t="shared" si="109"/>
        <v>571</v>
      </c>
      <c r="ED662" s="34">
        <f>10000/CG662*EA662</f>
        <v>9.4117647058823533</v>
      </c>
      <c r="EE662" s="34">
        <f t="shared" si="110"/>
        <v>32</v>
      </c>
      <c r="EF662" s="34">
        <f>10000/DG662*EA662</f>
        <v>40</v>
      </c>
      <c r="EG662" s="34">
        <f>10000/DT662*EA662</f>
        <v>83.333333333333343</v>
      </c>
    </row>
    <row r="663" spans="1:137" x14ac:dyDescent="0.25">
      <c r="A663" t="s">
        <v>1336</v>
      </c>
      <c r="B663">
        <v>22</v>
      </c>
      <c r="C663">
        <v>16</v>
      </c>
      <c r="D663">
        <v>6</v>
      </c>
      <c r="E663">
        <v>2112</v>
      </c>
      <c r="F663" t="s">
        <v>23</v>
      </c>
      <c r="H663">
        <v>22</v>
      </c>
      <c r="I663">
        <v>16</v>
      </c>
      <c r="J663">
        <v>6</v>
      </c>
      <c r="K663">
        <v>22</v>
      </c>
      <c r="L663">
        <v>16</v>
      </c>
      <c r="M663">
        <v>6</v>
      </c>
      <c r="N663">
        <v>22</v>
      </c>
      <c r="O663">
        <v>16</v>
      </c>
      <c r="P663">
        <v>6</v>
      </c>
      <c r="Q663">
        <v>22</v>
      </c>
      <c r="R663">
        <v>16</v>
      </c>
      <c r="S663">
        <v>6</v>
      </c>
      <c r="T663" t="s">
        <v>26</v>
      </c>
      <c r="U663">
        <v>18.936</v>
      </c>
      <c r="V663">
        <v>15.780000000000001</v>
      </c>
      <c r="W663">
        <v>4.593</v>
      </c>
      <c r="X663">
        <v>21.875</v>
      </c>
      <c r="Y663">
        <v>13.125</v>
      </c>
      <c r="Z663">
        <v>5.2125000000000004</v>
      </c>
      <c r="AA663">
        <v>21.875</v>
      </c>
      <c r="AB663">
        <v>13.125</v>
      </c>
      <c r="AC663">
        <v>4.4375999999999998</v>
      </c>
      <c r="AD663">
        <v>18.5</v>
      </c>
      <c r="AE663">
        <v>13.875</v>
      </c>
      <c r="AF663">
        <v>5.1879999999999997</v>
      </c>
      <c r="AH663" t="s">
        <v>24</v>
      </c>
      <c r="AI663">
        <v>3.0640000000000001</v>
      </c>
      <c r="AJ663">
        <v>0.21999999999999886</v>
      </c>
      <c r="AK663">
        <v>1.407</v>
      </c>
      <c r="AL663">
        <v>0.125</v>
      </c>
      <c r="AM663">
        <v>2.875</v>
      </c>
      <c r="AN663">
        <v>0.78749999999999964</v>
      </c>
      <c r="AO663">
        <v>0.125</v>
      </c>
      <c r="AP663">
        <v>2.875</v>
      </c>
      <c r="AQ663">
        <v>1.5624000000000002</v>
      </c>
      <c r="AR663">
        <v>3.5</v>
      </c>
      <c r="AS663">
        <v>2.125</v>
      </c>
      <c r="AT663">
        <v>0.81200000000000028</v>
      </c>
      <c r="AU663">
        <v>0.91017953007669816</v>
      </c>
      <c r="AW663" t="s">
        <v>109</v>
      </c>
      <c r="AX663">
        <v>9.3880960000000009</v>
      </c>
      <c r="AY663">
        <v>4.8399999999999499E-2</v>
      </c>
      <c r="AZ663">
        <v>1.979649</v>
      </c>
      <c r="BA663">
        <v>1.5625E-2</v>
      </c>
      <c r="BB663">
        <v>8.265625</v>
      </c>
      <c r="BC663">
        <v>0.62015624999999941</v>
      </c>
      <c r="BD663">
        <v>1.5625E-2</v>
      </c>
      <c r="BE663">
        <v>8.265625</v>
      </c>
      <c r="BF663">
        <v>2.4410937600000007</v>
      </c>
      <c r="BG663">
        <v>12.25</v>
      </c>
      <c r="BH663">
        <v>4.515625</v>
      </c>
      <c r="BI663">
        <v>0.65934400000000049</v>
      </c>
      <c r="BJ663">
        <v>0.82842677697063927</v>
      </c>
      <c r="BL663" t="s">
        <v>53</v>
      </c>
      <c r="BM663">
        <v>6</v>
      </c>
      <c r="BN663">
        <v>5</v>
      </c>
      <c r="BO663">
        <v>3</v>
      </c>
      <c r="BP663">
        <v>5</v>
      </c>
      <c r="BQ663">
        <v>3</v>
      </c>
      <c r="BR663">
        <v>3</v>
      </c>
      <c r="BS663">
        <v>5</v>
      </c>
      <c r="BT663">
        <v>3</v>
      </c>
      <c r="BU663">
        <v>2</v>
      </c>
      <c r="BV663">
        <v>4</v>
      </c>
      <c r="BW663">
        <v>3</v>
      </c>
      <c r="BX663">
        <v>2</v>
      </c>
      <c r="BZ663" t="s">
        <v>55</v>
      </c>
      <c r="CA663">
        <v>90</v>
      </c>
      <c r="CB663">
        <v>2</v>
      </c>
      <c r="CC663">
        <v>5</v>
      </c>
      <c r="CD663">
        <v>1</v>
      </c>
      <c r="CE663">
        <v>100</v>
      </c>
      <c r="CF663">
        <v>19</v>
      </c>
      <c r="CG663">
        <v>2500</v>
      </c>
      <c r="CH663">
        <v>1524.9274416000003</v>
      </c>
      <c r="CI663">
        <v>587.07255839999971</v>
      </c>
      <c r="CJ663">
        <v>2.7777777777777777</v>
      </c>
      <c r="CK663">
        <v>0.72203003863636372</v>
      </c>
      <c r="CM663" t="s">
        <v>56</v>
      </c>
      <c r="CN663">
        <v>45</v>
      </c>
      <c r="CO663">
        <v>0</v>
      </c>
      <c r="CP663">
        <v>0</v>
      </c>
      <c r="CQ663">
        <v>0</v>
      </c>
      <c r="CR663">
        <v>45</v>
      </c>
      <c r="CS663">
        <v>17.100000000000001</v>
      </c>
      <c r="CT663">
        <v>1125</v>
      </c>
      <c r="CU663">
        <v>1496.5576171875</v>
      </c>
      <c r="CV663">
        <v>615.4423828125</v>
      </c>
      <c r="CW663">
        <v>1.5</v>
      </c>
      <c r="CX663">
        <v>0.70859735662286927</v>
      </c>
      <c r="CZ663" t="s">
        <v>57</v>
      </c>
      <c r="DA663">
        <v>30</v>
      </c>
      <c r="DB663">
        <v>0</v>
      </c>
      <c r="DC663">
        <v>0</v>
      </c>
      <c r="DD663">
        <v>0</v>
      </c>
      <c r="DE663">
        <v>30</v>
      </c>
      <c r="DF663">
        <v>40.5</v>
      </c>
      <c r="DG663">
        <v>750</v>
      </c>
      <c r="DH663">
        <v>1274.0765624999999</v>
      </c>
      <c r="DI663">
        <v>837.92343750000009</v>
      </c>
      <c r="DJ663">
        <v>1.5</v>
      </c>
      <c r="DK663">
        <v>0.60325594815340899</v>
      </c>
      <c r="DM663" t="s">
        <v>58</v>
      </c>
      <c r="DN663">
        <v>24</v>
      </c>
      <c r="DO663">
        <v>1</v>
      </c>
      <c r="DP663">
        <v>3</v>
      </c>
      <c r="DQ663">
        <v>1</v>
      </c>
      <c r="DR663">
        <v>27</v>
      </c>
      <c r="DS663">
        <v>20.25</v>
      </c>
      <c r="DT663">
        <v>432</v>
      </c>
      <c r="DU663">
        <v>1498.15659375</v>
      </c>
      <c r="DV663">
        <v>613.84340625000004</v>
      </c>
      <c r="DW663">
        <v>1.8</v>
      </c>
      <c r="DX663">
        <v>0.70935444779829548</v>
      </c>
      <c r="DZ663" s="22">
        <v>0.68580944780273434</v>
      </c>
      <c r="EA663" s="32">
        <f>VLOOKUP(A663,'Uline Box Data'!$A$1:$L$1598,12,FALSE)</f>
        <v>1.53</v>
      </c>
      <c r="EB663" s="32">
        <f t="shared" si="108"/>
        <v>40.5</v>
      </c>
      <c r="EC663" s="32">
        <f t="shared" si="109"/>
        <v>1602.75</v>
      </c>
      <c r="ED663" s="34">
        <f>10000/CT663*EA663</f>
        <v>13.600000000000001</v>
      </c>
      <c r="EE663" s="34">
        <f t="shared" si="110"/>
        <v>13.600000000000001</v>
      </c>
      <c r="EF663" s="34">
        <f t="shared" ref="EF663:EG667" si="113">10000/CU663*EB663</f>
        <v>270.62105417706653</v>
      </c>
      <c r="EG663" s="34">
        <f t="shared" si="113"/>
        <v>26042.242860747083</v>
      </c>
    </row>
    <row r="664" spans="1:137" x14ac:dyDescent="0.25">
      <c r="A664" t="s">
        <v>962</v>
      </c>
      <c r="B664">
        <v>17</v>
      </c>
      <c r="C664">
        <v>9</v>
      </c>
      <c r="D664">
        <v>9</v>
      </c>
      <c r="E664">
        <v>1377</v>
      </c>
      <c r="F664" t="s">
        <v>23</v>
      </c>
      <c r="H664">
        <v>17</v>
      </c>
      <c r="I664">
        <v>9</v>
      </c>
      <c r="J664">
        <v>9</v>
      </c>
      <c r="K664">
        <v>17</v>
      </c>
      <c r="L664">
        <v>9</v>
      </c>
      <c r="M664">
        <v>9</v>
      </c>
      <c r="N664">
        <v>17</v>
      </c>
      <c r="O664">
        <v>9</v>
      </c>
      <c r="P664">
        <v>9</v>
      </c>
      <c r="Q664">
        <v>17</v>
      </c>
      <c r="R664">
        <v>9</v>
      </c>
      <c r="S664">
        <v>9</v>
      </c>
      <c r="T664" t="s">
        <v>26</v>
      </c>
      <c r="U664">
        <v>15.780000000000001</v>
      </c>
      <c r="V664">
        <v>6.3120000000000003</v>
      </c>
      <c r="W664">
        <v>7.6549999999999994</v>
      </c>
      <c r="X664">
        <v>13.125</v>
      </c>
      <c r="Y664">
        <v>8.75</v>
      </c>
      <c r="Z664">
        <v>8.6875</v>
      </c>
      <c r="AA664">
        <v>13.125</v>
      </c>
      <c r="AB664">
        <v>8.75</v>
      </c>
      <c r="AC664">
        <v>8.8751999999999995</v>
      </c>
      <c r="AD664">
        <v>13.875</v>
      </c>
      <c r="AE664">
        <v>4.625</v>
      </c>
      <c r="AF664">
        <v>7.782</v>
      </c>
      <c r="AH664" t="s">
        <v>24</v>
      </c>
      <c r="AI664">
        <v>1.2199999999999989</v>
      </c>
      <c r="AJ664">
        <v>2.6879999999999997</v>
      </c>
      <c r="AK664">
        <v>1.3450000000000006</v>
      </c>
      <c r="AL664">
        <v>3.875</v>
      </c>
      <c r="AM664">
        <v>0.25</v>
      </c>
      <c r="AN664">
        <v>0.3125</v>
      </c>
      <c r="AO664">
        <v>3.875</v>
      </c>
      <c r="AP664">
        <v>0.25</v>
      </c>
      <c r="AQ664">
        <v>0.12480000000000047</v>
      </c>
      <c r="AR664">
        <v>3.125</v>
      </c>
      <c r="AS664">
        <v>4.375</v>
      </c>
      <c r="AT664">
        <v>1.218</v>
      </c>
      <c r="AU664">
        <v>2.6882817564186121</v>
      </c>
      <c r="AW664" t="s">
        <v>109</v>
      </c>
      <c r="AX664">
        <v>1.4883999999999973</v>
      </c>
      <c r="AY664">
        <v>7.2253439999999989</v>
      </c>
      <c r="AZ664">
        <v>1.8090250000000017</v>
      </c>
      <c r="BA664">
        <v>15.015625</v>
      </c>
      <c r="BB664">
        <v>6.25E-2</v>
      </c>
      <c r="BC664">
        <v>9.765625E-2</v>
      </c>
      <c r="BD664">
        <v>15.015625</v>
      </c>
      <c r="BE664">
        <v>6.25E-2</v>
      </c>
      <c r="BF664">
        <v>1.5575040000000116E-2</v>
      </c>
      <c r="BG664">
        <v>9.765625</v>
      </c>
      <c r="BH664">
        <v>19.140625</v>
      </c>
      <c r="BI664">
        <v>1.4835239999999998</v>
      </c>
      <c r="BJ664">
        <v>7.2268588018931386</v>
      </c>
      <c r="BL664" t="s">
        <v>53</v>
      </c>
      <c r="BM664">
        <v>5</v>
      </c>
      <c r="BN664">
        <v>2</v>
      </c>
      <c r="BO664">
        <v>5</v>
      </c>
      <c r="BP664">
        <v>3</v>
      </c>
      <c r="BQ664">
        <v>2</v>
      </c>
      <c r="BR664">
        <v>5</v>
      </c>
      <c r="BS664">
        <v>3</v>
      </c>
      <c r="BT664">
        <v>2</v>
      </c>
      <c r="BU664">
        <v>4</v>
      </c>
      <c r="BV664">
        <v>3</v>
      </c>
      <c r="BW664">
        <v>1</v>
      </c>
      <c r="BX664">
        <v>3</v>
      </c>
      <c r="BZ664" t="s">
        <v>55</v>
      </c>
      <c r="CA664">
        <v>50</v>
      </c>
      <c r="CB664">
        <v>0</v>
      </c>
      <c r="CC664">
        <v>0</v>
      </c>
      <c r="CD664">
        <v>0</v>
      </c>
      <c r="CE664">
        <v>50</v>
      </c>
      <c r="CF664">
        <v>9.5</v>
      </c>
      <c r="CG664">
        <v>1250</v>
      </c>
      <c r="CH664">
        <v>762.46372080000015</v>
      </c>
      <c r="CI664">
        <v>614.53627919999985</v>
      </c>
      <c r="CJ664">
        <v>1.3888888888888888</v>
      </c>
      <c r="CK664">
        <v>0.55371366797385635</v>
      </c>
      <c r="CM664" t="s">
        <v>56</v>
      </c>
      <c r="CN664">
        <v>30</v>
      </c>
      <c r="CO664">
        <v>2</v>
      </c>
      <c r="CP664">
        <v>2</v>
      </c>
      <c r="CQ664">
        <v>2</v>
      </c>
      <c r="CR664">
        <v>38</v>
      </c>
      <c r="CS664">
        <v>14.44</v>
      </c>
      <c r="CT664">
        <v>950</v>
      </c>
      <c r="CU664">
        <v>1263.759765625</v>
      </c>
      <c r="CV664">
        <v>113.240234375</v>
      </c>
      <c r="CW664">
        <v>1.2666666666666666</v>
      </c>
      <c r="CX664">
        <v>0.91776308324255629</v>
      </c>
      <c r="CZ664" t="s">
        <v>57</v>
      </c>
      <c r="DA664">
        <v>24</v>
      </c>
      <c r="DB664">
        <v>1</v>
      </c>
      <c r="DC664">
        <v>2</v>
      </c>
      <c r="DD664">
        <v>2</v>
      </c>
      <c r="DE664">
        <v>28</v>
      </c>
      <c r="DF664">
        <v>37.800000000000004</v>
      </c>
      <c r="DG664">
        <v>700</v>
      </c>
      <c r="DH664">
        <v>1189.1381249999999</v>
      </c>
      <c r="DI664">
        <v>187.86187500000005</v>
      </c>
      <c r="DJ664">
        <v>1.4</v>
      </c>
      <c r="DK664">
        <v>0.86357162309368185</v>
      </c>
      <c r="DM664" t="s">
        <v>58</v>
      </c>
      <c r="DN664">
        <v>9</v>
      </c>
      <c r="DO664">
        <v>1</v>
      </c>
      <c r="DP664">
        <v>1</v>
      </c>
      <c r="DQ664">
        <v>1</v>
      </c>
      <c r="DR664">
        <v>10</v>
      </c>
      <c r="DS664">
        <v>7.5</v>
      </c>
      <c r="DT664">
        <v>160</v>
      </c>
      <c r="DU664">
        <v>554.87281250000001</v>
      </c>
      <c r="DV664">
        <v>822.12718749999999</v>
      </c>
      <c r="DW664">
        <v>0.66666666666666663</v>
      </c>
      <c r="DX664">
        <v>0.40295774328249817</v>
      </c>
      <c r="DZ664" s="22">
        <v>0.68450152939814812</v>
      </c>
      <c r="EA664" s="32">
        <f>VLOOKUP(A664,'Uline Box Data'!$A$1:$L$1598,12,FALSE)</f>
        <v>0.87</v>
      </c>
      <c r="EB664" s="32">
        <f t="shared" si="108"/>
        <v>37.800000000000004</v>
      </c>
      <c r="EC664" s="32">
        <f t="shared" si="109"/>
        <v>946.75</v>
      </c>
      <c r="ED664" s="34">
        <f>10000/CT664*EA664</f>
        <v>9.1578947368421062</v>
      </c>
      <c r="EE664" s="34">
        <f t="shared" si="110"/>
        <v>9.1578947368421062</v>
      </c>
      <c r="EF664" s="34">
        <f t="shared" si="113"/>
        <v>299.10748093254722</v>
      </c>
      <c r="EG664" s="34">
        <f t="shared" si="113"/>
        <v>83605.44335017851</v>
      </c>
    </row>
    <row r="665" spans="1:137" x14ac:dyDescent="0.25">
      <c r="A665" t="s">
        <v>739</v>
      </c>
      <c r="B665">
        <v>14</v>
      </c>
      <c r="C665">
        <v>12</v>
      </c>
      <c r="D665">
        <v>14</v>
      </c>
      <c r="E665">
        <v>2352</v>
      </c>
      <c r="F665" t="s">
        <v>23</v>
      </c>
      <c r="H665">
        <v>14</v>
      </c>
      <c r="I665">
        <v>12</v>
      </c>
      <c r="J665">
        <v>14</v>
      </c>
      <c r="K665">
        <v>14</v>
      </c>
      <c r="L665">
        <v>12</v>
      </c>
      <c r="M665">
        <v>14</v>
      </c>
      <c r="N665">
        <v>14</v>
      </c>
      <c r="O665">
        <v>12</v>
      </c>
      <c r="P665">
        <v>14</v>
      </c>
      <c r="Q665">
        <v>14</v>
      </c>
      <c r="R665">
        <v>12</v>
      </c>
      <c r="S665">
        <v>14</v>
      </c>
      <c r="T665" t="s">
        <v>26</v>
      </c>
      <c r="U665">
        <v>12.624000000000001</v>
      </c>
      <c r="V665">
        <v>9.468</v>
      </c>
      <c r="W665">
        <v>13.779</v>
      </c>
      <c r="X665">
        <v>13.125</v>
      </c>
      <c r="Y665">
        <v>8.75</v>
      </c>
      <c r="Z665">
        <v>13.9</v>
      </c>
      <c r="AA665">
        <v>13.125</v>
      </c>
      <c r="AB665">
        <v>8.75</v>
      </c>
      <c r="AC665">
        <v>13.312799999999999</v>
      </c>
      <c r="AD665">
        <v>13.875</v>
      </c>
      <c r="AE665">
        <v>9.25</v>
      </c>
      <c r="AF665">
        <v>12.969999999999999</v>
      </c>
      <c r="AH665" t="s">
        <v>24</v>
      </c>
      <c r="AI665">
        <v>1.3759999999999994</v>
      </c>
      <c r="AJ665">
        <v>2.532</v>
      </c>
      <c r="AK665">
        <v>0.22100000000000009</v>
      </c>
      <c r="AL665">
        <v>0.875</v>
      </c>
      <c r="AM665">
        <v>3.25</v>
      </c>
      <c r="AN665">
        <v>9.9999999999999645E-2</v>
      </c>
      <c r="AO665">
        <v>0.875</v>
      </c>
      <c r="AP665">
        <v>3.25</v>
      </c>
      <c r="AQ665">
        <v>0.6872000000000007</v>
      </c>
      <c r="AR665">
        <v>0.125</v>
      </c>
      <c r="AS665">
        <v>2.75</v>
      </c>
      <c r="AT665">
        <v>1.0300000000000011</v>
      </c>
      <c r="AU665">
        <v>0.15150268138127915</v>
      </c>
      <c r="AW665" t="s">
        <v>109</v>
      </c>
      <c r="AX665">
        <v>1.8933759999999984</v>
      </c>
      <c r="AY665">
        <v>6.4110240000000003</v>
      </c>
      <c r="AZ665">
        <v>4.8841000000000037E-2</v>
      </c>
      <c r="BA665">
        <v>0.765625</v>
      </c>
      <c r="BB665">
        <v>10.5625</v>
      </c>
      <c r="BC665">
        <v>9.9999999999999291E-3</v>
      </c>
      <c r="BD665">
        <v>0.765625</v>
      </c>
      <c r="BE665">
        <v>10.5625</v>
      </c>
      <c r="BF665">
        <v>0.47224384000000097</v>
      </c>
      <c r="BG665">
        <v>1.5625E-2</v>
      </c>
      <c r="BH665">
        <v>7.5625</v>
      </c>
      <c r="BI665">
        <v>1.0609000000000024</v>
      </c>
      <c r="BJ665">
        <v>2.2953062465717385E-2</v>
      </c>
      <c r="BL665" t="s">
        <v>53</v>
      </c>
      <c r="BM665">
        <v>4</v>
      </c>
      <c r="BN665">
        <v>3</v>
      </c>
      <c r="BO665">
        <v>9</v>
      </c>
      <c r="BP665">
        <v>3</v>
      </c>
      <c r="BQ665">
        <v>2</v>
      </c>
      <c r="BR665">
        <v>8</v>
      </c>
      <c r="BS665">
        <v>3</v>
      </c>
      <c r="BT665">
        <v>2</v>
      </c>
      <c r="BU665">
        <v>6</v>
      </c>
      <c r="BV665">
        <v>3</v>
      </c>
      <c r="BW665">
        <v>2</v>
      </c>
      <c r="BX665">
        <v>5</v>
      </c>
      <c r="BZ665" t="s">
        <v>55</v>
      </c>
      <c r="CA665">
        <v>108</v>
      </c>
      <c r="CB665">
        <v>0</v>
      </c>
      <c r="CC665">
        <v>0</v>
      </c>
      <c r="CD665">
        <v>0</v>
      </c>
      <c r="CE665">
        <v>108</v>
      </c>
      <c r="CF665">
        <v>20.52</v>
      </c>
      <c r="CG665">
        <v>2700</v>
      </c>
      <c r="CH665">
        <v>1646.9216369280002</v>
      </c>
      <c r="CI665">
        <v>705.07836307199977</v>
      </c>
      <c r="CJ665">
        <v>3</v>
      </c>
      <c r="CK665">
        <v>0.70022178440816341</v>
      </c>
      <c r="CM665" t="s">
        <v>56</v>
      </c>
      <c r="CN665">
        <v>48</v>
      </c>
      <c r="CO665">
        <v>0</v>
      </c>
      <c r="CP665">
        <v>0</v>
      </c>
      <c r="CQ665">
        <v>0</v>
      </c>
      <c r="CR665">
        <v>48</v>
      </c>
      <c r="CS665">
        <v>18.240000000000002</v>
      </c>
      <c r="CT665">
        <v>1200</v>
      </c>
      <c r="CU665">
        <v>1596.328125</v>
      </c>
      <c r="CV665">
        <v>755.671875</v>
      </c>
      <c r="CW665">
        <v>1.6</v>
      </c>
      <c r="CX665">
        <v>0.6787109375</v>
      </c>
      <c r="CZ665" t="s">
        <v>57</v>
      </c>
      <c r="DA665">
        <v>36</v>
      </c>
      <c r="DB665">
        <v>0</v>
      </c>
      <c r="DC665">
        <v>0</v>
      </c>
      <c r="DD665">
        <v>0</v>
      </c>
      <c r="DE665">
        <v>36</v>
      </c>
      <c r="DF665">
        <v>48.6</v>
      </c>
      <c r="DG665">
        <v>900</v>
      </c>
      <c r="DH665">
        <v>1528.8918749999998</v>
      </c>
      <c r="DI665">
        <v>823.1081250000002</v>
      </c>
      <c r="DJ665">
        <v>1.8</v>
      </c>
      <c r="DK665">
        <v>0.65003906249999988</v>
      </c>
      <c r="DM665" t="s">
        <v>58</v>
      </c>
      <c r="DN665">
        <v>30</v>
      </c>
      <c r="DO665">
        <v>0</v>
      </c>
      <c r="DP665">
        <v>0</v>
      </c>
      <c r="DQ665">
        <v>0</v>
      </c>
      <c r="DR665">
        <v>30</v>
      </c>
      <c r="DS665">
        <v>22.5</v>
      </c>
      <c r="DT665">
        <v>480</v>
      </c>
      <c r="DU665">
        <v>1664.6184374999998</v>
      </c>
      <c r="DV665">
        <v>687.3815625000002</v>
      </c>
      <c r="DW665">
        <v>2</v>
      </c>
      <c r="DX665">
        <v>0.70774593431122446</v>
      </c>
      <c r="DZ665" s="22">
        <v>0.68417942967984691</v>
      </c>
      <c r="EA665" s="32">
        <f>VLOOKUP(A665,'Uline Box Data'!$A$1:$L$1598,12,FALSE)</f>
        <v>1.21</v>
      </c>
      <c r="EB665" s="32">
        <f t="shared" si="108"/>
        <v>48.6</v>
      </c>
      <c r="EC665" s="32">
        <f t="shared" si="109"/>
        <v>1126.75</v>
      </c>
      <c r="ED665" s="34">
        <f>10000/CT665*EA665</f>
        <v>10.083333333333334</v>
      </c>
      <c r="EE665" s="34">
        <f t="shared" si="110"/>
        <v>10.083333333333334</v>
      </c>
      <c r="EF665" s="34">
        <f t="shared" si="113"/>
        <v>304.44868594919984</v>
      </c>
      <c r="EG665" s="34">
        <f t="shared" si="113"/>
        <v>14910.572131588198</v>
      </c>
    </row>
    <row r="666" spans="1:137" x14ac:dyDescent="0.25">
      <c r="A666" t="s">
        <v>1470</v>
      </c>
      <c r="B666">
        <v>24</v>
      </c>
      <c r="C666">
        <v>16</v>
      </c>
      <c r="D666">
        <v>24</v>
      </c>
      <c r="E666">
        <v>9216</v>
      </c>
      <c r="F666" t="s">
        <v>23</v>
      </c>
      <c r="H666">
        <v>24</v>
      </c>
      <c r="I666">
        <v>16</v>
      </c>
      <c r="J666">
        <v>24</v>
      </c>
      <c r="K666">
        <v>24</v>
      </c>
      <c r="L666">
        <v>16</v>
      </c>
      <c r="M666">
        <v>24</v>
      </c>
      <c r="N666">
        <v>24</v>
      </c>
      <c r="O666">
        <v>16</v>
      </c>
      <c r="P666">
        <v>24</v>
      </c>
      <c r="Q666">
        <v>24</v>
      </c>
      <c r="R666">
        <v>16</v>
      </c>
      <c r="S666">
        <v>24</v>
      </c>
      <c r="T666" t="s">
        <v>26</v>
      </c>
      <c r="U666">
        <v>22.092000000000002</v>
      </c>
      <c r="V666">
        <v>15.780000000000001</v>
      </c>
      <c r="W666">
        <v>15.309999999999999</v>
      </c>
      <c r="X666">
        <v>21.875</v>
      </c>
      <c r="Y666">
        <v>13.125</v>
      </c>
      <c r="Z666">
        <v>17.375</v>
      </c>
      <c r="AA666">
        <v>21.875</v>
      </c>
      <c r="AB666">
        <v>13.125</v>
      </c>
      <c r="AC666">
        <v>22.187999999999999</v>
      </c>
      <c r="AD666">
        <v>23.125</v>
      </c>
      <c r="AE666">
        <v>13.875</v>
      </c>
      <c r="AF666">
        <v>23.346</v>
      </c>
      <c r="AH666" t="s">
        <v>24</v>
      </c>
      <c r="AI666">
        <v>1.9079999999999977</v>
      </c>
      <c r="AJ666">
        <v>0.21999999999999886</v>
      </c>
      <c r="AK666">
        <v>8.6900000000000013</v>
      </c>
      <c r="AL666">
        <v>2.125</v>
      </c>
      <c r="AM666">
        <v>2.875</v>
      </c>
      <c r="AN666">
        <v>6.625</v>
      </c>
      <c r="AO666">
        <v>2.125</v>
      </c>
      <c r="AP666">
        <v>2.875</v>
      </c>
      <c r="AQ666">
        <v>1.8120000000000012</v>
      </c>
      <c r="AR666">
        <v>0.875</v>
      </c>
      <c r="AS666">
        <v>2.125</v>
      </c>
      <c r="AT666">
        <v>0.65399999999999991</v>
      </c>
      <c r="AU666">
        <v>1987.4820094629831</v>
      </c>
      <c r="AW666" t="s">
        <v>109</v>
      </c>
      <c r="AX666">
        <v>3.6404639999999913</v>
      </c>
      <c r="AY666">
        <v>4.8399999999999499E-2</v>
      </c>
      <c r="AZ666">
        <v>75.516100000000023</v>
      </c>
      <c r="BA666">
        <v>4.515625</v>
      </c>
      <c r="BB666">
        <v>8.265625</v>
      </c>
      <c r="BC666">
        <v>43.890625</v>
      </c>
      <c r="BD666">
        <v>4.515625</v>
      </c>
      <c r="BE666">
        <v>8.265625</v>
      </c>
      <c r="BF666">
        <v>3.283344000000004</v>
      </c>
      <c r="BG666">
        <v>0.765625</v>
      </c>
      <c r="BH666">
        <v>4.515625</v>
      </c>
      <c r="BI666">
        <v>0.42771599999999987</v>
      </c>
      <c r="BJ666">
        <v>3950084.7379390174</v>
      </c>
      <c r="BL666" t="s">
        <v>53</v>
      </c>
      <c r="BM666">
        <v>7</v>
      </c>
      <c r="BN666">
        <v>5</v>
      </c>
      <c r="BO666">
        <v>10</v>
      </c>
      <c r="BP666">
        <v>5</v>
      </c>
      <c r="BQ666">
        <v>3</v>
      </c>
      <c r="BR666">
        <v>10</v>
      </c>
      <c r="BS666">
        <v>5</v>
      </c>
      <c r="BT666">
        <v>3</v>
      </c>
      <c r="BU666">
        <v>10</v>
      </c>
      <c r="BV666">
        <v>5</v>
      </c>
      <c r="BW666">
        <v>3</v>
      </c>
      <c r="BX666">
        <v>9</v>
      </c>
      <c r="BZ666" t="s">
        <v>55</v>
      </c>
      <c r="CA666">
        <v>350</v>
      </c>
      <c r="CB666">
        <v>1</v>
      </c>
      <c r="CC666">
        <v>5</v>
      </c>
      <c r="CD666">
        <v>7</v>
      </c>
      <c r="CE666">
        <v>385</v>
      </c>
      <c r="CF666">
        <v>73.150000000000006</v>
      </c>
      <c r="CG666">
        <v>9625</v>
      </c>
      <c r="CH666">
        <v>5870.9706501600012</v>
      </c>
      <c r="CI666">
        <v>3345.0293498399988</v>
      </c>
      <c r="CJ666">
        <v>10.694444444444445</v>
      </c>
      <c r="CK666">
        <v>0.63704108617187516</v>
      </c>
      <c r="CM666" t="s">
        <v>56</v>
      </c>
      <c r="CN666">
        <v>150</v>
      </c>
      <c r="CO666">
        <v>1</v>
      </c>
      <c r="CP666">
        <v>3</v>
      </c>
      <c r="CQ666">
        <v>5</v>
      </c>
      <c r="CR666">
        <v>165</v>
      </c>
      <c r="CS666">
        <v>62.7</v>
      </c>
      <c r="CT666">
        <v>4125</v>
      </c>
      <c r="CU666">
        <v>5487.3779296875</v>
      </c>
      <c r="CV666">
        <v>3728.6220703125</v>
      </c>
      <c r="CW666">
        <v>5.5</v>
      </c>
      <c r="CX666">
        <v>0.5954186121622721</v>
      </c>
      <c r="CZ666" t="s">
        <v>57</v>
      </c>
      <c r="DA666">
        <v>150</v>
      </c>
      <c r="DB666">
        <v>0</v>
      </c>
      <c r="DC666">
        <v>0</v>
      </c>
      <c r="DD666">
        <v>0</v>
      </c>
      <c r="DE666">
        <v>150</v>
      </c>
      <c r="DF666">
        <v>202.5</v>
      </c>
      <c r="DG666">
        <v>3750</v>
      </c>
      <c r="DH666">
        <v>6370.3828124999991</v>
      </c>
      <c r="DI666">
        <v>2845.6171875000009</v>
      </c>
      <c r="DJ666">
        <v>7.5</v>
      </c>
      <c r="DK666">
        <v>0.69123077392578114</v>
      </c>
      <c r="DM666" t="s">
        <v>58</v>
      </c>
      <c r="DN666">
        <v>135</v>
      </c>
      <c r="DO666">
        <v>0</v>
      </c>
      <c r="DP666">
        <v>0</v>
      </c>
      <c r="DQ666">
        <v>0</v>
      </c>
      <c r="DR666">
        <v>135</v>
      </c>
      <c r="DS666">
        <v>101.25</v>
      </c>
      <c r="DT666">
        <v>2160</v>
      </c>
      <c r="DU666">
        <v>7490.7829687499998</v>
      </c>
      <c r="DV666">
        <v>1725.2170312500002</v>
      </c>
      <c r="DW666">
        <v>9</v>
      </c>
      <c r="DX666">
        <v>0.81280197143554689</v>
      </c>
      <c r="DZ666" s="22">
        <v>0.6841231109238689</v>
      </c>
      <c r="EA666" s="32">
        <f>VLOOKUP(A666,'Uline Box Data'!$A$1:$L$1598,12,FALSE)</f>
        <v>3</v>
      </c>
      <c r="EB666" s="32">
        <f t="shared" si="108"/>
        <v>202.5</v>
      </c>
      <c r="EC666" s="32">
        <f t="shared" si="109"/>
        <v>2904.75</v>
      </c>
      <c r="ED666" s="34">
        <f>10000/CT666*EA666</f>
        <v>7.2727272727272734</v>
      </c>
      <c r="EE666" s="34">
        <f t="shared" si="110"/>
        <v>7.2727272727272734</v>
      </c>
      <c r="EF666" s="34">
        <f t="shared" si="113"/>
        <v>369.02871024145429</v>
      </c>
      <c r="EG666" s="34">
        <f t="shared" si="113"/>
        <v>7790.4114314180142</v>
      </c>
    </row>
    <row r="667" spans="1:137" x14ac:dyDescent="0.25">
      <c r="A667" t="s">
        <v>953</v>
      </c>
      <c r="B667">
        <v>16</v>
      </c>
      <c r="C667">
        <v>16</v>
      </c>
      <c r="D667">
        <v>22</v>
      </c>
      <c r="E667">
        <v>5632</v>
      </c>
      <c r="F667" t="s">
        <v>23</v>
      </c>
      <c r="H667">
        <v>16</v>
      </c>
      <c r="I667">
        <v>16</v>
      </c>
      <c r="J667">
        <v>22</v>
      </c>
      <c r="K667">
        <v>16</v>
      </c>
      <c r="L667">
        <v>16</v>
      </c>
      <c r="M667">
        <v>22</v>
      </c>
      <c r="N667">
        <v>16</v>
      </c>
      <c r="O667">
        <v>16</v>
      </c>
      <c r="P667">
        <v>22</v>
      </c>
      <c r="Q667">
        <v>16</v>
      </c>
      <c r="R667">
        <v>16</v>
      </c>
      <c r="S667">
        <v>22</v>
      </c>
      <c r="T667" t="s">
        <v>26</v>
      </c>
      <c r="U667">
        <v>15.780000000000001</v>
      </c>
      <c r="V667">
        <v>15.780000000000001</v>
      </c>
      <c r="W667">
        <v>15.309999999999999</v>
      </c>
      <c r="X667">
        <v>13.125</v>
      </c>
      <c r="Y667">
        <v>13.125</v>
      </c>
      <c r="Z667">
        <v>17.375</v>
      </c>
      <c r="AA667">
        <v>13.125</v>
      </c>
      <c r="AB667">
        <v>13.125</v>
      </c>
      <c r="AC667">
        <v>19.969200000000001</v>
      </c>
      <c r="AD667">
        <v>13.875</v>
      </c>
      <c r="AE667">
        <v>13.875</v>
      </c>
      <c r="AF667">
        <v>20.751999999999999</v>
      </c>
      <c r="AH667" t="s">
        <v>24</v>
      </c>
      <c r="AI667">
        <v>0.21999999999999886</v>
      </c>
      <c r="AJ667">
        <v>0.21999999999999886</v>
      </c>
      <c r="AK667">
        <v>6.6900000000000013</v>
      </c>
      <c r="AL667">
        <v>2.875</v>
      </c>
      <c r="AM667">
        <v>2.875</v>
      </c>
      <c r="AN667">
        <v>4.625</v>
      </c>
      <c r="AO667">
        <v>2.875</v>
      </c>
      <c r="AP667">
        <v>2.875</v>
      </c>
      <c r="AQ667">
        <v>2.0307999999999993</v>
      </c>
      <c r="AR667">
        <v>2.125</v>
      </c>
      <c r="AS667">
        <v>2.125</v>
      </c>
      <c r="AT667">
        <v>1.2480000000000011</v>
      </c>
      <c r="AU667">
        <v>1170.938866069542</v>
      </c>
      <c r="AW667" t="s">
        <v>109</v>
      </c>
      <c r="AX667">
        <v>4.8399999999999499E-2</v>
      </c>
      <c r="AY667">
        <v>4.8399999999999499E-2</v>
      </c>
      <c r="AZ667">
        <v>44.756100000000018</v>
      </c>
      <c r="BA667">
        <v>8.265625</v>
      </c>
      <c r="BB667">
        <v>8.265625</v>
      </c>
      <c r="BC667">
        <v>21.390625</v>
      </c>
      <c r="BD667">
        <v>8.265625</v>
      </c>
      <c r="BE667">
        <v>8.265625</v>
      </c>
      <c r="BF667">
        <v>4.1241486399999969</v>
      </c>
      <c r="BG667">
        <v>4.515625</v>
      </c>
      <c r="BH667">
        <v>4.515625</v>
      </c>
      <c r="BI667">
        <v>1.5575040000000027</v>
      </c>
      <c r="BJ667">
        <v>1371097.828072224</v>
      </c>
      <c r="BL667" t="s">
        <v>53</v>
      </c>
      <c r="BM667">
        <v>5</v>
      </c>
      <c r="BN667">
        <v>5</v>
      </c>
      <c r="BO667">
        <v>10</v>
      </c>
      <c r="BP667">
        <v>3</v>
      </c>
      <c r="BQ667">
        <v>3</v>
      </c>
      <c r="BR667">
        <v>10</v>
      </c>
      <c r="BS667">
        <v>3</v>
      </c>
      <c r="BT667">
        <v>3</v>
      </c>
      <c r="BU667">
        <v>9</v>
      </c>
      <c r="BV667">
        <v>3</v>
      </c>
      <c r="BW667">
        <v>3</v>
      </c>
      <c r="BX667">
        <v>8</v>
      </c>
      <c r="BZ667" t="s">
        <v>55</v>
      </c>
      <c r="CA667">
        <v>250</v>
      </c>
      <c r="CB667">
        <v>0</v>
      </c>
      <c r="CC667">
        <v>0</v>
      </c>
      <c r="CD667">
        <v>0</v>
      </c>
      <c r="CE667">
        <v>250</v>
      </c>
      <c r="CF667">
        <v>47.5</v>
      </c>
      <c r="CG667">
        <v>6250</v>
      </c>
      <c r="CH667">
        <v>3812.3186040000005</v>
      </c>
      <c r="CI667">
        <v>1819.6813959999995</v>
      </c>
      <c r="CJ667">
        <v>6.9444444444444446</v>
      </c>
      <c r="CK667">
        <v>0.676903161221591</v>
      </c>
      <c r="CM667" t="s">
        <v>56</v>
      </c>
      <c r="CN667">
        <v>90</v>
      </c>
      <c r="CO667">
        <v>1</v>
      </c>
      <c r="CP667">
        <v>3</v>
      </c>
      <c r="CQ667">
        <v>5</v>
      </c>
      <c r="CR667">
        <v>105</v>
      </c>
      <c r="CS667">
        <v>39.9</v>
      </c>
      <c r="CT667">
        <v>2625</v>
      </c>
      <c r="CU667">
        <v>3491.9677734375</v>
      </c>
      <c r="CV667">
        <v>2140.0322265625</v>
      </c>
      <c r="CW667">
        <v>3.5</v>
      </c>
      <c r="CX667">
        <v>0.62002268704501062</v>
      </c>
      <c r="CZ667" t="s">
        <v>57</v>
      </c>
      <c r="DA667">
        <v>81</v>
      </c>
      <c r="DB667">
        <v>1</v>
      </c>
      <c r="DC667">
        <v>3</v>
      </c>
      <c r="DD667">
        <v>5</v>
      </c>
      <c r="DE667">
        <v>96</v>
      </c>
      <c r="DF667">
        <v>129.60000000000002</v>
      </c>
      <c r="DG667">
        <v>2400</v>
      </c>
      <c r="DH667">
        <v>4077.0449999999996</v>
      </c>
      <c r="DI667">
        <v>1554.9550000000004</v>
      </c>
      <c r="DJ667">
        <v>4.8</v>
      </c>
      <c r="DK667">
        <v>0.72390713778409088</v>
      </c>
      <c r="DM667" t="s">
        <v>58</v>
      </c>
      <c r="DN667">
        <v>72</v>
      </c>
      <c r="DO667">
        <v>0</v>
      </c>
      <c r="DP667">
        <v>0</v>
      </c>
      <c r="DQ667">
        <v>0</v>
      </c>
      <c r="DR667">
        <v>72</v>
      </c>
      <c r="DS667">
        <v>54</v>
      </c>
      <c r="DT667">
        <v>1152</v>
      </c>
      <c r="DU667">
        <v>3995.0842499999999</v>
      </c>
      <c r="DV667">
        <v>1636.9157500000001</v>
      </c>
      <c r="DW667">
        <v>4.8</v>
      </c>
      <c r="DX667">
        <v>0.70935444779829548</v>
      </c>
      <c r="DZ667" s="22">
        <v>0.68254685846224705</v>
      </c>
      <c r="EA667" s="32">
        <f>VLOOKUP(A667,'Uline Box Data'!$A$1:$L$1598,12,FALSE)</f>
        <v>2.36</v>
      </c>
      <c r="EB667" s="32">
        <f t="shared" si="108"/>
        <v>129.60000000000002</v>
      </c>
      <c r="EC667" s="32">
        <f t="shared" si="109"/>
        <v>2068.75</v>
      </c>
      <c r="ED667" s="34">
        <f>10000/CT667*EA667</f>
        <v>8.9904761904761887</v>
      </c>
      <c r="EE667" s="34">
        <f t="shared" si="110"/>
        <v>8.9904761904761887</v>
      </c>
      <c r="EF667" s="34">
        <f t="shared" si="113"/>
        <v>371.13744572854841</v>
      </c>
      <c r="EG667" s="34">
        <f t="shared" si="113"/>
        <v>9666.9104993946785</v>
      </c>
    </row>
    <row r="668" spans="1:137" x14ac:dyDescent="0.25">
      <c r="A668" t="s">
        <v>490</v>
      </c>
      <c r="B668">
        <v>12</v>
      </c>
      <c r="C668">
        <v>7</v>
      </c>
      <c r="D668">
        <v>5</v>
      </c>
      <c r="E668">
        <v>420</v>
      </c>
      <c r="F668" t="s">
        <v>23</v>
      </c>
      <c r="H668">
        <v>12</v>
      </c>
      <c r="I668">
        <v>7</v>
      </c>
      <c r="J668">
        <v>5</v>
      </c>
      <c r="K668">
        <v>12</v>
      </c>
      <c r="L668">
        <v>7</v>
      </c>
      <c r="M668">
        <v>5</v>
      </c>
      <c r="N668">
        <v>12</v>
      </c>
      <c r="O668">
        <v>7</v>
      </c>
      <c r="P668">
        <v>5</v>
      </c>
      <c r="Q668">
        <v>12</v>
      </c>
      <c r="R668">
        <v>7</v>
      </c>
      <c r="S668">
        <v>5</v>
      </c>
      <c r="T668" t="s">
        <v>26</v>
      </c>
      <c r="U668">
        <v>9.468</v>
      </c>
      <c r="V668">
        <v>6.3120000000000003</v>
      </c>
      <c r="W668">
        <v>4.593</v>
      </c>
      <c r="X668">
        <v>8.75</v>
      </c>
      <c r="Y668">
        <v>4.375</v>
      </c>
      <c r="Z668">
        <v>3.4750000000000001</v>
      </c>
      <c r="AA668">
        <v>8.75</v>
      </c>
      <c r="AB668">
        <v>4.375</v>
      </c>
      <c r="AC668">
        <v>4.4375999999999998</v>
      </c>
      <c r="AD668">
        <v>9.25</v>
      </c>
      <c r="AE668">
        <v>4.625</v>
      </c>
      <c r="AF668">
        <v>2.5939999999999999</v>
      </c>
      <c r="AH668" t="s">
        <v>24</v>
      </c>
      <c r="AI668">
        <v>2.532</v>
      </c>
      <c r="AJ668">
        <v>0.68799999999999972</v>
      </c>
      <c r="AK668">
        <v>0.40700000000000003</v>
      </c>
      <c r="AL668">
        <v>3.25</v>
      </c>
      <c r="AM668">
        <v>2.625</v>
      </c>
      <c r="AN668">
        <v>1.5249999999999999</v>
      </c>
      <c r="AO668">
        <v>3.25</v>
      </c>
      <c r="AP668">
        <v>2.625</v>
      </c>
      <c r="AQ668">
        <v>0.56240000000000023</v>
      </c>
      <c r="AR668">
        <v>2.75</v>
      </c>
      <c r="AS668">
        <v>2.375</v>
      </c>
      <c r="AT668">
        <v>2.4060000000000001</v>
      </c>
      <c r="AU668">
        <v>695.47091576615162</v>
      </c>
      <c r="AW668" t="s">
        <v>109</v>
      </c>
      <c r="AX668">
        <v>6.4110240000000003</v>
      </c>
      <c r="AY668">
        <v>0.4733439999999996</v>
      </c>
      <c r="AZ668">
        <v>0.16564900000000002</v>
      </c>
      <c r="BA668">
        <v>10.5625</v>
      </c>
      <c r="BB668">
        <v>6.890625</v>
      </c>
      <c r="BC668">
        <v>2.3256249999999996</v>
      </c>
      <c r="BD668">
        <v>10.5625</v>
      </c>
      <c r="BE668">
        <v>6.890625</v>
      </c>
      <c r="BF668">
        <v>0.31629376000000026</v>
      </c>
      <c r="BG668">
        <v>7.5625</v>
      </c>
      <c r="BH668">
        <v>5.640625</v>
      </c>
      <c r="BI668">
        <v>5.7888360000000008</v>
      </c>
      <c r="BJ668">
        <v>483679.79467660934</v>
      </c>
      <c r="BL668" t="s">
        <v>53</v>
      </c>
      <c r="BM668">
        <v>3</v>
      </c>
      <c r="BN668">
        <v>2</v>
      </c>
      <c r="BO668">
        <v>3</v>
      </c>
      <c r="BP668">
        <v>2</v>
      </c>
      <c r="BQ668">
        <v>1</v>
      </c>
      <c r="BR668">
        <v>2</v>
      </c>
      <c r="BS668">
        <v>2</v>
      </c>
      <c r="BT668">
        <v>1</v>
      </c>
      <c r="BU668">
        <v>2</v>
      </c>
      <c r="BV668">
        <v>2</v>
      </c>
      <c r="BW668">
        <v>1</v>
      </c>
      <c r="BX668">
        <v>1</v>
      </c>
      <c r="BZ668" t="s">
        <v>55</v>
      </c>
      <c r="CA668">
        <v>18</v>
      </c>
      <c r="CB668">
        <v>1</v>
      </c>
      <c r="CC668">
        <v>2</v>
      </c>
      <c r="CD668">
        <v>1</v>
      </c>
      <c r="CE668">
        <v>20</v>
      </c>
      <c r="CF668">
        <v>3.8</v>
      </c>
      <c r="CG668">
        <v>500</v>
      </c>
      <c r="CH668">
        <v>304.98548832000006</v>
      </c>
      <c r="CI668">
        <v>115.01451167999994</v>
      </c>
      <c r="CJ668">
        <v>0.55555555555555558</v>
      </c>
      <c r="CK668">
        <v>0.72615592457142875</v>
      </c>
      <c r="CM668" t="s">
        <v>56</v>
      </c>
      <c r="CN668">
        <v>4</v>
      </c>
      <c r="CO668">
        <v>1</v>
      </c>
      <c r="CP668">
        <v>1</v>
      </c>
      <c r="CQ668">
        <v>1</v>
      </c>
      <c r="CR668">
        <v>5</v>
      </c>
      <c r="CS668">
        <v>1.9</v>
      </c>
      <c r="CT668">
        <v>125</v>
      </c>
      <c r="CU668">
        <v>166.2841796875</v>
      </c>
      <c r="CV668">
        <v>253.7158203125</v>
      </c>
      <c r="CW668">
        <v>0.16666666666666666</v>
      </c>
      <c r="CX668">
        <v>0.39591471354166669</v>
      </c>
      <c r="CZ668" t="s">
        <v>57</v>
      </c>
      <c r="DA668">
        <v>4</v>
      </c>
      <c r="DB668">
        <v>1</v>
      </c>
      <c r="DC668">
        <v>1</v>
      </c>
      <c r="DD668">
        <v>1</v>
      </c>
      <c r="DE668">
        <v>5</v>
      </c>
      <c r="DF668">
        <v>6.75</v>
      </c>
      <c r="DG668">
        <v>125</v>
      </c>
      <c r="DH668">
        <v>212.34609374999997</v>
      </c>
      <c r="DI668">
        <v>207.65390625000003</v>
      </c>
      <c r="DJ668">
        <v>0.25</v>
      </c>
      <c r="DK668">
        <v>0.50558593749999992</v>
      </c>
      <c r="DM668" t="s">
        <v>58</v>
      </c>
      <c r="DN668">
        <v>2</v>
      </c>
      <c r="DO668">
        <v>1</v>
      </c>
      <c r="DP668">
        <v>1</v>
      </c>
      <c r="DQ668">
        <v>1</v>
      </c>
      <c r="DR668">
        <v>3</v>
      </c>
      <c r="DS668">
        <v>2.25</v>
      </c>
      <c r="DT668">
        <v>48</v>
      </c>
      <c r="DU668">
        <v>166.46184374999999</v>
      </c>
      <c r="DV668">
        <v>253.53815625000001</v>
      </c>
      <c r="DW668">
        <v>0.2</v>
      </c>
      <c r="DX668">
        <v>0.39633772321428568</v>
      </c>
      <c r="DZ668" s="22">
        <v>0.50599857470684528</v>
      </c>
      <c r="EA668" s="32">
        <f>VLOOKUP(A668,'Uline Box Data'!$A$1:$L$1598,12,FALSE)</f>
        <v>0.51</v>
      </c>
      <c r="EB668" s="32">
        <f t="shared" si="108"/>
        <v>6.75</v>
      </c>
      <c r="EC668" s="32">
        <f t="shared" si="109"/>
        <v>465.75</v>
      </c>
      <c r="ED668" s="34">
        <f>10000/CG668*EA668</f>
        <v>10.199999999999999</v>
      </c>
      <c r="EE668" s="34">
        <f t="shared" si="110"/>
        <v>40.799999999999997</v>
      </c>
      <c r="EF668" s="34">
        <f>10000/DG668*EA668</f>
        <v>40.799999999999997</v>
      </c>
      <c r="EG668" s="34">
        <f>10000/DT668*EA668</f>
        <v>106.25</v>
      </c>
    </row>
    <row r="669" spans="1:137" x14ac:dyDescent="0.25">
      <c r="A669" t="s">
        <v>1062</v>
      </c>
      <c r="B669">
        <v>18</v>
      </c>
      <c r="C669">
        <v>14</v>
      </c>
      <c r="D669">
        <v>4</v>
      </c>
      <c r="E669">
        <v>1008</v>
      </c>
      <c r="F669" t="s">
        <v>23</v>
      </c>
      <c r="H669">
        <v>18</v>
      </c>
      <c r="I669">
        <v>14</v>
      </c>
      <c r="J669">
        <v>4</v>
      </c>
      <c r="K669">
        <v>18</v>
      </c>
      <c r="L669">
        <v>14</v>
      </c>
      <c r="M669">
        <v>4</v>
      </c>
      <c r="N669">
        <v>18</v>
      </c>
      <c r="O669">
        <v>14</v>
      </c>
      <c r="P669">
        <v>4</v>
      </c>
      <c r="Q669">
        <v>18</v>
      </c>
      <c r="R669">
        <v>14</v>
      </c>
      <c r="S669">
        <v>4</v>
      </c>
      <c r="T669" t="s">
        <v>26</v>
      </c>
      <c r="U669">
        <v>15.780000000000001</v>
      </c>
      <c r="V669">
        <v>12.624000000000001</v>
      </c>
      <c r="W669">
        <v>3.0619999999999998</v>
      </c>
      <c r="X669">
        <v>17.5</v>
      </c>
      <c r="Y669">
        <v>13.125</v>
      </c>
      <c r="Z669">
        <v>3.4750000000000001</v>
      </c>
      <c r="AA669">
        <v>17.5</v>
      </c>
      <c r="AB669">
        <v>13.125</v>
      </c>
      <c r="AC669">
        <v>2.2187999999999999</v>
      </c>
      <c r="AD669">
        <v>13.875</v>
      </c>
      <c r="AE669">
        <v>13.875</v>
      </c>
      <c r="AF669">
        <v>2.5939999999999999</v>
      </c>
      <c r="AH669" t="s">
        <v>24</v>
      </c>
      <c r="AI669">
        <v>2.2199999999999989</v>
      </c>
      <c r="AJ669">
        <v>1.3759999999999994</v>
      </c>
      <c r="AK669">
        <v>0.93800000000000017</v>
      </c>
      <c r="AL669">
        <v>0.5</v>
      </c>
      <c r="AM669">
        <v>0.875</v>
      </c>
      <c r="AN669">
        <v>0.52499999999999991</v>
      </c>
      <c r="AO669">
        <v>0.5</v>
      </c>
      <c r="AP669">
        <v>0.875</v>
      </c>
      <c r="AQ669">
        <v>1.7812000000000001</v>
      </c>
      <c r="AR669">
        <v>4.125</v>
      </c>
      <c r="AS669">
        <v>0.125</v>
      </c>
      <c r="AT669">
        <v>1.4060000000000001</v>
      </c>
      <c r="AU669">
        <v>0.37181048948685474</v>
      </c>
      <c r="AW669" t="s">
        <v>109</v>
      </c>
      <c r="AX669">
        <v>4.9283999999999946</v>
      </c>
      <c r="AY669">
        <v>1.8933759999999984</v>
      </c>
      <c r="AZ669">
        <v>0.87984400000000029</v>
      </c>
      <c r="BA669">
        <v>0.25</v>
      </c>
      <c r="BB669">
        <v>0.765625</v>
      </c>
      <c r="BC669">
        <v>0.2756249999999999</v>
      </c>
      <c r="BD669">
        <v>0.25</v>
      </c>
      <c r="BE669">
        <v>0.765625</v>
      </c>
      <c r="BF669">
        <v>3.1726734400000005</v>
      </c>
      <c r="BG669">
        <v>17.015625</v>
      </c>
      <c r="BH669">
        <v>1.5625E-2</v>
      </c>
      <c r="BI669">
        <v>1.9768360000000005</v>
      </c>
      <c r="BJ669">
        <v>0.1382430400924545</v>
      </c>
      <c r="BL669" t="s">
        <v>53</v>
      </c>
      <c r="BM669">
        <v>5</v>
      </c>
      <c r="BN669">
        <v>4</v>
      </c>
      <c r="BO669">
        <v>2</v>
      </c>
      <c r="BP669">
        <v>4</v>
      </c>
      <c r="BQ669">
        <v>3</v>
      </c>
      <c r="BR669">
        <v>2</v>
      </c>
      <c r="BS669">
        <v>4</v>
      </c>
      <c r="BT669">
        <v>3</v>
      </c>
      <c r="BU669">
        <v>1</v>
      </c>
      <c r="BV669">
        <v>3</v>
      </c>
      <c r="BW669">
        <v>3</v>
      </c>
      <c r="BX669">
        <v>1</v>
      </c>
      <c r="BZ669" t="s">
        <v>55</v>
      </c>
      <c r="CA669">
        <v>40</v>
      </c>
      <c r="CB669">
        <v>1</v>
      </c>
      <c r="CC669">
        <v>4</v>
      </c>
      <c r="CD669">
        <v>1</v>
      </c>
      <c r="CE669">
        <v>44</v>
      </c>
      <c r="CF669">
        <v>8.36</v>
      </c>
      <c r="CG669">
        <v>1100</v>
      </c>
      <c r="CH669">
        <v>670.96807430400008</v>
      </c>
      <c r="CI669">
        <v>337.03192569599992</v>
      </c>
      <c r="CJ669">
        <v>1.2222222222222223</v>
      </c>
      <c r="CK669">
        <v>0.66564293085714299</v>
      </c>
      <c r="CM669" t="s">
        <v>56</v>
      </c>
      <c r="CN669">
        <v>24</v>
      </c>
      <c r="CO669">
        <v>0</v>
      </c>
      <c r="CP669">
        <v>0</v>
      </c>
      <c r="CQ669">
        <v>0</v>
      </c>
      <c r="CR669">
        <v>24</v>
      </c>
      <c r="CS669">
        <v>9.120000000000001</v>
      </c>
      <c r="CT669">
        <v>600</v>
      </c>
      <c r="CU669">
        <v>798.1640625</v>
      </c>
      <c r="CV669">
        <v>209.8359375</v>
      </c>
      <c r="CW669">
        <v>0.8</v>
      </c>
      <c r="CX669">
        <v>0.79182942708333337</v>
      </c>
      <c r="CZ669" t="s">
        <v>57</v>
      </c>
      <c r="DA669">
        <v>12</v>
      </c>
      <c r="DB669">
        <v>0</v>
      </c>
      <c r="DC669">
        <v>0</v>
      </c>
      <c r="DD669">
        <v>0</v>
      </c>
      <c r="DE669">
        <v>12</v>
      </c>
      <c r="DF669">
        <v>16.200000000000003</v>
      </c>
      <c r="DG669">
        <v>300</v>
      </c>
      <c r="DH669">
        <v>509.63062499999995</v>
      </c>
      <c r="DI669">
        <v>498.36937500000005</v>
      </c>
      <c r="DJ669">
        <v>0.6</v>
      </c>
      <c r="DK669">
        <v>0.50558593749999992</v>
      </c>
      <c r="DM669" t="s">
        <v>58</v>
      </c>
      <c r="DN669">
        <v>9</v>
      </c>
      <c r="DO669">
        <v>1</v>
      </c>
      <c r="DP669">
        <v>3</v>
      </c>
      <c r="DQ669">
        <v>0</v>
      </c>
      <c r="DR669">
        <v>9</v>
      </c>
      <c r="DS669">
        <v>6.75</v>
      </c>
      <c r="DT669">
        <v>144</v>
      </c>
      <c r="DU669">
        <v>499.38553124999999</v>
      </c>
      <c r="DV669">
        <v>508.61446875000001</v>
      </c>
      <c r="DW669">
        <v>0.6</v>
      </c>
      <c r="DX669">
        <v>0.49542215401785711</v>
      </c>
      <c r="DZ669" s="22">
        <v>0.61462011236458336</v>
      </c>
      <c r="EA669" s="32">
        <f>VLOOKUP(A669,'Uline Box Data'!$A$1:$L$1598,12,FALSE)</f>
        <v>1.05</v>
      </c>
      <c r="EB669" s="32">
        <f t="shared" si="108"/>
        <v>16.200000000000003</v>
      </c>
      <c r="EC669" s="38">
        <f t="shared" si="109"/>
        <v>1112.75</v>
      </c>
      <c r="ED669" s="34">
        <f>10000/CG669*EA669</f>
        <v>9.5454545454545467</v>
      </c>
      <c r="EE669" s="34">
        <f t="shared" si="110"/>
        <v>17.500000000000004</v>
      </c>
      <c r="EF669" s="34">
        <f>10000/DG669*EA669</f>
        <v>35.000000000000007</v>
      </c>
      <c r="EG669" s="34">
        <f>10000/DT669*EA669</f>
        <v>72.916666666666671</v>
      </c>
    </row>
    <row r="670" spans="1:137" x14ac:dyDescent="0.25">
      <c r="A670" t="s">
        <v>908</v>
      </c>
      <c r="B670">
        <v>16</v>
      </c>
      <c r="C670">
        <v>14</v>
      </c>
      <c r="D670">
        <v>6</v>
      </c>
      <c r="E670">
        <v>1344</v>
      </c>
      <c r="F670" t="s">
        <v>23</v>
      </c>
      <c r="H670">
        <v>16</v>
      </c>
      <c r="I670">
        <v>14</v>
      </c>
      <c r="J670">
        <v>6</v>
      </c>
      <c r="K670">
        <v>16</v>
      </c>
      <c r="L670">
        <v>14</v>
      </c>
      <c r="M670">
        <v>6</v>
      </c>
      <c r="N670">
        <v>16</v>
      </c>
      <c r="O670">
        <v>14</v>
      </c>
      <c r="P670">
        <v>6</v>
      </c>
      <c r="Q670">
        <v>16</v>
      </c>
      <c r="R670">
        <v>14</v>
      </c>
      <c r="S670">
        <v>6</v>
      </c>
      <c r="T670" t="s">
        <v>26</v>
      </c>
      <c r="U670">
        <v>15.780000000000001</v>
      </c>
      <c r="V670">
        <v>12.624000000000001</v>
      </c>
      <c r="W670">
        <v>4.593</v>
      </c>
      <c r="X670">
        <v>13.125</v>
      </c>
      <c r="Y670">
        <v>13.125</v>
      </c>
      <c r="Z670">
        <v>5.2125000000000004</v>
      </c>
      <c r="AA670">
        <v>13.125</v>
      </c>
      <c r="AB670">
        <v>13.125</v>
      </c>
      <c r="AC670">
        <v>4.4375999999999998</v>
      </c>
      <c r="AD670">
        <v>13.875</v>
      </c>
      <c r="AE670">
        <v>13.875</v>
      </c>
      <c r="AF670">
        <v>5.1879999999999997</v>
      </c>
      <c r="AH670" t="s">
        <v>24</v>
      </c>
      <c r="AI670">
        <v>0.21999999999999886</v>
      </c>
      <c r="AJ670">
        <v>1.3759999999999994</v>
      </c>
      <c r="AK670">
        <v>1.407</v>
      </c>
      <c r="AL670">
        <v>2.875</v>
      </c>
      <c r="AM670">
        <v>0.875</v>
      </c>
      <c r="AN670">
        <v>0.78749999999999964</v>
      </c>
      <c r="AO670">
        <v>2.875</v>
      </c>
      <c r="AP670">
        <v>0.875</v>
      </c>
      <c r="AQ670">
        <v>1.5624000000000002</v>
      </c>
      <c r="AR670">
        <v>2.125</v>
      </c>
      <c r="AS670">
        <v>0.125</v>
      </c>
      <c r="AT670">
        <v>0.81200000000000028</v>
      </c>
      <c r="AU670">
        <v>0.71531080562163463</v>
      </c>
      <c r="AW670" t="s">
        <v>109</v>
      </c>
      <c r="AX670">
        <v>4.8399999999999499E-2</v>
      </c>
      <c r="AY670">
        <v>1.8933759999999984</v>
      </c>
      <c r="AZ670">
        <v>1.979649</v>
      </c>
      <c r="BA670">
        <v>8.265625</v>
      </c>
      <c r="BB670">
        <v>0.765625</v>
      </c>
      <c r="BC670">
        <v>0.62015624999999941</v>
      </c>
      <c r="BD670">
        <v>8.265625</v>
      </c>
      <c r="BE670">
        <v>0.765625</v>
      </c>
      <c r="BF670">
        <v>2.4410937600000007</v>
      </c>
      <c r="BG670">
        <v>4.515625</v>
      </c>
      <c r="BH670">
        <v>1.5625E-2</v>
      </c>
      <c r="BI670">
        <v>0.65934400000000049</v>
      </c>
      <c r="BJ670">
        <v>0.51166954863907177</v>
      </c>
      <c r="BL670" t="s">
        <v>53</v>
      </c>
      <c r="BM670">
        <v>5</v>
      </c>
      <c r="BN670">
        <v>4</v>
      </c>
      <c r="BO670">
        <v>3</v>
      </c>
      <c r="BP670">
        <v>3</v>
      </c>
      <c r="BQ670">
        <v>3</v>
      </c>
      <c r="BR670">
        <v>3</v>
      </c>
      <c r="BS670">
        <v>3</v>
      </c>
      <c r="BT670">
        <v>3</v>
      </c>
      <c r="BU670">
        <v>2</v>
      </c>
      <c r="BV670">
        <v>3</v>
      </c>
      <c r="BW670">
        <v>3</v>
      </c>
      <c r="BX670">
        <v>2</v>
      </c>
      <c r="BZ670" t="s">
        <v>55</v>
      </c>
      <c r="CA670">
        <v>60</v>
      </c>
      <c r="CB670">
        <v>0</v>
      </c>
      <c r="CC670">
        <v>0</v>
      </c>
      <c r="CD670">
        <v>0</v>
      </c>
      <c r="CE670">
        <v>60</v>
      </c>
      <c r="CF670">
        <v>11.4</v>
      </c>
      <c r="CG670">
        <v>1500</v>
      </c>
      <c r="CH670">
        <v>914.95646496000018</v>
      </c>
      <c r="CI670">
        <v>429.04353503999982</v>
      </c>
      <c r="CJ670">
        <v>1.6666666666666667</v>
      </c>
      <c r="CK670">
        <v>0.6807711792857144</v>
      </c>
      <c r="CM670" t="s">
        <v>56</v>
      </c>
      <c r="CN670">
        <v>27</v>
      </c>
      <c r="CO670">
        <v>1</v>
      </c>
      <c r="CP670">
        <v>3</v>
      </c>
      <c r="CQ670">
        <v>1</v>
      </c>
      <c r="CR670">
        <v>30</v>
      </c>
      <c r="CS670">
        <v>11.4</v>
      </c>
      <c r="CT670">
        <v>750</v>
      </c>
      <c r="CU670">
        <v>997.705078125</v>
      </c>
      <c r="CV670">
        <v>346.294921875</v>
      </c>
      <c r="CW670">
        <v>1</v>
      </c>
      <c r="CX670">
        <v>0.742340087890625</v>
      </c>
      <c r="CZ670" t="s">
        <v>57</v>
      </c>
      <c r="DA670">
        <v>18</v>
      </c>
      <c r="DB670">
        <v>1</v>
      </c>
      <c r="DC670">
        <v>3</v>
      </c>
      <c r="DD670">
        <v>1</v>
      </c>
      <c r="DE670">
        <v>21</v>
      </c>
      <c r="DF670">
        <v>28.35</v>
      </c>
      <c r="DG670">
        <v>525</v>
      </c>
      <c r="DH670">
        <v>891.85359374999996</v>
      </c>
      <c r="DI670">
        <v>452.14640625000004</v>
      </c>
      <c r="DJ670">
        <v>1.05</v>
      </c>
      <c r="DK670">
        <v>0.66358154296874994</v>
      </c>
      <c r="DM670" t="s">
        <v>58</v>
      </c>
      <c r="DN670">
        <v>18</v>
      </c>
      <c r="DO670">
        <v>0</v>
      </c>
      <c r="DP670">
        <v>0</v>
      </c>
      <c r="DQ670">
        <v>0</v>
      </c>
      <c r="DR670">
        <v>18</v>
      </c>
      <c r="DS670">
        <v>13.5</v>
      </c>
      <c r="DT670">
        <v>288</v>
      </c>
      <c r="DU670">
        <v>998.77106249999997</v>
      </c>
      <c r="DV670">
        <v>345.22893750000003</v>
      </c>
      <c r="DW670">
        <v>1.2</v>
      </c>
      <c r="DX670">
        <v>0.74313323102678575</v>
      </c>
      <c r="DZ670" s="22">
        <v>0.70745651029296863</v>
      </c>
      <c r="EA670" s="32">
        <f>VLOOKUP(A670,'Uline Box Data'!$A$1:$L$1598,12,FALSE)</f>
        <v>1.07</v>
      </c>
      <c r="EB670" s="32">
        <f t="shared" si="108"/>
        <v>28.35</v>
      </c>
      <c r="EC670" s="32">
        <f t="shared" si="109"/>
        <v>1018.75</v>
      </c>
      <c r="ED670" s="34">
        <f>10000/CG670*EA670</f>
        <v>7.1333333333333337</v>
      </c>
      <c r="EE670" s="34">
        <f t="shared" si="110"/>
        <v>14.266666666666667</v>
      </c>
      <c r="EF670" s="34">
        <f>10000/DG670*EA670</f>
        <v>20.380952380952383</v>
      </c>
      <c r="EG670" s="34">
        <f>10000/DT670*EA670</f>
        <v>37.152777777777779</v>
      </c>
    </row>
    <row r="671" spans="1:137" x14ac:dyDescent="0.25">
      <c r="A671" t="s">
        <v>841</v>
      </c>
      <c r="B671">
        <v>15</v>
      </c>
      <c r="C671">
        <v>15</v>
      </c>
      <c r="D671">
        <v>24</v>
      </c>
      <c r="E671">
        <v>5400</v>
      </c>
      <c r="F671" t="s">
        <v>23</v>
      </c>
      <c r="H671">
        <v>15</v>
      </c>
      <c r="I671">
        <v>15</v>
      </c>
      <c r="J671">
        <v>24</v>
      </c>
      <c r="K671">
        <v>15</v>
      </c>
      <c r="L671">
        <v>15</v>
      </c>
      <c r="M671">
        <v>24</v>
      </c>
      <c r="N671">
        <v>15</v>
      </c>
      <c r="O671">
        <v>15</v>
      </c>
      <c r="P671">
        <v>24</v>
      </c>
      <c r="Q671">
        <v>15</v>
      </c>
      <c r="R671">
        <v>15</v>
      </c>
      <c r="S671">
        <v>24</v>
      </c>
      <c r="T671" t="s">
        <v>26</v>
      </c>
      <c r="U671">
        <v>12.624000000000001</v>
      </c>
      <c r="V671">
        <v>12.624000000000001</v>
      </c>
      <c r="W671">
        <v>15.309999999999999</v>
      </c>
      <c r="X671">
        <v>13.125</v>
      </c>
      <c r="Y671">
        <v>13.125</v>
      </c>
      <c r="Z671">
        <v>17.375</v>
      </c>
      <c r="AA671">
        <v>13.125</v>
      </c>
      <c r="AB671">
        <v>13.125</v>
      </c>
      <c r="AC671">
        <v>22.187999999999999</v>
      </c>
      <c r="AD671">
        <v>13.875</v>
      </c>
      <c r="AE671">
        <v>13.875</v>
      </c>
      <c r="AF671">
        <v>23.346</v>
      </c>
      <c r="AH671" t="s">
        <v>24</v>
      </c>
      <c r="AI671">
        <v>2.3759999999999994</v>
      </c>
      <c r="AJ671">
        <v>2.3759999999999994</v>
      </c>
      <c r="AK671">
        <v>8.6900000000000013</v>
      </c>
      <c r="AL671">
        <v>1.875</v>
      </c>
      <c r="AM671">
        <v>1.875</v>
      </c>
      <c r="AN671">
        <v>6.625</v>
      </c>
      <c r="AO671">
        <v>1.875</v>
      </c>
      <c r="AP671">
        <v>1.875</v>
      </c>
      <c r="AQ671">
        <v>1.8120000000000012</v>
      </c>
      <c r="AR671">
        <v>1.125</v>
      </c>
      <c r="AS671">
        <v>1.125</v>
      </c>
      <c r="AT671">
        <v>0.65399999999999991</v>
      </c>
      <c r="AU671">
        <v>6024.8273554336711</v>
      </c>
      <c r="AW671" t="s">
        <v>109</v>
      </c>
      <c r="AX671">
        <v>5.6453759999999971</v>
      </c>
      <c r="AY671">
        <v>5.6453759999999971</v>
      </c>
      <c r="AZ671">
        <v>75.516100000000023</v>
      </c>
      <c r="BA671">
        <v>3.515625</v>
      </c>
      <c r="BB671">
        <v>3.515625</v>
      </c>
      <c r="BC671">
        <v>43.890625</v>
      </c>
      <c r="BD671">
        <v>3.515625</v>
      </c>
      <c r="BE671">
        <v>3.515625</v>
      </c>
      <c r="BF671">
        <v>3.283344000000004</v>
      </c>
      <c r="BG671">
        <v>1.265625</v>
      </c>
      <c r="BH671">
        <v>1.265625</v>
      </c>
      <c r="BI671">
        <v>0.42771599999999987</v>
      </c>
      <c r="BJ671">
        <v>36298544.662781887</v>
      </c>
      <c r="BL671" t="s">
        <v>53</v>
      </c>
      <c r="BM671">
        <v>4</v>
      </c>
      <c r="BN671">
        <v>4</v>
      </c>
      <c r="BO671">
        <v>10</v>
      </c>
      <c r="BP671">
        <v>3</v>
      </c>
      <c r="BQ671">
        <v>3</v>
      </c>
      <c r="BR671">
        <v>10</v>
      </c>
      <c r="BS671">
        <v>3</v>
      </c>
      <c r="BT671">
        <v>3</v>
      </c>
      <c r="BU671">
        <v>10</v>
      </c>
      <c r="BV671">
        <v>3</v>
      </c>
      <c r="BW671">
        <v>3</v>
      </c>
      <c r="BX671">
        <v>9</v>
      </c>
      <c r="BZ671" t="s">
        <v>55</v>
      </c>
      <c r="CA671">
        <v>160</v>
      </c>
      <c r="CB671">
        <v>1</v>
      </c>
      <c r="CC671">
        <v>4</v>
      </c>
      <c r="CD671">
        <v>7</v>
      </c>
      <c r="CE671">
        <v>188</v>
      </c>
      <c r="CF671">
        <v>35.72</v>
      </c>
      <c r="CG671">
        <v>4700</v>
      </c>
      <c r="CH671">
        <v>2866.8635902080005</v>
      </c>
      <c r="CI671">
        <v>2533.1364097919995</v>
      </c>
      <c r="CJ671">
        <v>5.2222222222222223</v>
      </c>
      <c r="CK671">
        <v>0.53090066485333343</v>
      </c>
      <c r="CM671" t="s">
        <v>56</v>
      </c>
      <c r="CN671">
        <v>90</v>
      </c>
      <c r="CO671">
        <v>1</v>
      </c>
      <c r="CP671">
        <v>3</v>
      </c>
      <c r="CQ671">
        <v>5</v>
      </c>
      <c r="CR671">
        <v>105</v>
      </c>
      <c r="CS671">
        <v>39.9</v>
      </c>
      <c r="CT671">
        <v>2625</v>
      </c>
      <c r="CU671">
        <v>3491.9677734375</v>
      </c>
      <c r="CV671">
        <v>1908.0322265625</v>
      </c>
      <c r="CW671">
        <v>3.5</v>
      </c>
      <c r="CX671">
        <v>0.64666069878472221</v>
      </c>
      <c r="CZ671" t="s">
        <v>57</v>
      </c>
      <c r="DA671">
        <v>90</v>
      </c>
      <c r="DB671">
        <v>0</v>
      </c>
      <c r="DC671">
        <v>0</v>
      </c>
      <c r="DD671">
        <v>0</v>
      </c>
      <c r="DE671">
        <v>90</v>
      </c>
      <c r="DF671">
        <v>121.50000000000001</v>
      </c>
      <c r="DG671">
        <v>2250</v>
      </c>
      <c r="DH671">
        <v>3822.2296874999997</v>
      </c>
      <c r="DI671">
        <v>1577.7703125000003</v>
      </c>
      <c r="DJ671">
        <v>4.5</v>
      </c>
      <c r="DK671">
        <v>0.70782031249999999</v>
      </c>
      <c r="DM671" t="s">
        <v>58</v>
      </c>
      <c r="DN671">
        <v>81</v>
      </c>
      <c r="DO671">
        <v>0</v>
      </c>
      <c r="DP671">
        <v>0</v>
      </c>
      <c r="DQ671">
        <v>0</v>
      </c>
      <c r="DR671">
        <v>81</v>
      </c>
      <c r="DS671">
        <v>60.75</v>
      </c>
      <c r="DT671">
        <v>1296</v>
      </c>
      <c r="DU671">
        <v>4494.4697812499999</v>
      </c>
      <c r="DV671">
        <v>905.53021875000013</v>
      </c>
      <c r="DW671">
        <v>5.4</v>
      </c>
      <c r="DX671">
        <v>0.83230921874999997</v>
      </c>
      <c r="DZ671" s="22">
        <v>0.67942272372201384</v>
      </c>
      <c r="EA671" s="32">
        <f>VLOOKUP(A671,'Uline Box Data'!$A$1:$L$1598,12,FALSE)</f>
        <v>2.02</v>
      </c>
      <c r="EB671" s="32">
        <f t="shared" si="108"/>
        <v>121.50000000000001</v>
      </c>
      <c r="EC671" s="32">
        <f t="shared" si="109"/>
        <v>2130.75</v>
      </c>
      <c r="ED671" s="34">
        <f t="shared" ref="ED671:ED679" si="114">10000/CT671*EA671</f>
        <v>7.6952380952380945</v>
      </c>
      <c r="EE671" s="34">
        <f t="shared" si="110"/>
        <v>7.6952380952380945</v>
      </c>
      <c r="EF671" s="34">
        <f t="shared" ref="EF671:EF679" si="115">10000/CU671*EB671</f>
        <v>347.94135537051415</v>
      </c>
      <c r="EG671" s="34">
        <f t="shared" ref="EG671:EG679" si="116">10000/CV671*EC671</f>
        <v>11167.264212506238</v>
      </c>
    </row>
    <row r="672" spans="1:137" x14ac:dyDescent="0.25">
      <c r="A672" t="s">
        <v>902</v>
      </c>
      <c r="B672">
        <v>16</v>
      </c>
      <c r="C672">
        <v>12</v>
      </c>
      <c r="D672">
        <v>14</v>
      </c>
      <c r="E672">
        <v>2688</v>
      </c>
      <c r="F672" t="s">
        <v>23</v>
      </c>
      <c r="H672">
        <v>16</v>
      </c>
      <c r="I672">
        <v>12</v>
      </c>
      <c r="J672">
        <v>14</v>
      </c>
      <c r="K672">
        <v>16</v>
      </c>
      <c r="L672">
        <v>12</v>
      </c>
      <c r="M672">
        <v>14</v>
      </c>
      <c r="N672">
        <v>16</v>
      </c>
      <c r="O672">
        <v>12</v>
      </c>
      <c r="P672">
        <v>14</v>
      </c>
      <c r="Q672">
        <v>16</v>
      </c>
      <c r="R672">
        <v>12</v>
      </c>
      <c r="S672">
        <v>14</v>
      </c>
      <c r="T672" t="s">
        <v>26</v>
      </c>
      <c r="U672">
        <v>15.780000000000001</v>
      </c>
      <c r="V672">
        <v>9.468</v>
      </c>
      <c r="W672">
        <v>13.779</v>
      </c>
      <c r="X672">
        <v>13.125</v>
      </c>
      <c r="Y672">
        <v>8.75</v>
      </c>
      <c r="Z672">
        <v>13.9</v>
      </c>
      <c r="AA672">
        <v>13.125</v>
      </c>
      <c r="AB672">
        <v>8.75</v>
      </c>
      <c r="AC672">
        <v>13.312799999999999</v>
      </c>
      <c r="AD672">
        <v>13.875</v>
      </c>
      <c r="AE672">
        <v>9.25</v>
      </c>
      <c r="AF672">
        <v>12.969999999999999</v>
      </c>
      <c r="AH672" t="s">
        <v>24</v>
      </c>
      <c r="AI672">
        <v>0.21999999999999886</v>
      </c>
      <c r="AJ672">
        <v>2.532</v>
      </c>
      <c r="AK672">
        <v>0.22100000000000009</v>
      </c>
      <c r="AL672">
        <v>2.875</v>
      </c>
      <c r="AM672">
        <v>3.25</v>
      </c>
      <c r="AN672">
        <v>9.9999999999999645E-2</v>
      </c>
      <c r="AO672">
        <v>2.875</v>
      </c>
      <c r="AP672">
        <v>3.25</v>
      </c>
      <c r="AQ672">
        <v>0.6872000000000007</v>
      </c>
      <c r="AR672">
        <v>2.125</v>
      </c>
      <c r="AS672">
        <v>2.75</v>
      </c>
      <c r="AT672">
        <v>1.0300000000000011</v>
      </c>
      <c r="AU672">
        <v>4.4456275955980677</v>
      </c>
      <c r="AW672" t="s">
        <v>109</v>
      </c>
      <c r="AX672">
        <v>4.8399999999999499E-2</v>
      </c>
      <c r="AY672">
        <v>6.4110240000000003</v>
      </c>
      <c r="AZ672">
        <v>4.8841000000000037E-2</v>
      </c>
      <c r="BA672">
        <v>8.265625</v>
      </c>
      <c r="BB672">
        <v>10.5625</v>
      </c>
      <c r="BC672">
        <v>9.9999999999999291E-3</v>
      </c>
      <c r="BD672">
        <v>8.265625</v>
      </c>
      <c r="BE672">
        <v>10.5625</v>
      </c>
      <c r="BF672">
        <v>0.47224384000000097</v>
      </c>
      <c r="BG672">
        <v>4.515625</v>
      </c>
      <c r="BH672">
        <v>7.5625</v>
      </c>
      <c r="BI672">
        <v>1.0609000000000024</v>
      </c>
      <c r="BJ672">
        <v>19.763604718743057</v>
      </c>
      <c r="BL672" t="s">
        <v>53</v>
      </c>
      <c r="BM672">
        <v>5</v>
      </c>
      <c r="BN672">
        <v>3</v>
      </c>
      <c r="BO672">
        <v>9</v>
      </c>
      <c r="BP672">
        <v>3</v>
      </c>
      <c r="BQ672">
        <v>2</v>
      </c>
      <c r="BR672">
        <v>8</v>
      </c>
      <c r="BS672">
        <v>3</v>
      </c>
      <c r="BT672">
        <v>2</v>
      </c>
      <c r="BU672">
        <v>6</v>
      </c>
      <c r="BV672">
        <v>3</v>
      </c>
      <c r="BW672">
        <v>2</v>
      </c>
      <c r="BX672">
        <v>5</v>
      </c>
      <c r="BZ672" t="s">
        <v>55</v>
      </c>
      <c r="CA672">
        <v>135</v>
      </c>
      <c r="CB672">
        <v>0</v>
      </c>
      <c r="CC672">
        <v>0</v>
      </c>
      <c r="CD672">
        <v>0</v>
      </c>
      <c r="CE672">
        <v>135</v>
      </c>
      <c r="CF672">
        <v>25.65</v>
      </c>
      <c r="CG672">
        <v>3375</v>
      </c>
      <c r="CH672">
        <v>2058.6520461600003</v>
      </c>
      <c r="CI672">
        <v>629.34795383999972</v>
      </c>
      <c r="CJ672">
        <v>3.75</v>
      </c>
      <c r="CK672">
        <v>0.76586757669642869</v>
      </c>
      <c r="CM672" t="s">
        <v>56</v>
      </c>
      <c r="CN672">
        <v>48</v>
      </c>
      <c r="CO672">
        <v>1</v>
      </c>
      <c r="CP672">
        <v>2</v>
      </c>
      <c r="CQ672">
        <v>3</v>
      </c>
      <c r="CR672">
        <v>54</v>
      </c>
      <c r="CS672">
        <v>20.52</v>
      </c>
      <c r="CT672">
        <v>1350</v>
      </c>
      <c r="CU672">
        <v>1795.869140625</v>
      </c>
      <c r="CV672">
        <v>892.130859375</v>
      </c>
      <c r="CW672">
        <v>1.8</v>
      </c>
      <c r="CX672">
        <v>0.6681060791015625</v>
      </c>
      <c r="CZ672" t="s">
        <v>57</v>
      </c>
      <c r="DA672">
        <v>36</v>
      </c>
      <c r="DB672">
        <v>1</v>
      </c>
      <c r="DC672">
        <v>2</v>
      </c>
      <c r="DD672">
        <v>3</v>
      </c>
      <c r="DE672">
        <v>42</v>
      </c>
      <c r="DF672">
        <v>56.7</v>
      </c>
      <c r="DG672">
        <v>1050</v>
      </c>
      <c r="DH672">
        <v>1783.7071874999999</v>
      </c>
      <c r="DI672">
        <v>904.29281250000008</v>
      </c>
      <c r="DJ672">
        <v>2.1</v>
      </c>
      <c r="DK672">
        <v>0.66358154296874994</v>
      </c>
      <c r="DM672" t="s">
        <v>58</v>
      </c>
      <c r="DN672">
        <v>30</v>
      </c>
      <c r="DO672">
        <v>0</v>
      </c>
      <c r="DP672">
        <v>0</v>
      </c>
      <c r="DQ672">
        <v>0</v>
      </c>
      <c r="DR672">
        <v>30</v>
      </c>
      <c r="DS672">
        <v>22.5</v>
      </c>
      <c r="DT672">
        <v>480</v>
      </c>
      <c r="DU672">
        <v>1664.6184374999998</v>
      </c>
      <c r="DV672">
        <v>1023.3815625000002</v>
      </c>
      <c r="DW672">
        <v>2</v>
      </c>
      <c r="DX672">
        <v>0.61927769252232134</v>
      </c>
      <c r="DZ672" s="22">
        <v>0.67920822282226556</v>
      </c>
      <c r="EA672" s="32">
        <f>VLOOKUP(A672,'Uline Box Data'!$A$1:$L$1598,12,FALSE)</f>
        <v>1.32</v>
      </c>
      <c r="EB672" s="32">
        <f t="shared" si="108"/>
        <v>56.7</v>
      </c>
      <c r="EC672" s="32">
        <f t="shared" si="109"/>
        <v>1248.75</v>
      </c>
      <c r="ED672" s="34">
        <f t="shared" si="114"/>
        <v>9.7777777777777786</v>
      </c>
      <c r="EE672" s="34">
        <f t="shared" si="110"/>
        <v>9.7777777777777786</v>
      </c>
      <c r="EF672" s="34">
        <f t="shared" si="115"/>
        <v>315.72456320657761</v>
      </c>
      <c r="EG672" s="34">
        <f t="shared" si="116"/>
        <v>13997.385998673295</v>
      </c>
    </row>
    <row r="673" spans="1:137" x14ac:dyDescent="0.25">
      <c r="A673" t="s">
        <v>998</v>
      </c>
      <c r="B673">
        <v>17.25</v>
      </c>
      <c r="C673">
        <v>11.25</v>
      </c>
      <c r="D673">
        <v>11.5</v>
      </c>
      <c r="E673">
        <v>2231.71875</v>
      </c>
      <c r="F673" t="s">
        <v>23</v>
      </c>
      <c r="H673">
        <v>17.25</v>
      </c>
      <c r="I673">
        <v>11.25</v>
      </c>
      <c r="J673">
        <v>11.5</v>
      </c>
      <c r="K673">
        <v>17.25</v>
      </c>
      <c r="L673">
        <v>11.25</v>
      </c>
      <c r="M673">
        <v>11.5</v>
      </c>
      <c r="N673">
        <v>17.25</v>
      </c>
      <c r="O673">
        <v>11.25</v>
      </c>
      <c r="P673">
        <v>11.5</v>
      </c>
      <c r="Q673">
        <v>17.25</v>
      </c>
      <c r="R673">
        <v>11.25</v>
      </c>
      <c r="S673">
        <v>11.5</v>
      </c>
      <c r="T673" t="s">
        <v>26</v>
      </c>
      <c r="U673">
        <v>15.780000000000001</v>
      </c>
      <c r="V673">
        <v>9.468</v>
      </c>
      <c r="W673">
        <v>10.716999999999999</v>
      </c>
      <c r="X673">
        <v>13.125</v>
      </c>
      <c r="Y673">
        <v>8.75</v>
      </c>
      <c r="Z673">
        <v>10.425000000000001</v>
      </c>
      <c r="AA673">
        <v>13.125</v>
      </c>
      <c r="AB673">
        <v>8.75</v>
      </c>
      <c r="AC673">
        <v>11.093999999999999</v>
      </c>
      <c r="AD673">
        <v>13.875</v>
      </c>
      <c r="AE673">
        <v>9.25</v>
      </c>
      <c r="AF673">
        <v>10.375999999999999</v>
      </c>
      <c r="AH673" t="s">
        <v>24</v>
      </c>
      <c r="AI673">
        <v>1.4699999999999989</v>
      </c>
      <c r="AJ673">
        <v>1.782</v>
      </c>
      <c r="AK673">
        <v>0.78300000000000125</v>
      </c>
      <c r="AL673">
        <v>4.125</v>
      </c>
      <c r="AM673">
        <v>2.5</v>
      </c>
      <c r="AN673">
        <v>1.0749999999999993</v>
      </c>
      <c r="AO673">
        <v>4.125</v>
      </c>
      <c r="AP673">
        <v>2.5</v>
      </c>
      <c r="AQ673">
        <v>0.40600000000000058</v>
      </c>
      <c r="AR673">
        <v>3.375</v>
      </c>
      <c r="AS673">
        <v>2</v>
      </c>
      <c r="AT673">
        <v>1.1240000000000006</v>
      </c>
      <c r="AU673">
        <v>722.3028051787627</v>
      </c>
      <c r="AW673" t="s">
        <v>109</v>
      </c>
      <c r="AX673">
        <v>2.1608999999999967</v>
      </c>
      <c r="AY673">
        <v>3.1755240000000002</v>
      </c>
      <c r="AZ673">
        <v>0.61308900000000199</v>
      </c>
      <c r="BA673">
        <v>17.015625</v>
      </c>
      <c r="BB673">
        <v>6.25</v>
      </c>
      <c r="BC673">
        <v>1.1556249999999986</v>
      </c>
      <c r="BD673">
        <v>17.015625</v>
      </c>
      <c r="BE673">
        <v>6.25</v>
      </c>
      <c r="BF673">
        <v>0.16483600000000048</v>
      </c>
      <c r="BG673">
        <v>11.390625</v>
      </c>
      <c r="BH673">
        <v>4</v>
      </c>
      <c r="BI673">
        <v>1.2633760000000012</v>
      </c>
      <c r="BJ673">
        <v>521721.34236910939</v>
      </c>
      <c r="BL673" t="s">
        <v>53</v>
      </c>
      <c r="BM673">
        <v>5</v>
      </c>
      <c r="BN673">
        <v>3</v>
      </c>
      <c r="BO673">
        <v>7</v>
      </c>
      <c r="BP673">
        <v>3</v>
      </c>
      <c r="BQ673">
        <v>2</v>
      </c>
      <c r="BR673">
        <v>6</v>
      </c>
      <c r="BS673">
        <v>3</v>
      </c>
      <c r="BT673">
        <v>2</v>
      </c>
      <c r="BU673">
        <v>5</v>
      </c>
      <c r="BV673">
        <v>3</v>
      </c>
      <c r="BW673">
        <v>2</v>
      </c>
      <c r="BX673">
        <v>4</v>
      </c>
      <c r="BZ673" t="s">
        <v>55</v>
      </c>
      <c r="CA673">
        <v>105</v>
      </c>
      <c r="CB673">
        <v>0</v>
      </c>
      <c r="CC673">
        <v>0</v>
      </c>
      <c r="CD673">
        <v>0</v>
      </c>
      <c r="CE673">
        <v>105</v>
      </c>
      <c r="CF673">
        <v>19.95</v>
      </c>
      <c r="CG673">
        <v>2625</v>
      </c>
      <c r="CH673">
        <v>1601.1738136800002</v>
      </c>
      <c r="CI673">
        <v>630.54493631999981</v>
      </c>
      <c r="CJ673">
        <v>2.9166666666666665</v>
      </c>
      <c r="CK673">
        <v>0.71746218634404546</v>
      </c>
      <c r="CM673" t="s">
        <v>56</v>
      </c>
      <c r="CN673">
        <v>36</v>
      </c>
      <c r="CO673">
        <v>2</v>
      </c>
      <c r="CP673">
        <v>2</v>
      </c>
      <c r="CQ673">
        <v>2</v>
      </c>
      <c r="CR673">
        <v>44</v>
      </c>
      <c r="CS673">
        <v>16.72</v>
      </c>
      <c r="CT673">
        <v>1100</v>
      </c>
      <c r="CU673">
        <v>1463.30078125</v>
      </c>
      <c r="CV673">
        <v>768.41796875</v>
      </c>
      <c r="CW673">
        <v>1.4666666666666666</v>
      </c>
      <c r="CX673">
        <v>0.65568332983266819</v>
      </c>
      <c r="CZ673" t="s">
        <v>57</v>
      </c>
      <c r="DA673">
        <v>30</v>
      </c>
      <c r="DB673">
        <v>1</v>
      </c>
      <c r="DC673">
        <v>2</v>
      </c>
      <c r="DD673">
        <v>2</v>
      </c>
      <c r="DE673">
        <v>34</v>
      </c>
      <c r="DF673">
        <v>45.900000000000006</v>
      </c>
      <c r="DG673">
        <v>850</v>
      </c>
      <c r="DH673">
        <v>1443.9534374999998</v>
      </c>
      <c r="DI673">
        <v>787.76531250000016</v>
      </c>
      <c r="DJ673">
        <v>1.7</v>
      </c>
      <c r="DK673">
        <v>0.64701407267380795</v>
      </c>
      <c r="DM673" t="s">
        <v>58</v>
      </c>
      <c r="DN673">
        <v>24</v>
      </c>
      <c r="DO673">
        <v>1</v>
      </c>
      <c r="DP673">
        <v>2</v>
      </c>
      <c r="DQ673">
        <v>2</v>
      </c>
      <c r="DR673">
        <v>28</v>
      </c>
      <c r="DS673">
        <v>21</v>
      </c>
      <c r="DT673">
        <v>448</v>
      </c>
      <c r="DU673">
        <v>1553.6438749999998</v>
      </c>
      <c r="DV673">
        <v>678.07487500000025</v>
      </c>
      <c r="DW673">
        <v>1.8666666666666667</v>
      </c>
      <c r="DX673">
        <v>0.69616472729818657</v>
      </c>
      <c r="DZ673" s="22">
        <v>0.67908107903717707</v>
      </c>
      <c r="EA673" s="32">
        <f>VLOOKUP(A673,'Uline Box Data'!$A$1:$L$1598,12,FALSE)</f>
        <v>1.1000000000000001</v>
      </c>
      <c r="EB673" s="32">
        <f t="shared" si="108"/>
        <v>45.900000000000006</v>
      </c>
      <c r="EC673" s="32">
        <f t="shared" si="109"/>
        <v>1165</v>
      </c>
      <c r="ED673" s="34">
        <f t="shared" si="114"/>
        <v>10.000000000000002</v>
      </c>
      <c r="EE673" s="34">
        <f t="shared" si="110"/>
        <v>10.000000000000002</v>
      </c>
      <c r="EF673" s="34">
        <f t="shared" si="115"/>
        <v>313.67440370523622</v>
      </c>
      <c r="EG673" s="34">
        <f t="shared" si="116"/>
        <v>15161.019749383628</v>
      </c>
    </row>
    <row r="674" spans="1:137" x14ac:dyDescent="0.25">
      <c r="A674" t="s">
        <v>1155</v>
      </c>
      <c r="B674">
        <v>19</v>
      </c>
      <c r="C674">
        <v>13</v>
      </c>
      <c r="D674">
        <v>13</v>
      </c>
      <c r="E674">
        <v>3211</v>
      </c>
      <c r="F674" t="s">
        <v>23</v>
      </c>
      <c r="H674">
        <v>19</v>
      </c>
      <c r="I674">
        <v>13</v>
      </c>
      <c r="J674">
        <v>13</v>
      </c>
      <c r="K674">
        <v>19</v>
      </c>
      <c r="L674">
        <v>13</v>
      </c>
      <c r="M674">
        <v>13</v>
      </c>
      <c r="N674">
        <v>19</v>
      </c>
      <c r="O674">
        <v>13</v>
      </c>
      <c r="P674">
        <v>13</v>
      </c>
      <c r="Q674">
        <v>19</v>
      </c>
      <c r="R674">
        <v>13</v>
      </c>
      <c r="S674">
        <v>13</v>
      </c>
      <c r="T674" t="s">
        <v>26</v>
      </c>
      <c r="U674">
        <v>18.936</v>
      </c>
      <c r="V674">
        <v>12.624000000000001</v>
      </c>
      <c r="W674">
        <v>12.247999999999999</v>
      </c>
      <c r="X674">
        <v>17.5</v>
      </c>
      <c r="Y674">
        <v>8.75</v>
      </c>
      <c r="Z674">
        <v>12.1625</v>
      </c>
      <c r="AA674">
        <v>17.5</v>
      </c>
      <c r="AB674">
        <v>8.75</v>
      </c>
      <c r="AC674">
        <v>11.093999999999999</v>
      </c>
      <c r="AD674">
        <v>18.5</v>
      </c>
      <c r="AE674">
        <v>9.25</v>
      </c>
      <c r="AF674">
        <v>12.969999999999999</v>
      </c>
      <c r="AH674" t="s">
        <v>24</v>
      </c>
      <c r="AI674">
        <v>6.4000000000000057E-2</v>
      </c>
      <c r="AJ674">
        <v>0.37599999999999945</v>
      </c>
      <c r="AK674">
        <v>0.75200000000000067</v>
      </c>
      <c r="AL674">
        <v>1.5</v>
      </c>
      <c r="AM674">
        <v>4.25</v>
      </c>
      <c r="AN674">
        <v>0.83750000000000036</v>
      </c>
      <c r="AO674">
        <v>1.5</v>
      </c>
      <c r="AP674">
        <v>4.25</v>
      </c>
      <c r="AQ674">
        <v>1.9060000000000006</v>
      </c>
      <c r="AR674">
        <v>0.5</v>
      </c>
      <c r="AS674">
        <v>3.75</v>
      </c>
      <c r="AT674">
        <v>3.0000000000001137E-2</v>
      </c>
      <c r="AU674">
        <v>6.6035318446622568E-2</v>
      </c>
      <c r="AW674" t="s">
        <v>109</v>
      </c>
      <c r="AX674">
        <v>4.0960000000000076E-3</v>
      </c>
      <c r="AY674">
        <v>0.14137599999999959</v>
      </c>
      <c r="AZ674">
        <v>0.56550400000000101</v>
      </c>
      <c r="BA674">
        <v>2.25</v>
      </c>
      <c r="BB674">
        <v>18.0625</v>
      </c>
      <c r="BC674">
        <v>0.70140625000000056</v>
      </c>
      <c r="BD674">
        <v>2.25</v>
      </c>
      <c r="BE674">
        <v>18.0625</v>
      </c>
      <c r="BF674">
        <v>3.6328360000000024</v>
      </c>
      <c r="BG674">
        <v>0.25</v>
      </c>
      <c r="BH674">
        <v>14.0625</v>
      </c>
      <c r="BI674">
        <v>9.0000000000006817E-4</v>
      </c>
      <c r="BJ674">
        <v>4.3606632823468524E-3</v>
      </c>
      <c r="BL674" t="s">
        <v>53</v>
      </c>
      <c r="BM674">
        <v>6</v>
      </c>
      <c r="BN674">
        <v>4</v>
      </c>
      <c r="BO674">
        <v>8</v>
      </c>
      <c r="BP674">
        <v>4</v>
      </c>
      <c r="BQ674">
        <v>2</v>
      </c>
      <c r="BR674">
        <v>7</v>
      </c>
      <c r="BS674">
        <v>4</v>
      </c>
      <c r="BT674">
        <v>2</v>
      </c>
      <c r="BU674">
        <v>5</v>
      </c>
      <c r="BV674">
        <v>4</v>
      </c>
      <c r="BW674">
        <v>2</v>
      </c>
      <c r="BX674">
        <v>5</v>
      </c>
      <c r="BZ674" t="s">
        <v>55</v>
      </c>
      <c r="CA674">
        <v>192</v>
      </c>
      <c r="CB674">
        <v>0</v>
      </c>
      <c r="CC674">
        <v>0</v>
      </c>
      <c r="CD674">
        <v>0</v>
      </c>
      <c r="CE674">
        <v>192</v>
      </c>
      <c r="CF674">
        <v>36.480000000000004</v>
      </c>
      <c r="CG674">
        <v>4800</v>
      </c>
      <c r="CH674">
        <v>2927.8606878720002</v>
      </c>
      <c r="CI674">
        <v>283.1393121279998</v>
      </c>
      <c r="CJ674">
        <v>5.333333333333333</v>
      </c>
      <c r="CK674">
        <v>0.9118220765717846</v>
      </c>
      <c r="CM674" t="s">
        <v>56</v>
      </c>
      <c r="CN674">
        <v>56</v>
      </c>
      <c r="CO674">
        <v>0</v>
      </c>
      <c r="CP674">
        <v>0</v>
      </c>
      <c r="CQ674">
        <v>0</v>
      </c>
      <c r="CR674">
        <v>56</v>
      </c>
      <c r="CS674">
        <v>21.28</v>
      </c>
      <c r="CT674">
        <v>1400</v>
      </c>
      <c r="CU674">
        <v>1862.3828125</v>
      </c>
      <c r="CV674">
        <v>1348.6171875</v>
      </c>
      <c r="CW674">
        <v>1.8666666666666667</v>
      </c>
      <c r="CX674">
        <v>0.58000087589535965</v>
      </c>
      <c r="CZ674" t="s">
        <v>57</v>
      </c>
      <c r="DA674">
        <v>40</v>
      </c>
      <c r="DB674">
        <v>0</v>
      </c>
      <c r="DC674">
        <v>0</v>
      </c>
      <c r="DD674">
        <v>0</v>
      </c>
      <c r="DE674">
        <v>40</v>
      </c>
      <c r="DF674">
        <v>54</v>
      </c>
      <c r="DG674">
        <v>1000</v>
      </c>
      <c r="DH674">
        <v>1698.7687499999997</v>
      </c>
      <c r="DI674">
        <v>1512.2312500000003</v>
      </c>
      <c r="DJ674">
        <v>2</v>
      </c>
      <c r="DK674">
        <v>0.52904663656181872</v>
      </c>
      <c r="DM674" t="s">
        <v>58</v>
      </c>
      <c r="DN674">
        <v>40</v>
      </c>
      <c r="DO674">
        <v>0</v>
      </c>
      <c r="DP674">
        <v>0</v>
      </c>
      <c r="DQ674">
        <v>0</v>
      </c>
      <c r="DR674">
        <v>40</v>
      </c>
      <c r="DS674">
        <v>30</v>
      </c>
      <c r="DT674">
        <v>640</v>
      </c>
      <c r="DU674">
        <v>2219.49125</v>
      </c>
      <c r="DV674">
        <v>991.50874999999996</v>
      </c>
      <c r="DW674">
        <v>2.6666666666666665</v>
      </c>
      <c r="DX674">
        <v>0.69121496418561201</v>
      </c>
      <c r="DZ674" s="22">
        <v>0.67802113830364363</v>
      </c>
      <c r="EA674" s="32">
        <f>VLOOKUP(A674,'Uline Box Data'!$A$1:$L$1598,12,FALSE)</f>
        <v>1.51</v>
      </c>
      <c r="EB674" s="32">
        <f t="shared" si="108"/>
        <v>54</v>
      </c>
      <c r="EC674" s="32">
        <f t="shared" si="109"/>
        <v>1456.75</v>
      </c>
      <c r="ED674" s="34">
        <f t="shared" si="114"/>
        <v>10.785714285714286</v>
      </c>
      <c r="EE674" s="34">
        <f t="shared" si="110"/>
        <v>10.785714285714286</v>
      </c>
      <c r="EF674" s="34">
        <f t="shared" si="115"/>
        <v>289.95112947542844</v>
      </c>
      <c r="EG674" s="34">
        <f t="shared" si="116"/>
        <v>10801.805089704154</v>
      </c>
    </row>
    <row r="675" spans="1:137" x14ac:dyDescent="0.25">
      <c r="A675" t="s">
        <v>1290</v>
      </c>
      <c r="B675">
        <v>20</v>
      </c>
      <c r="C675">
        <v>20</v>
      </c>
      <c r="D675">
        <v>25</v>
      </c>
      <c r="E675">
        <v>10000</v>
      </c>
      <c r="F675" t="s">
        <v>23</v>
      </c>
      <c r="H675">
        <v>20</v>
      </c>
      <c r="I675">
        <v>20</v>
      </c>
      <c r="J675">
        <v>25</v>
      </c>
      <c r="K675">
        <v>20</v>
      </c>
      <c r="L675">
        <v>20</v>
      </c>
      <c r="M675">
        <v>25</v>
      </c>
      <c r="N675">
        <v>20</v>
      </c>
      <c r="O675">
        <v>20</v>
      </c>
      <c r="P675">
        <v>25</v>
      </c>
      <c r="Q675">
        <v>20</v>
      </c>
      <c r="R675">
        <v>20</v>
      </c>
      <c r="S675">
        <v>25</v>
      </c>
      <c r="T675" t="s">
        <v>26</v>
      </c>
      <c r="U675">
        <v>18.936</v>
      </c>
      <c r="V675">
        <v>18.936</v>
      </c>
      <c r="W675">
        <v>15.309999999999999</v>
      </c>
      <c r="X675">
        <v>17.5</v>
      </c>
      <c r="Y675">
        <v>17.5</v>
      </c>
      <c r="Z675">
        <v>17.375</v>
      </c>
      <c r="AA675">
        <v>17.5</v>
      </c>
      <c r="AB675">
        <v>17.5</v>
      </c>
      <c r="AC675">
        <v>22.187999999999999</v>
      </c>
      <c r="AD675">
        <v>18.5</v>
      </c>
      <c r="AE675">
        <v>18.5</v>
      </c>
      <c r="AF675">
        <v>23.346</v>
      </c>
      <c r="AH675" t="s">
        <v>24</v>
      </c>
      <c r="AI675">
        <v>1.0640000000000001</v>
      </c>
      <c r="AJ675">
        <v>1.0640000000000001</v>
      </c>
      <c r="AK675">
        <v>9.6900000000000013</v>
      </c>
      <c r="AL675">
        <v>2.5</v>
      </c>
      <c r="AM675">
        <v>2.5</v>
      </c>
      <c r="AN675">
        <v>7.625</v>
      </c>
      <c r="AO675">
        <v>2.5</v>
      </c>
      <c r="AP675">
        <v>2.5</v>
      </c>
      <c r="AQ675">
        <v>2.8120000000000012</v>
      </c>
      <c r="AR675">
        <v>1.5</v>
      </c>
      <c r="AS675">
        <v>1.5</v>
      </c>
      <c r="AT675">
        <v>1.6539999999999999</v>
      </c>
      <c r="AU675">
        <v>34193.240061664583</v>
      </c>
      <c r="AW675" t="s">
        <v>109</v>
      </c>
      <c r="AX675">
        <v>1.1320960000000002</v>
      </c>
      <c r="AY675">
        <v>1.1320960000000002</v>
      </c>
      <c r="AZ675">
        <v>93.896100000000018</v>
      </c>
      <c r="BA675">
        <v>6.25</v>
      </c>
      <c r="BB675">
        <v>6.25</v>
      </c>
      <c r="BC675">
        <v>58.140625</v>
      </c>
      <c r="BD675">
        <v>6.25</v>
      </c>
      <c r="BE675">
        <v>6.25</v>
      </c>
      <c r="BF675">
        <v>7.9073440000000064</v>
      </c>
      <c r="BG675">
        <v>2.25</v>
      </c>
      <c r="BH675">
        <v>2.25</v>
      </c>
      <c r="BI675">
        <v>2.7357159999999996</v>
      </c>
      <c r="BJ675">
        <v>1169177665.9146233</v>
      </c>
      <c r="BL675" t="s">
        <v>53</v>
      </c>
      <c r="BM675">
        <v>6</v>
      </c>
      <c r="BN675">
        <v>6</v>
      </c>
      <c r="BO675">
        <v>10</v>
      </c>
      <c r="BP675">
        <v>4</v>
      </c>
      <c r="BQ675">
        <v>4</v>
      </c>
      <c r="BR675">
        <v>10</v>
      </c>
      <c r="BS675">
        <v>4</v>
      </c>
      <c r="BT675">
        <v>4</v>
      </c>
      <c r="BU675">
        <v>10</v>
      </c>
      <c r="BV675">
        <v>4</v>
      </c>
      <c r="BW675">
        <v>4</v>
      </c>
      <c r="BX675">
        <v>9</v>
      </c>
      <c r="BZ675" t="s">
        <v>55</v>
      </c>
      <c r="CA675">
        <v>360</v>
      </c>
      <c r="CB675">
        <v>0</v>
      </c>
      <c r="CC675">
        <v>0</v>
      </c>
      <c r="CD675">
        <v>0</v>
      </c>
      <c r="CE675">
        <v>360</v>
      </c>
      <c r="CF675">
        <v>68.400000000000006</v>
      </c>
      <c r="CG675">
        <v>9000</v>
      </c>
      <c r="CH675">
        <v>5489.7387897600011</v>
      </c>
      <c r="CI675">
        <v>4510.2612102399989</v>
      </c>
      <c r="CJ675">
        <v>10</v>
      </c>
      <c r="CK675">
        <v>0.54897387897600014</v>
      </c>
      <c r="CM675" t="s">
        <v>56</v>
      </c>
      <c r="CN675">
        <v>160</v>
      </c>
      <c r="CO675">
        <v>1</v>
      </c>
      <c r="CP675">
        <v>4</v>
      </c>
      <c r="CQ675">
        <v>5</v>
      </c>
      <c r="CR675">
        <v>180</v>
      </c>
      <c r="CS675">
        <v>68.400000000000006</v>
      </c>
      <c r="CT675">
        <v>4500</v>
      </c>
      <c r="CU675">
        <v>5986.23046875</v>
      </c>
      <c r="CV675">
        <v>4013.76953125</v>
      </c>
      <c r="CW675">
        <v>6</v>
      </c>
      <c r="CX675">
        <v>0.59862304687500001</v>
      </c>
      <c r="CZ675" t="s">
        <v>57</v>
      </c>
      <c r="DA675">
        <v>160</v>
      </c>
      <c r="DB675">
        <v>1</v>
      </c>
      <c r="DC675">
        <v>4</v>
      </c>
      <c r="DD675">
        <v>5</v>
      </c>
      <c r="DE675">
        <v>180</v>
      </c>
      <c r="DF675">
        <v>243.00000000000003</v>
      </c>
      <c r="DG675">
        <v>4500</v>
      </c>
      <c r="DH675">
        <v>7644.4593749999995</v>
      </c>
      <c r="DI675">
        <v>2355.5406250000005</v>
      </c>
      <c r="DJ675">
        <v>9</v>
      </c>
      <c r="DK675">
        <v>0.76444593749999989</v>
      </c>
      <c r="DM675" t="s">
        <v>58</v>
      </c>
      <c r="DN675">
        <v>144</v>
      </c>
      <c r="DO675">
        <v>0</v>
      </c>
      <c r="DP675">
        <v>0</v>
      </c>
      <c r="DQ675">
        <v>0</v>
      </c>
      <c r="DR675">
        <v>144</v>
      </c>
      <c r="DS675">
        <v>108</v>
      </c>
      <c r="DT675">
        <v>2304</v>
      </c>
      <c r="DU675">
        <v>7990.1684999999998</v>
      </c>
      <c r="DV675">
        <v>2009.8315000000002</v>
      </c>
      <c r="DW675">
        <v>9.6</v>
      </c>
      <c r="DX675">
        <v>0.79901685</v>
      </c>
      <c r="DZ675" s="22">
        <v>0.67776492833775004</v>
      </c>
      <c r="EA675" s="32">
        <f>VLOOKUP(A675,'Uline Box Data'!$A$1:$L$1598,12,FALSE)</f>
        <v>3.02</v>
      </c>
      <c r="EB675" s="32">
        <f t="shared" si="108"/>
        <v>243.00000000000003</v>
      </c>
      <c r="EC675" s="32">
        <f t="shared" si="109"/>
        <v>2940.75</v>
      </c>
      <c r="ED675" s="34">
        <f t="shared" si="114"/>
        <v>6.7111111111111112</v>
      </c>
      <c r="EE675" s="34">
        <f t="shared" si="110"/>
        <v>6.7111111111111112</v>
      </c>
      <c r="EF675" s="34">
        <f t="shared" si="115"/>
        <v>405.93158126559979</v>
      </c>
      <c r="EG675" s="34">
        <f t="shared" si="116"/>
        <v>7326.6538527043131</v>
      </c>
    </row>
    <row r="676" spans="1:137" x14ac:dyDescent="0.25">
      <c r="A676" t="s">
        <v>1701</v>
      </c>
      <c r="B676">
        <v>30</v>
      </c>
      <c r="C676">
        <v>13</v>
      </c>
      <c r="D676">
        <v>13</v>
      </c>
      <c r="E676">
        <v>5070</v>
      </c>
      <c r="F676" t="s">
        <v>23</v>
      </c>
      <c r="H676">
        <v>30</v>
      </c>
      <c r="I676">
        <v>13</v>
      </c>
      <c r="J676">
        <v>13</v>
      </c>
      <c r="K676">
        <v>30</v>
      </c>
      <c r="L676">
        <v>13</v>
      </c>
      <c r="M676">
        <v>13</v>
      </c>
      <c r="N676">
        <v>30</v>
      </c>
      <c r="O676">
        <v>13</v>
      </c>
      <c r="P676">
        <v>13</v>
      </c>
      <c r="Q676">
        <v>30</v>
      </c>
      <c r="R676">
        <v>13</v>
      </c>
      <c r="S676">
        <v>13</v>
      </c>
      <c r="T676" t="s">
        <v>26</v>
      </c>
      <c r="U676">
        <v>28.404</v>
      </c>
      <c r="V676">
        <v>12.624000000000001</v>
      </c>
      <c r="W676">
        <v>12.247999999999999</v>
      </c>
      <c r="X676">
        <v>26.25</v>
      </c>
      <c r="Y676">
        <v>8.75</v>
      </c>
      <c r="Z676">
        <v>12.1625</v>
      </c>
      <c r="AA676">
        <v>26.25</v>
      </c>
      <c r="AB676">
        <v>8.75</v>
      </c>
      <c r="AC676">
        <v>11.093999999999999</v>
      </c>
      <c r="AD676">
        <v>27.75</v>
      </c>
      <c r="AE676">
        <v>9.25</v>
      </c>
      <c r="AF676">
        <v>12.969999999999999</v>
      </c>
      <c r="AH676" t="s">
        <v>24</v>
      </c>
      <c r="AI676">
        <v>1.5960000000000001</v>
      </c>
      <c r="AJ676">
        <v>0.37599999999999945</v>
      </c>
      <c r="AK676">
        <v>0.75200000000000067</v>
      </c>
      <c r="AL676">
        <v>3.75</v>
      </c>
      <c r="AM676">
        <v>4.25</v>
      </c>
      <c r="AN676">
        <v>0.83750000000000036</v>
      </c>
      <c r="AO676">
        <v>3.75</v>
      </c>
      <c r="AP676">
        <v>4.25</v>
      </c>
      <c r="AQ676">
        <v>1.9060000000000006</v>
      </c>
      <c r="AR676">
        <v>2.25</v>
      </c>
      <c r="AS676">
        <v>3.75</v>
      </c>
      <c r="AT676">
        <v>3.0000000000001137E-2</v>
      </c>
      <c r="AU676">
        <v>46.315005574574506</v>
      </c>
      <c r="AW676" t="s">
        <v>109</v>
      </c>
      <c r="AX676">
        <v>2.5472160000000001</v>
      </c>
      <c r="AY676">
        <v>0.14137599999999959</v>
      </c>
      <c r="AZ676">
        <v>0.56550400000000101</v>
      </c>
      <c r="BA676">
        <v>14.0625</v>
      </c>
      <c r="BB676">
        <v>18.0625</v>
      </c>
      <c r="BC676">
        <v>0.70140625000000056</v>
      </c>
      <c r="BD676">
        <v>14.0625</v>
      </c>
      <c r="BE676">
        <v>18.0625</v>
      </c>
      <c r="BF676">
        <v>3.6328360000000024</v>
      </c>
      <c r="BG676">
        <v>5.0625</v>
      </c>
      <c r="BH676">
        <v>14.0625</v>
      </c>
      <c r="BI676">
        <v>9.0000000000006817E-4</v>
      </c>
      <c r="BJ676">
        <v>2145.0797413728674</v>
      </c>
      <c r="BL676" t="s">
        <v>53</v>
      </c>
      <c r="BM676">
        <v>9</v>
      </c>
      <c r="BN676">
        <v>4</v>
      </c>
      <c r="BO676">
        <v>8</v>
      </c>
      <c r="BP676">
        <v>6</v>
      </c>
      <c r="BQ676">
        <v>2</v>
      </c>
      <c r="BR676">
        <v>7</v>
      </c>
      <c r="BS676">
        <v>6</v>
      </c>
      <c r="BT676">
        <v>2</v>
      </c>
      <c r="BU676">
        <v>5</v>
      </c>
      <c r="BV676">
        <v>6</v>
      </c>
      <c r="BW676">
        <v>2</v>
      </c>
      <c r="BX676">
        <v>5</v>
      </c>
      <c r="BZ676" t="s">
        <v>55</v>
      </c>
      <c r="CA676">
        <v>288</v>
      </c>
      <c r="CB676">
        <v>1</v>
      </c>
      <c r="CC676">
        <v>4</v>
      </c>
      <c r="CD676">
        <v>4</v>
      </c>
      <c r="CE676">
        <v>304</v>
      </c>
      <c r="CF676">
        <v>57.76</v>
      </c>
      <c r="CG676">
        <v>7600</v>
      </c>
      <c r="CH676">
        <v>4635.7794224640011</v>
      </c>
      <c r="CI676">
        <v>434.22057753599893</v>
      </c>
      <c r="CJ676">
        <v>8.4444444444444446</v>
      </c>
      <c r="CK676">
        <v>0.91435491567337301</v>
      </c>
      <c r="CM676" t="s">
        <v>56</v>
      </c>
      <c r="CN676">
        <v>84</v>
      </c>
      <c r="CO676">
        <v>2</v>
      </c>
      <c r="CP676">
        <v>2</v>
      </c>
      <c r="CQ676">
        <v>2</v>
      </c>
      <c r="CR676">
        <v>92</v>
      </c>
      <c r="CS676">
        <v>34.96</v>
      </c>
      <c r="CT676">
        <v>2300</v>
      </c>
      <c r="CU676">
        <v>3059.62890625</v>
      </c>
      <c r="CV676">
        <v>2010.37109375</v>
      </c>
      <c r="CW676">
        <v>3.0666666666666669</v>
      </c>
      <c r="CX676">
        <v>0.60347710182445757</v>
      </c>
      <c r="CZ676" t="s">
        <v>57</v>
      </c>
      <c r="DA676">
        <v>60</v>
      </c>
      <c r="DB676">
        <v>1</v>
      </c>
      <c r="DC676">
        <v>2</v>
      </c>
      <c r="DD676">
        <v>2</v>
      </c>
      <c r="DE676">
        <v>64</v>
      </c>
      <c r="DF676">
        <v>86.4</v>
      </c>
      <c r="DG676">
        <v>1600</v>
      </c>
      <c r="DH676">
        <v>2718.0299999999997</v>
      </c>
      <c r="DI676">
        <v>2351.9700000000003</v>
      </c>
      <c r="DJ676">
        <v>3.2</v>
      </c>
      <c r="DK676">
        <v>0.53610059171597624</v>
      </c>
      <c r="DM676" t="s">
        <v>58</v>
      </c>
      <c r="DN676">
        <v>60</v>
      </c>
      <c r="DO676">
        <v>0</v>
      </c>
      <c r="DP676">
        <v>0</v>
      </c>
      <c r="DQ676">
        <v>0</v>
      </c>
      <c r="DR676">
        <v>60</v>
      </c>
      <c r="DS676">
        <v>45</v>
      </c>
      <c r="DT676">
        <v>960</v>
      </c>
      <c r="DU676">
        <v>3329.2368749999996</v>
      </c>
      <c r="DV676">
        <v>1740.7631250000004</v>
      </c>
      <c r="DW676">
        <v>4</v>
      </c>
      <c r="DX676">
        <v>0.65665421597633133</v>
      </c>
      <c r="DZ676" s="22">
        <v>0.67764670629753465</v>
      </c>
      <c r="EA676" s="32">
        <f>VLOOKUP(A676,'Uline Box Data'!$A$1:$L$1598,12,FALSE)</f>
        <v>2.11</v>
      </c>
      <c r="EB676" s="32">
        <f t="shared" si="108"/>
        <v>86.4</v>
      </c>
      <c r="EC676" s="32">
        <f t="shared" si="109"/>
        <v>2545.75</v>
      </c>
      <c r="ED676" s="34">
        <f t="shared" si="114"/>
        <v>9.1739130434782599</v>
      </c>
      <c r="EE676" s="34">
        <f t="shared" si="110"/>
        <v>9.1739130434782599</v>
      </c>
      <c r="EF676" s="34">
        <f t="shared" si="115"/>
        <v>282.38718696737374</v>
      </c>
      <c r="EG676" s="34">
        <f t="shared" si="116"/>
        <v>12663.084979257948</v>
      </c>
    </row>
    <row r="677" spans="1:137" x14ac:dyDescent="0.25">
      <c r="A677" t="s">
        <v>903</v>
      </c>
      <c r="B677">
        <v>16</v>
      </c>
      <c r="C677">
        <v>12</v>
      </c>
      <c r="D677">
        <v>16</v>
      </c>
      <c r="E677">
        <v>3072</v>
      </c>
      <c r="F677" t="s">
        <v>23</v>
      </c>
      <c r="H677">
        <v>16</v>
      </c>
      <c r="I677">
        <v>12</v>
      </c>
      <c r="J677">
        <v>16</v>
      </c>
      <c r="K677">
        <v>16</v>
      </c>
      <c r="L677">
        <v>12</v>
      </c>
      <c r="M677">
        <v>16</v>
      </c>
      <c r="N677">
        <v>16</v>
      </c>
      <c r="O677">
        <v>12</v>
      </c>
      <c r="P677">
        <v>16</v>
      </c>
      <c r="Q677">
        <v>16</v>
      </c>
      <c r="R677">
        <v>12</v>
      </c>
      <c r="S677">
        <v>16</v>
      </c>
      <c r="T677" t="s">
        <v>26</v>
      </c>
      <c r="U677">
        <v>15.780000000000001</v>
      </c>
      <c r="V677">
        <v>9.468</v>
      </c>
      <c r="W677">
        <v>15.309999999999999</v>
      </c>
      <c r="X677">
        <v>13.125</v>
      </c>
      <c r="Y677">
        <v>8.75</v>
      </c>
      <c r="Z677">
        <v>15.637500000000001</v>
      </c>
      <c r="AA677">
        <v>13.125</v>
      </c>
      <c r="AB677">
        <v>8.75</v>
      </c>
      <c r="AC677">
        <v>15.531599999999999</v>
      </c>
      <c r="AD677">
        <v>13.875</v>
      </c>
      <c r="AE677">
        <v>9.25</v>
      </c>
      <c r="AF677">
        <v>15.564</v>
      </c>
      <c r="AH677" t="s">
        <v>24</v>
      </c>
      <c r="AI677">
        <v>0.21999999999999886</v>
      </c>
      <c r="AJ677">
        <v>2.532</v>
      </c>
      <c r="AK677">
        <v>0.69000000000000128</v>
      </c>
      <c r="AL677">
        <v>2.875</v>
      </c>
      <c r="AM677">
        <v>3.25</v>
      </c>
      <c r="AN677">
        <v>0.36249999999999893</v>
      </c>
      <c r="AO677">
        <v>2.875</v>
      </c>
      <c r="AP677">
        <v>3.25</v>
      </c>
      <c r="AQ677">
        <v>0.46840000000000082</v>
      </c>
      <c r="AR677">
        <v>2.125</v>
      </c>
      <c r="AS677">
        <v>2.75</v>
      </c>
      <c r="AT677">
        <v>0.43599999999999994</v>
      </c>
      <c r="AU677">
        <v>14.517134739285714</v>
      </c>
      <c r="AW677" t="s">
        <v>109</v>
      </c>
      <c r="AX677">
        <v>4.8399999999999499E-2</v>
      </c>
      <c r="AY677">
        <v>6.4110240000000003</v>
      </c>
      <c r="AZ677">
        <v>0.47610000000000174</v>
      </c>
      <c r="BA677">
        <v>8.265625</v>
      </c>
      <c r="BB677">
        <v>10.5625</v>
      </c>
      <c r="BC677">
        <v>0.13140624999999923</v>
      </c>
      <c r="BD677">
        <v>8.265625</v>
      </c>
      <c r="BE677">
        <v>10.5625</v>
      </c>
      <c r="BF677">
        <v>0.21939856000000077</v>
      </c>
      <c r="BG677">
        <v>4.515625</v>
      </c>
      <c r="BH677">
        <v>7.5625</v>
      </c>
      <c r="BI677">
        <v>0.19009599999999996</v>
      </c>
      <c r="BJ677">
        <v>210.74720103857626</v>
      </c>
      <c r="BL677" t="s">
        <v>53</v>
      </c>
      <c r="BM677">
        <v>5</v>
      </c>
      <c r="BN677">
        <v>3</v>
      </c>
      <c r="BO677">
        <v>10</v>
      </c>
      <c r="BP677">
        <v>3</v>
      </c>
      <c r="BQ677">
        <v>2</v>
      </c>
      <c r="BR677">
        <v>9</v>
      </c>
      <c r="BS677">
        <v>3</v>
      </c>
      <c r="BT677">
        <v>2</v>
      </c>
      <c r="BU677">
        <v>7</v>
      </c>
      <c r="BV677">
        <v>3</v>
      </c>
      <c r="BW677">
        <v>2</v>
      </c>
      <c r="BX677">
        <v>6</v>
      </c>
      <c r="BZ677" t="s">
        <v>55</v>
      </c>
      <c r="CA677">
        <v>150</v>
      </c>
      <c r="CB677">
        <v>0</v>
      </c>
      <c r="CC677">
        <v>0</v>
      </c>
      <c r="CD677">
        <v>0</v>
      </c>
      <c r="CE677">
        <v>150</v>
      </c>
      <c r="CF677">
        <v>28.5</v>
      </c>
      <c r="CG677">
        <v>3750</v>
      </c>
      <c r="CH677">
        <v>2287.3911624000002</v>
      </c>
      <c r="CI677">
        <v>784.60883759999979</v>
      </c>
      <c r="CJ677">
        <v>4.166666666666667</v>
      </c>
      <c r="CK677">
        <v>0.74459347734375003</v>
      </c>
      <c r="CM677" t="s">
        <v>56</v>
      </c>
      <c r="CN677">
        <v>54</v>
      </c>
      <c r="CO677">
        <v>1</v>
      </c>
      <c r="CP677">
        <v>2</v>
      </c>
      <c r="CQ677">
        <v>3</v>
      </c>
      <c r="CR677">
        <v>60</v>
      </c>
      <c r="CS677">
        <v>22.8</v>
      </c>
      <c r="CT677">
        <v>1500</v>
      </c>
      <c r="CU677">
        <v>1995.41015625</v>
      </c>
      <c r="CV677">
        <v>1076.58984375</v>
      </c>
      <c r="CW677">
        <v>2</v>
      </c>
      <c r="CX677">
        <v>0.64954757690429688</v>
      </c>
      <c r="CZ677" t="s">
        <v>57</v>
      </c>
      <c r="DA677">
        <v>42</v>
      </c>
      <c r="DB677">
        <v>1</v>
      </c>
      <c r="DC677">
        <v>2</v>
      </c>
      <c r="DD677">
        <v>3</v>
      </c>
      <c r="DE677">
        <v>48</v>
      </c>
      <c r="DF677">
        <v>64.800000000000011</v>
      </c>
      <c r="DG677">
        <v>1200</v>
      </c>
      <c r="DH677">
        <v>2038.5224999999998</v>
      </c>
      <c r="DI677">
        <v>1033.4775000000002</v>
      </c>
      <c r="DJ677">
        <v>2.4</v>
      </c>
      <c r="DK677">
        <v>0.66358154296874994</v>
      </c>
      <c r="DM677" t="s">
        <v>58</v>
      </c>
      <c r="DN677">
        <v>36</v>
      </c>
      <c r="DO677">
        <v>0</v>
      </c>
      <c r="DP677">
        <v>0</v>
      </c>
      <c r="DQ677">
        <v>0</v>
      </c>
      <c r="DR677">
        <v>36</v>
      </c>
      <c r="DS677">
        <v>27</v>
      </c>
      <c r="DT677">
        <v>576</v>
      </c>
      <c r="DU677">
        <v>1997.5421249999999</v>
      </c>
      <c r="DV677">
        <v>1074.4578750000001</v>
      </c>
      <c r="DW677">
        <v>2.4</v>
      </c>
      <c r="DX677">
        <v>0.65024157714843744</v>
      </c>
      <c r="DZ677" s="22">
        <v>0.67699104359130857</v>
      </c>
      <c r="EA677" s="32">
        <f>VLOOKUP(A677,'Uline Box Data'!$A$1:$L$1598,12,FALSE)</f>
        <v>1.52</v>
      </c>
      <c r="EB677" s="32">
        <f t="shared" si="108"/>
        <v>64.800000000000011</v>
      </c>
      <c r="EC677" s="32">
        <f t="shared" si="109"/>
        <v>1372.75</v>
      </c>
      <c r="ED677" s="34">
        <f t="shared" si="114"/>
        <v>10.133333333333335</v>
      </c>
      <c r="EE677" s="34">
        <f t="shared" si="110"/>
        <v>10.133333333333335</v>
      </c>
      <c r="EF677" s="34">
        <f t="shared" si="115"/>
        <v>324.74526501247982</v>
      </c>
      <c r="EG677" s="34">
        <f t="shared" si="116"/>
        <v>12750.909809983055</v>
      </c>
    </row>
    <row r="678" spans="1:137" x14ac:dyDescent="0.25">
      <c r="A678" t="s">
        <v>1212</v>
      </c>
      <c r="B678">
        <v>20</v>
      </c>
      <c r="C678">
        <v>15</v>
      </c>
      <c r="D678">
        <v>6</v>
      </c>
      <c r="E678">
        <v>1800</v>
      </c>
      <c r="F678" t="s">
        <v>23</v>
      </c>
      <c r="H678">
        <v>20</v>
      </c>
      <c r="I678">
        <v>15</v>
      </c>
      <c r="J678">
        <v>6</v>
      </c>
      <c r="K678">
        <v>20</v>
      </c>
      <c r="L678">
        <v>15</v>
      </c>
      <c r="M678">
        <v>6</v>
      </c>
      <c r="N678">
        <v>20</v>
      </c>
      <c r="O678">
        <v>15</v>
      </c>
      <c r="P678">
        <v>6</v>
      </c>
      <c r="Q678">
        <v>20</v>
      </c>
      <c r="R678">
        <v>15</v>
      </c>
      <c r="S678">
        <v>6</v>
      </c>
      <c r="T678" t="s">
        <v>26</v>
      </c>
      <c r="U678">
        <v>18.936</v>
      </c>
      <c r="V678">
        <v>12.624000000000001</v>
      </c>
      <c r="W678">
        <v>4.593</v>
      </c>
      <c r="X678">
        <v>17.5</v>
      </c>
      <c r="Y678">
        <v>13.125</v>
      </c>
      <c r="Z678">
        <v>5.2125000000000004</v>
      </c>
      <c r="AA678">
        <v>17.5</v>
      </c>
      <c r="AB678">
        <v>13.125</v>
      </c>
      <c r="AC678">
        <v>4.4375999999999998</v>
      </c>
      <c r="AD678">
        <v>18.5</v>
      </c>
      <c r="AE678">
        <v>13.875</v>
      </c>
      <c r="AF678">
        <v>5.1879999999999997</v>
      </c>
      <c r="AH678" t="s">
        <v>24</v>
      </c>
      <c r="AI678">
        <v>1.0640000000000001</v>
      </c>
      <c r="AJ678">
        <v>2.3759999999999994</v>
      </c>
      <c r="AK678">
        <v>1.407</v>
      </c>
      <c r="AL678">
        <v>2.5</v>
      </c>
      <c r="AM678">
        <v>1.875</v>
      </c>
      <c r="AN678">
        <v>0.78749999999999964</v>
      </c>
      <c r="AO678">
        <v>2.5</v>
      </c>
      <c r="AP678">
        <v>1.875</v>
      </c>
      <c r="AQ678">
        <v>1.5624000000000002</v>
      </c>
      <c r="AR678">
        <v>1.5</v>
      </c>
      <c r="AS678">
        <v>1.125</v>
      </c>
      <c r="AT678">
        <v>0.81200000000000028</v>
      </c>
      <c r="AU678">
        <v>131.76720279373856</v>
      </c>
      <c r="AW678" t="s">
        <v>109</v>
      </c>
      <c r="AX678">
        <v>1.1320960000000002</v>
      </c>
      <c r="AY678">
        <v>5.6453759999999971</v>
      </c>
      <c r="AZ678">
        <v>1.979649</v>
      </c>
      <c r="BA678">
        <v>6.25</v>
      </c>
      <c r="BB678">
        <v>3.515625</v>
      </c>
      <c r="BC678">
        <v>0.62015624999999941</v>
      </c>
      <c r="BD678">
        <v>6.25</v>
      </c>
      <c r="BE678">
        <v>3.515625</v>
      </c>
      <c r="BF678">
        <v>2.4410937600000007</v>
      </c>
      <c r="BG678">
        <v>2.25</v>
      </c>
      <c r="BH678">
        <v>1.265625</v>
      </c>
      <c r="BI678">
        <v>0.65934400000000049</v>
      </c>
      <c r="BJ678">
        <v>17362.595732086218</v>
      </c>
      <c r="BL678" t="s">
        <v>53</v>
      </c>
      <c r="BM678">
        <v>6</v>
      </c>
      <c r="BN678">
        <v>4</v>
      </c>
      <c r="BO678">
        <v>3</v>
      </c>
      <c r="BP678">
        <v>4</v>
      </c>
      <c r="BQ678">
        <v>3</v>
      </c>
      <c r="BR678">
        <v>3</v>
      </c>
      <c r="BS678">
        <v>4</v>
      </c>
      <c r="BT678">
        <v>3</v>
      </c>
      <c r="BU678">
        <v>2</v>
      </c>
      <c r="BV678">
        <v>4</v>
      </c>
      <c r="BW678">
        <v>3</v>
      </c>
      <c r="BX678">
        <v>2</v>
      </c>
      <c r="BZ678" t="s">
        <v>55</v>
      </c>
      <c r="CA678">
        <v>72</v>
      </c>
      <c r="CB678">
        <v>0</v>
      </c>
      <c r="CC678">
        <v>0</v>
      </c>
      <c r="CD678">
        <v>0</v>
      </c>
      <c r="CE678">
        <v>72</v>
      </c>
      <c r="CF678">
        <v>13.68</v>
      </c>
      <c r="CG678">
        <v>1800</v>
      </c>
      <c r="CH678">
        <v>1097.9477579520001</v>
      </c>
      <c r="CI678">
        <v>702.05224204799993</v>
      </c>
      <c r="CJ678">
        <v>2</v>
      </c>
      <c r="CK678">
        <v>0.60997097664</v>
      </c>
      <c r="CM678" t="s">
        <v>56</v>
      </c>
      <c r="CN678">
        <v>36</v>
      </c>
      <c r="CO678">
        <v>1</v>
      </c>
      <c r="CP678">
        <v>3</v>
      </c>
      <c r="CQ678">
        <v>1</v>
      </c>
      <c r="CR678">
        <v>39</v>
      </c>
      <c r="CS678">
        <v>14.82</v>
      </c>
      <c r="CT678">
        <v>975</v>
      </c>
      <c r="CU678">
        <v>1297.0166015625</v>
      </c>
      <c r="CV678">
        <v>502.9833984375</v>
      </c>
      <c r="CW678">
        <v>1.3</v>
      </c>
      <c r="CX678">
        <v>0.72056477864583335</v>
      </c>
      <c r="CZ678" t="s">
        <v>57</v>
      </c>
      <c r="DA678">
        <v>24</v>
      </c>
      <c r="DB678">
        <v>1</v>
      </c>
      <c r="DC678">
        <v>3</v>
      </c>
      <c r="DD678">
        <v>1</v>
      </c>
      <c r="DE678">
        <v>27</v>
      </c>
      <c r="DF678">
        <v>36.450000000000003</v>
      </c>
      <c r="DG678">
        <v>675</v>
      </c>
      <c r="DH678">
        <v>1146.66890625</v>
      </c>
      <c r="DI678">
        <v>653.33109375000004</v>
      </c>
      <c r="DJ678">
        <v>1.35</v>
      </c>
      <c r="DK678">
        <v>0.63703828124999995</v>
      </c>
      <c r="DM678" t="s">
        <v>58</v>
      </c>
      <c r="DN678">
        <v>24</v>
      </c>
      <c r="DO678">
        <v>0</v>
      </c>
      <c r="DP678">
        <v>0</v>
      </c>
      <c r="DQ678">
        <v>0</v>
      </c>
      <c r="DR678">
        <v>24</v>
      </c>
      <c r="DS678">
        <v>18</v>
      </c>
      <c r="DT678">
        <v>384</v>
      </c>
      <c r="DU678">
        <v>1331.6947499999999</v>
      </c>
      <c r="DV678">
        <v>468.30525000000011</v>
      </c>
      <c r="DW678">
        <v>1.6</v>
      </c>
      <c r="DX678">
        <v>0.7398304166666666</v>
      </c>
      <c r="DZ678" s="22">
        <v>0.67685111330062497</v>
      </c>
      <c r="EA678" s="32">
        <f>VLOOKUP(A678,'Uline Box Data'!$A$1:$L$1598,12,FALSE)</f>
        <v>1.54</v>
      </c>
      <c r="EB678" s="32">
        <f t="shared" si="108"/>
        <v>36.450000000000003</v>
      </c>
      <c r="EC678" s="32">
        <f t="shared" si="109"/>
        <v>1369.75</v>
      </c>
      <c r="ED678" s="34">
        <f t="shared" si="114"/>
        <v>15.794871794871797</v>
      </c>
      <c r="EE678" s="34">
        <f t="shared" si="110"/>
        <v>15.794871794871797</v>
      </c>
      <c r="EF678" s="34">
        <f t="shared" si="115"/>
        <v>281.02955626079984</v>
      </c>
      <c r="EG678" s="34">
        <f t="shared" si="116"/>
        <v>27232.509149508303</v>
      </c>
    </row>
    <row r="679" spans="1:137" x14ac:dyDescent="0.25">
      <c r="A679" t="s">
        <v>820</v>
      </c>
      <c r="B679">
        <v>15</v>
      </c>
      <c r="C679">
        <v>12</v>
      </c>
      <c r="D679">
        <v>14</v>
      </c>
      <c r="E679">
        <v>2520</v>
      </c>
      <c r="F679" t="s">
        <v>23</v>
      </c>
      <c r="H679">
        <v>15</v>
      </c>
      <c r="I679">
        <v>12</v>
      </c>
      <c r="J679">
        <v>14</v>
      </c>
      <c r="K679">
        <v>15</v>
      </c>
      <c r="L679">
        <v>12</v>
      </c>
      <c r="M679">
        <v>14</v>
      </c>
      <c r="N679">
        <v>15</v>
      </c>
      <c r="O679">
        <v>12</v>
      </c>
      <c r="P679">
        <v>14</v>
      </c>
      <c r="Q679">
        <v>15</v>
      </c>
      <c r="R679">
        <v>12</v>
      </c>
      <c r="S679">
        <v>14</v>
      </c>
      <c r="T679" t="s">
        <v>26</v>
      </c>
      <c r="U679">
        <v>12.624000000000001</v>
      </c>
      <c r="V679">
        <v>9.468</v>
      </c>
      <c r="W679">
        <v>13.779</v>
      </c>
      <c r="X679">
        <v>13.125</v>
      </c>
      <c r="Y679">
        <v>8.75</v>
      </c>
      <c r="Z679">
        <v>13.9</v>
      </c>
      <c r="AA679">
        <v>13.125</v>
      </c>
      <c r="AB679">
        <v>8.75</v>
      </c>
      <c r="AC679">
        <v>13.312799999999999</v>
      </c>
      <c r="AD679">
        <v>13.875</v>
      </c>
      <c r="AE679">
        <v>9.25</v>
      </c>
      <c r="AF679">
        <v>12.969999999999999</v>
      </c>
      <c r="AH679" t="s">
        <v>24</v>
      </c>
      <c r="AI679">
        <v>2.3759999999999994</v>
      </c>
      <c r="AJ679">
        <v>2.532</v>
      </c>
      <c r="AK679">
        <v>0.22100000000000009</v>
      </c>
      <c r="AL679">
        <v>1.875</v>
      </c>
      <c r="AM679">
        <v>3.25</v>
      </c>
      <c r="AN679">
        <v>9.9999999999999645E-2</v>
      </c>
      <c r="AO679">
        <v>1.875</v>
      </c>
      <c r="AP679">
        <v>3.25</v>
      </c>
      <c r="AQ679">
        <v>0.6872000000000007</v>
      </c>
      <c r="AR679">
        <v>1.125</v>
      </c>
      <c r="AS679">
        <v>2.75</v>
      </c>
      <c r="AT679">
        <v>1.0300000000000011</v>
      </c>
      <c r="AU679">
        <v>10.811283833618392</v>
      </c>
      <c r="AW679" t="s">
        <v>109</v>
      </c>
      <c r="AX679">
        <v>5.6453759999999971</v>
      </c>
      <c r="AY679">
        <v>6.4110240000000003</v>
      </c>
      <c r="AZ679">
        <v>4.8841000000000037E-2</v>
      </c>
      <c r="BA679">
        <v>3.515625</v>
      </c>
      <c r="BB679">
        <v>10.5625</v>
      </c>
      <c r="BC679">
        <v>9.9999999999999291E-3</v>
      </c>
      <c r="BD679">
        <v>3.515625</v>
      </c>
      <c r="BE679">
        <v>10.5625</v>
      </c>
      <c r="BF679">
        <v>0.47224384000000097</v>
      </c>
      <c r="BG679">
        <v>1.265625</v>
      </c>
      <c r="BH679">
        <v>7.5625</v>
      </c>
      <c r="BI679">
        <v>1.0609000000000024</v>
      </c>
      <c r="BJ679">
        <v>116.88385813105843</v>
      </c>
      <c r="BL679" t="s">
        <v>53</v>
      </c>
      <c r="BM679">
        <v>4</v>
      </c>
      <c r="BN679">
        <v>3</v>
      </c>
      <c r="BO679">
        <v>9</v>
      </c>
      <c r="BP679">
        <v>3</v>
      </c>
      <c r="BQ679">
        <v>2</v>
      </c>
      <c r="BR679">
        <v>8</v>
      </c>
      <c r="BS679">
        <v>3</v>
      </c>
      <c r="BT679">
        <v>2</v>
      </c>
      <c r="BU679">
        <v>6</v>
      </c>
      <c r="BV679">
        <v>3</v>
      </c>
      <c r="BW679">
        <v>2</v>
      </c>
      <c r="BX679">
        <v>5</v>
      </c>
      <c r="BZ679" t="s">
        <v>55</v>
      </c>
      <c r="CA679">
        <v>108</v>
      </c>
      <c r="CB679">
        <v>1</v>
      </c>
      <c r="CC679">
        <v>3</v>
      </c>
      <c r="CD679">
        <v>4</v>
      </c>
      <c r="CE679">
        <v>120</v>
      </c>
      <c r="CF679">
        <v>22.8</v>
      </c>
      <c r="CG679">
        <v>3000</v>
      </c>
      <c r="CH679">
        <v>1829.9129299200004</v>
      </c>
      <c r="CI679">
        <v>690.08707007999965</v>
      </c>
      <c r="CJ679">
        <v>3.3333333333333335</v>
      </c>
      <c r="CK679">
        <v>0.72615592457142875</v>
      </c>
      <c r="CM679" t="s">
        <v>56</v>
      </c>
      <c r="CN679">
        <v>48</v>
      </c>
      <c r="CO679">
        <v>1</v>
      </c>
      <c r="CP679">
        <v>2</v>
      </c>
      <c r="CQ679">
        <v>3</v>
      </c>
      <c r="CR679">
        <v>54</v>
      </c>
      <c r="CS679">
        <v>20.52</v>
      </c>
      <c r="CT679">
        <v>1350</v>
      </c>
      <c r="CU679">
        <v>1795.869140625</v>
      </c>
      <c r="CV679">
        <v>724.130859375</v>
      </c>
      <c r="CW679">
        <v>1.8</v>
      </c>
      <c r="CX679">
        <v>0.712646484375</v>
      </c>
      <c r="CZ679" t="s">
        <v>57</v>
      </c>
      <c r="DA679">
        <v>36</v>
      </c>
      <c r="DB679">
        <v>0</v>
      </c>
      <c r="DC679">
        <v>0</v>
      </c>
      <c r="DD679">
        <v>0</v>
      </c>
      <c r="DE679">
        <v>36</v>
      </c>
      <c r="DF679">
        <v>48.6</v>
      </c>
      <c r="DG679">
        <v>900</v>
      </c>
      <c r="DH679">
        <v>1528.8918749999998</v>
      </c>
      <c r="DI679">
        <v>991.1081250000002</v>
      </c>
      <c r="DJ679">
        <v>1.8</v>
      </c>
      <c r="DK679">
        <v>0.6067031249999999</v>
      </c>
      <c r="DM679" t="s">
        <v>58</v>
      </c>
      <c r="DN679">
        <v>30</v>
      </c>
      <c r="DO679">
        <v>0</v>
      </c>
      <c r="DP679">
        <v>0</v>
      </c>
      <c r="DQ679">
        <v>0</v>
      </c>
      <c r="DR679">
        <v>30</v>
      </c>
      <c r="DS679">
        <v>22.5</v>
      </c>
      <c r="DT679">
        <v>480</v>
      </c>
      <c r="DU679">
        <v>1664.6184374999998</v>
      </c>
      <c r="DV679">
        <v>855.3815625000002</v>
      </c>
      <c r="DW679">
        <v>2</v>
      </c>
      <c r="DX679">
        <v>0.66056287202380948</v>
      </c>
      <c r="DZ679" s="22">
        <v>0.6765171014925595</v>
      </c>
      <c r="EA679" s="32">
        <f>VLOOKUP(A679,'Uline Box Data'!$A$1:$L$1598,12,FALSE)</f>
        <v>1.27</v>
      </c>
      <c r="EB679" s="32">
        <f t="shared" si="108"/>
        <v>48.6</v>
      </c>
      <c r="EC679" s="32">
        <f t="shared" si="109"/>
        <v>1185.75</v>
      </c>
      <c r="ED679" s="34">
        <f t="shared" si="114"/>
        <v>9.4074074074074083</v>
      </c>
      <c r="EE679" s="34">
        <f t="shared" si="110"/>
        <v>9.4074074074074083</v>
      </c>
      <c r="EF679" s="34">
        <f t="shared" si="115"/>
        <v>270.62105417706653</v>
      </c>
      <c r="EG679" s="34">
        <f t="shared" si="116"/>
        <v>16374.802767326131</v>
      </c>
    </row>
    <row r="680" spans="1:137" x14ac:dyDescent="0.25">
      <c r="A680" t="s">
        <v>627</v>
      </c>
      <c r="B680">
        <v>13</v>
      </c>
      <c r="C680">
        <v>7</v>
      </c>
      <c r="D680">
        <v>7</v>
      </c>
      <c r="E680">
        <v>637</v>
      </c>
      <c r="F680" t="s">
        <v>23</v>
      </c>
      <c r="H680">
        <v>13</v>
      </c>
      <c r="I680">
        <v>7</v>
      </c>
      <c r="J680">
        <v>7</v>
      </c>
      <c r="K680">
        <v>13</v>
      </c>
      <c r="L680">
        <v>7</v>
      </c>
      <c r="M680">
        <v>7</v>
      </c>
      <c r="N680">
        <v>13</v>
      </c>
      <c r="O680">
        <v>7</v>
      </c>
      <c r="P680">
        <v>7</v>
      </c>
      <c r="Q680">
        <v>13</v>
      </c>
      <c r="R680">
        <v>7</v>
      </c>
      <c r="S680">
        <v>7</v>
      </c>
      <c r="T680" t="s">
        <v>26</v>
      </c>
      <c r="U680">
        <v>12.624000000000001</v>
      </c>
      <c r="V680">
        <v>6.3120000000000003</v>
      </c>
      <c r="W680">
        <v>6.1239999999999997</v>
      </c>
      <c r="X680">
        <v>8.75</v>
      </c>
      <c r="Y680">
        <v>4.375</v>
      </c>
      <c r="Z680">
        <v>6.95</v>
      </c>
      <c r="AA680">
        <v>8.75</v>
      </c>
      <c r="AB680">
        <v>4.375</v>
      </c>
      <c r="AC680">
        <v>6.6563999999999997</v>
      </c>
      <c r="AD680">
        <v>9.25</v>
      </c>
      <c r="AE680">
        <v>4.625</v>
      </c>
      <c r="AF680">
        <v>5.1879999999999997</v>
      </c>
      <c r="AH680" t="s">
        <v>24</v>
      </c>
      <c r="AI680">
        <v>0.37599999999999945</v>
      </c>
      <c r="AJ680">
        <v>0.68799999999999972</v>
      </c>
      <c r="AK680">
        <v>0.87600000000000033</v>
      </c>
      <c r="AL680">
        <v>4.25</v>
      </c>
      <c r="AM680">
        <v>2.625</v>
      </c>
      <c r="AN680">
        <v>4.9999999999999822E-2</v>
      </c>
      <c r="AO680">
        <v>4.25</v>
      </c>
      <c r="AP680">
        <v>2.625</v>
      </c>
      <c r="AQ680">
        <v>0.34360000000000035</v>
      </c>
      <c r="AR680">
        <v>3.75</v>
      </c>
      <c r="AS680">
        <v>2.375</v>
      </c>
      <c r="AT680">
        <v>1.8120000000000003</v>
      </c>
      <c r="AU680">
        <v>7.8197541538522701</v>
      </c>
      <c r="AW680" t="s">
        <v>109</v>
      </c>
      <c r="AX680">
        <v>0.14137599999999959</v>
      </c>
      <c r="AY680">
        <v>0.4733439999999996</v>
      </c>
      <c r="AZ680">
        <v>0.76737600000000061</v>
      </c>
      <c r="BA680">
        <v>18.0625</v>
      </c>
      <c r="BB680">
        <v>6.890625</v>
      </c>
      <c r="BC680">
        <v>2.4999999999999823E-3</v>
      </c>
      <c r="BD680">
        <v>18.0625</v>
      </c>
      <c r="BE680">
        <v>6.890625</v>
      </c>
      <c r="BF680">
        <v>0.11806096000000024</v>
      </c>
      <c r="BG680">
        <v>14.0625</v>
      </c>
      <c r="BH680">
        <v>5.640625</v>
      </c>
      <c r="BI680">
        <v>3.2833440000000009</v>
      </c>
      <c r="BJ680">
        <v>61.14855502668987</v>
      </c>
      <c r="BL680" t="s">
        <v>53</v>
      </c>
      <c r="BM680">
        <v>4</v>
      </c>
      <c r="BN680">
        <v>2</v>
      </c>
      <c r="BO680">
        <v>4</v>
      </c>
      <c r="BP680">
        <v>2</v>
      </c>
      <c r="BQ680">
        <v>1</v>
      </c>
      <c r="BR680">
        <v>4</v>
      </c>
      <c r="BS680">
        <v>2</v>
      </c>
      <c r="BT680">
        <v>1</v>
      </c>
      <c r="BU680">
        <v>3</v>
      </c>
      <c r="BV680">
        <v>2</v>
      </c>
      <c r="BW680">
        <v>1</v>
      </c>
      <c r="BX680">
        <v>2</v>
      </c>
      <c r="BZ680" t="s">
        <v>55</v>
      </c>
      <c r="CA680">
        <v>32</v>
      </c>
      <c r="CB680">
        <v>0</v>
      </c>
      <c r="CC680">
        <v>0</v>
      </c>
      <c r="CD680">
        <v>0</v>
      </c>
      <c r="CE680">
        <v>32</v>
      </c>
      <c r="CF680">
        <v>6.08</v>
      </c>
      <c r="CG680">
        <v>800</v>
      </c>
      <c r="CH680">
        <v>487.97678131200007</v>
      </c>
      <c r="CI680">
        <v>149.02321868799993</v>
      </c>
      <c r="CJ680">
        <v>0.88888888888888884</v>
      </c>
      <c r="CK680">
        <v>0.76605460174568296</v>
      </c>
      <c r="CM680" t="s">
        <v>56</v>
      </c>
      <c r="CN680">
        <v>8</v>
      </c>
      <c r="CO680">
        <v>2</v>
      </c>
      <c r="CP680">
        <v>1</v>
      </c>
      <c r="CQ680">
        <v>1</v>
      </c>
      <c r="CR680">
        <v>10</v>
      </c>
      <c r="CS680">
        <v>3.8</v>
      </c>
      <c r="CT680">
        <v>250</v>
      </c>
      <c r="CU680">
        <v>332.568359375</v>
      </c>
      <c r="CV680">
        <v>304.431640625</v>
      </c>
      <c r="CW680">
        <v>0.33333333333333331</v>
      </c>
      <c r="CX680">
        <v>0.52208533653846156</v>
      </c>
      <c r="CZ680" t="s">
        <v>57</v>
      </c>
      <c r="DA680">
        <v>6</v>
      </c>
      <c r="DB680">
        <v>1</v>
      </c>
      <c r="DC680">
        <v>1</v>
      </c>
      <c r="DD680">
        <v>1</v>
      </c>
      <c r="DE680">
        <v>7</v>
      </c>
      <c r="DF680">
        <v>9.4500000000000011</v>
      </c>
      <c r="DG680">
        <v>175</v>
      </c>
      <c r="DH680">
        <v>297.28453124999999</v>
      </c>
      <c r="DI680">
        <v>339.71546875000001</v>
      </c>
      <c r="DJ680">
        <v>0.35</v>
      </c>
      <c r="DK680">
        <v>0.46669471153846154</v>
      </c>
      <c r="DM680" t="s">
        <v>58</v>
      </c>
      <c r="DN680">
        <v>4</v>
      </c>
      <c r="DO680">
        <v>1</v>
      </c>
      <c r="DP680">
        <v>1</v>
      </c>
      <c r="DQ680">
        <v>1</v>
      </c>
      <c r="DR680">
        <v>5</v>
      </c>
      <c r="DS680">
        <v>3.75</v>
      </c>
      <c r="DT680">
        <v>80</v>
      </c>
      <c r="DU680">
        <v>277.43640625</v>
      </c>
      <c r="DV680">
        <v>359.56359375</v>
      </c>
      <c r="DW680">
        <v>0.33333333333333331</v>
      </c>
      <c r="DX680">
        <v>0.43553595957613817</v>
      </c>
      <c r="DZ680" s="22">
        <v>0.54759265234968613</v>
      </c>
      <c r="EA680" s="32">
        <f>VLOOKUP(A680,'Uline Box Data'!$A$1:$L$1598,12,FALSE)</f>
        <v>0.6</v>
      </c>
      <c r="EB680" s="32">
        <f t="shared" si="108"/>
        <v>9.4500000000000011</v>
      </c>
      <c r="EC680" s="32">
        <f t="shared" si="109"/>
        <v>568.75</v>
      </c>
      <c r="ED680" s="34">
        <f>10000/CG680*EA680</f>
        <v>7.5</v>
      </c>
      <c r="EE680" s="34">
        <f t="shared" si="110"/>
        <v>24</v>
      </c>
      <c r="EF680" s="34">
        <f>10000/DG680*EA680</f>
        <v>34.285714285714285</v>
      </c>
      <c r="EG680" s="34">
        <f>10000/DT680*EA680</f>
        <v>75</v>
      </c>
    </row>
    <row r="681" spans="1:137" x14ac:dyDescent="0.25">
      <c r="A681" t="s">
        <v>853</v>
      </c>
      <c r="B681">
        <v>16</v>
      </c>
      <c r="C681">
        <v>6</v>
      </c>
      <c r="D681">
        <v>6</v>
      </c>
      <c r="E681">
        <v>576</v>
      </c>
      <c r="F681" t="s">
        <v>23</v>
      </c>
      <c r="H681">
        <v>16</v>
      </c>
      <c r="I681">
        <v>6</v>
      </c>
      <c r="J681">
        <v>6</v>
      </c>
      <c r="K681">
        <v>16</v>
      </c>
      <c r="L681">
        <v>6</v>
      </c>
      <c r="M681">
        <v>6</v>
      </c>
      <c r="N681">
        <v>16</v>
      </c>
      <c r="O681">
        <v>6</v>
      </c>
      <c r="P681">
        <v>6</v>
      </c>
      <c r="Q681">
        <v>16</v>
      </c>
      <c r="R681">
        <v>6</v>
      </c>
      <c r="S681">
        <v>6</v>
      </c>
      <c r="T681" t="s">
        <v>26</v>
      </c>
      <c r="U681">
        <v>15.780000000000001</v>
      </c>
      <c r="V681">
        <v>3.1560000000000001</v>
      </c>
      <c r="W681">
        <v>4.593</v>
      </c>
      <c r="X681">
        <v>13.125</v>
      </c>
      <c r="Y681">
        <v>4.375</v>
      </c>
      <c r="Z681">
        <v>5.2125000000000004</v>
      </c>
      <c r="AA681">
        <v>13.125</v>
      </c>
      <c r="AB681">
        <v>4.375</v>
      </c>
      <c r="AC681">
        <v>4.4375999999999998</v>
      </c>
      <c r="AD681">
        <v>13.875</v>
      </c>
      <c r="AE681">
        <v>4.625</v>
      </c>
      <c r="AF681">
        <v>5.1879999999999997</v>
      </c>
      <c r="AH681" t="s">
        <v>24</v>
      </c>
      <c r="AI681">
        <v>0.21999999999999886</v>
      </c>
      <c r="AJ681">
        <v>2.8439999999999999</v>
      </c>
      <c r="AK681">
        <v>1.407</v>
      </c>
      <c r="AL681">
        <v>2.875</v>
      </c>
      <c r="AM681">
        <v>1.625</v>
      </c>
      <c r="AN681">
        <v>0.78749999999999964</v>
      </c>
      <c r="AO681">
        <v>2.875</v>
      </c>
      <c r="AP681">
        <v>1.625</v>
      </c>
      <c r="AQ681">
        <v>1.5624000000000002</v>
      </c>
      <c r="AR681">
        <v>2.125</v>
      </c>
      <c r="AS681">
        <v>1.375</v>
      </c>
      <c r="AT681">
        <v>0.81200000000000028</v>
      </c>
      <c r="AU681">
        <v>56.090492526079153</v>
      </c>
      <c r="AW681" t="s">
        <v>109</v>
      </c>
      <c r="AX681">
        <v>4.8399999999999499E-2</v>
      </c>
      <c r="AY681">
        <v>8.088336</v>
      </c>
      <c r="AZ681">
        <v>1.979649</v>
      </c>
      <c r="BA681">
        <v>8.265625</v>
      </c>
      <c r="BB681">
        <v>2.640625</v>
      </c>
      <c r="BC681">
        <v>0.62015624999999941</v>
      </c>
      <c r="BD681">
        <v>8.265625</v>
      </c>
      <c r="BE681">
        <v>2.640625</v>
      </c>
      <c r="BF681">
        <v>2.4410937600000007</v>
      </c>
      <c r="BG681">
        <v>4.515625</v>
      </c>
      <c r="BH681">
        <v>1.890625</v>
      </c>
      <c r="BI681">
        <v>0.65934400000000049</v>
      </c>
      <c r="BJ681">
        <v>3146.1433518181407</v>
      </c>
      <c r="BL681" t="s">
        <v>53</v>
      </c>
      <c r="BM681">
        <v>5</v>
      </c>
      <c r="BN681">
        <v>1</v>
      </c>
      <c r="BO681">
        <v>3</v>
      </c>
      <c r="BP681">
        <v>3</v>
      </c>
      <c r="BQ681">
        <v>1</v>
      </c>
      <c r="BR681">
        <v>3</v>
      </c>
      <c r="BS681">
        <v>3</v>
      </c>
      <c r="BT681">
        <v>1</v>
      </c>
      <c r="BU681">
        <v>2</v>
      </c>
      <c r="BV681">
        <v>3</v>
      </c>
      <c r="BW681">
        <v>1</v>
      </c>
      <c r="BX681">
        <v>2</v>
      </c>
      <c r="BZ681" t="s">
        <v>55</v>
      </c>
      <c r="CA681">
        <v>15</v>
      </c>
      <c r="CB681">
        <v>0</v>
      </c>
      <c r="CC681">
        <v>0</v>
      </c>
      <c r="CD681">
        <v>0</v>
      </c>
      <c r="CE681">
        <v>15</v>
      </c>
      <c r="CF681">
        <v>2.85</v>
      </c>
      <c r="CG681">
        <v>375</v>
      </c>
      <c r="CH681">
        <v>228.73911624000004</v>
      </c>
      <c r="CI681">
        <v>347.26088375999996</v>
      </c>
      <c r="CJ681">
        <v>0.41666666666666669</v>
      </c>
      <c r="CK681">
        <v>0.39711652125000008</v>
      </c>
      <c r="CM681" t="s">
        <v>56</v>
      </c>
      <c r="CN681">
        <v>9</v>
      </c>
      <c r="CO681">
        <v>1</v>
      </c>
      <c r="CP681">
        <v>1</v>
      </c>
      <c r="CQ681">
        <v>1</v>
      </c>
      <c r="CR681">
        <v>10</v>
      </c>
      <c r="CS681">
        <v>3.8</v>
      </c>
      <c r="CT681">
        <v>250</v>
      </c>
      <c r="CU681">
        <v>332.568359375</v>
      </c>
      <c r="CV681">
        <v>243.431640625</v>
      </c>
      <c r="CW681">
        <v>0.33333333333333331</v>
      </c>
      <c r="CX681">
        <v>0.57737562391493058</v>
      </c>
      <c r="CZ681" t="s">
        <v>57</v>
      </c>
      <c r="DA681">
        <v>6</v>
      </c>
      <c r="DB681">
        <v>1</v>
      </c>
      <c r="DC681">
        <v>1</v>
      </c>
      <c r="DD681">
        <v>1</v>
      </c>
      <c r="DE681">
        <v>7</v>
      </c>
      <c r="DF681">
        <v>9.4500000000000011</v>
      </c>
      <c r="DG681">
        <v>175</v>
      </c>
      <c r="DH681">
        <v>297.28453124999999</v>
      </c>
      <c r="DI681">
        <v>278.71546875000001</v>
      </c>
      <c r="DJ681">
        <v>0.35</v>
      </c>
      <c r="DK681">
        <v>0.51611897786458327</v>
      </c>
      <c r="DM681" t="s">
        <v>58</v>
      </c>
      <c r="DN681">
        <v>6</v>
      </c>
      <c r="DO681">
        <v>0</v>
      </c>
      <c r="DP681">
        <v>0</v>
      </c>
      <c r="DQ681">
        <v>0</v>
      </c>
      <c r="DR681">
        <v>6</v>
      </c>
      <c r="DS681">
        <v>4.5</v>
      </c>
      <c r="DT681">
        <v>96</v>
      </c>
      <c r="DU681">
        <v>332.92368749999997</v>
      </c>
      <c r="DV681">
        <v>243.07631250000003</v>
      </c>
      <c r="DW681">
        <v>0.4</v>
      </c>
      <c r="DX681">
        <v>0.57799251302083332</v>
      </c>
      <c r="DZ681" s="22">
        <v>0.51715090901258687</v>
      </c>
      <c r="EA681" s="32">
        <f>VLOOKUP(A681,'Uline Box Data'!$A$1:$L$1598,12,FALSE)</f>
        <v>0.62</v>
      </c>
      <c r="EB681" s="32">
        <f t="shared" si="108"/>
        <v>9.4500000000000011</v>
      </c>
      <c r="EC681" s="32">
        <f t="shared" si="109"/>
        <v>690.75</v>
      </c>
      <c r="ED681" s="34">
        <f>10000/CG681*EA681</f>
        <v>16.533333333333335</v>
      </c>
      <c r="EE681" s="34">
        <f t="shared" si="110"/>
        <v>24.8</v>
      </c>
      <c r="EF681" s="34">
        <f>10000/DG681*EA681</f>
        <v>35.428571428571431</v>
      </c>
      <c r="EG681" s="34">
        <f>10000/DT681*EA681</f>
        <v>64.583333333333343</v>
      </c>
    </row>
    <row r="682" spans="1:137" x14ac:dyDescent="0.25">
      <c r="A682" t="s">
        <v>539</v>
      </c>
      <c r="B682">
        <v>12</v>
      </c>
      <c r="C682">
        <v>10</v>
      </c>
      <c r="D682">
        <v>8</v>
      </c>
      <c r="E682">
        <v>960</v>
      </c>
      <c r="F682" t="s">
        <v>23</v>
      </c>
      <c r="H682">
        <v>12</v>
      </c>
      <c r="I682">
        <v>10</v>
      </c>
      <c r="J682">
        <v>8</v>
      </c>
      <c r="K682">
        <v>12</v>
      </c>
      <c r="L682">
        <v>10</v>
      </c>
      <c r="M682">
        <v>8</v>
      </c>
      <c r="N682">
        <v>12</v>
      </c>
      <c r="O682">
        <v>10</v>
      </c>
      <c r="P682">
        <v>8</v>
      </c>
      <c r="Q682">
        <v>12</v>
      </c>
      <c r="R682">
        <v>10</v>
      </c>
      <c r="S682">
        <v>8</v>
      </c>
      <c r="T682" t="s">
        <v>26</v>
      </c>
      <c r="U682">
        <v>9.468</v>
      </c>
      <c r="V682">
        <v>9.468</v>
      </c>
      <c r="W682">
        <v>7.6549999999999994</v>
      </c>
      <c r="X682">
        <v>8.75</v>
      </c>
      <c r="Y682">
        <v>8.75</v>
      </c>
      <c r="Z682">
        <v>6.95</v>
      </c>
      <c r="AA682">
        <v>8.75</v>
      </c>
      <c r="AB682">
        <v>8.75</v>
      </c>
      <c r="AC682">
        <v>6.6563999999999997</v>
      </c>
      <c r="AD682">
        <v>9.25</v>
      </c>
      <c r="AE682">
        <v>9.25</v>
      </c>
      <c r="AF682">
        <v>7.782</v>
      </c>
      <c r="AH682" t="s">
        <v>24</v>
      </c>
      <c r="AI682">
        <v>2.532</v>
      </c>
      <c r="AJ682">
        <v>0.53200000000000003</v>
      </c>
      <c r="AK682">
        <v>0.34500000000000064</v>
      </c>
      <c r="AL682">
        <v>3.25</v>
      </c>
      <c r="AM682">
        <v>1.25</v>
      </c>
      <c r="AN682">
        <v>1.0499999999999998</v>
      </c>
      <c r="AO682">
        <v>3.25</v>
      </c>
      <c r="AP682">
        <v>1.25</v>
      </c>
      <c r="AQ682">
        <v>1.3436000000000003</v>
      </c>
      <c r="AR682">
        <v>2.75</v>
      </c>
      <c r="AS682">
        <v>0.75</v>
      </c>
      <c r="AT682">
        <v>0.21799999999999997</v>
      </c>
      <c r="AU682">
        <v>4.865090481685173</v>
      </c>
      <c r="AW682" t="s">
        <v>109</v>
      </c>
      <c r="AX682">
        <v>6.4110240000000003</v>
      </c>
      <c r="AY682">
        <v>0.28302400000000005</v>
      </c>
      <c r="AZ682">
        <v>0.11902500000000044</v>
      </c>
      <c r="BA682">
        <v>10.5625</v>
      </c>
      <c r="BB682">
        <v>1.5625</v>
      </c>
      <c r="BC682">
        <v>1.1024999999999996</v>
      </c>
      <c r="BD682">
        <v>10.5625</v>
      </c>
      <c r="BE682">
        <v>1.5625</v>
      </c>
      <c r="BF682">
        <v>1.8052609600000009</v>
      </c>
      <c r="BG682">
        <v>7.5625</v>
      </c>
      <c r="BH682">
        <v>0.5625</v>
      </c>
      <c r="BI682">
        <v>4.752399999999999E-2</v>
      </c>
      <c r="BJ682">
        <v>23.669105394983674</v>
      </c>
      <c r="BL682" t="s">
        <v>53</v>
      </c>
      <c r="BM682">
        <v>3</v>
      </c>
      <c r="BN682">
        <v>3</v>
      </c>
      <c r="BO682">
        <v>5</v>
      </c>
      <c r="BP682">
        <v>2</v>
      </c>
      <c r="BQ682">
        <v>2</v>
      </c>
      <c r="BR682">
        <v>4</v>
      </c>
      <c r="BS682">
        <v>2</v>
      </c>
      <c r="BT682">
        <v>2</v>
      </c>
      <c r="BU682">
        <v>3</v>
      </c>
      <c r="BV682">
        <v>2</v>
      </c>
      <c r="BW682">
        <v>2</v>
      </c>
      <c r="BX682">
        <v>3</v>
      </c>
      <c r="BZ682" t="s">
        <v>55</v>
      </c>
      <c r="CA682">
        <v>45</v>
      </c>
      <c r="CB682">
        <v>1</v>
      </c>
      <c r="CC682">
        <v>3</v>
      </c>
      <c r="CD682">
        <v>2</v>
      </c>
      <c r="CE682">
        <v>51</v>
      </c>
      <c r="CF682">
        <v>9.69</v>
      </c>
      <c r="CG682">
        <v>1275</v>
      </c>
      <c r="CH682">
        <v>777.71299521600008</v>
      </c>
      <c r="CI682">
        <v>182.28700478399992</v>
      </c>
      <c r="CJ682">
        <v>1.4166666666666667</v>
      </c>
      <c r="CK682">
        <v>0.81011770335000011</v>
      </c>
      <c r="CM682" t="s">
        <v>56</v>
      </c>
      <c r="CN682">
        <v>16</v>
      </c>
      <c r="CO682">
        <v>1</v>
      </c>
      <c r="CP682">
        <v>2</v>
      </c>
      <c r="CQ682">
        <v>1</v>
      </c>
      <c r="CR682">
        <v>18</v>
      </c>
      <c r="CS682">
        <v>6.84</v>
      </c>
      <c r="CT682">
        <v>450</v>
      </c>
      <c r="CU682">
        <v>598.623046875</v>
      </c>
      <c r="CV682">
        <v>361.376953125</v>
      </c>
      <c r="CW682">
        <v>0.6</v>
      </c>
      <c r="CX682">
        <v>0.623565673828125</v>
      </c>
      <c r="CZ682" t="s">
        <v>57</v>
      </c>
      <c r="DA682">
        <v>12</v>
      </c>
      <c r="DB682">
        <v>1</v>
      </c>
      <c r="DC682">
        <v>2</v>
      </c>
      <c r="DD682">
        <v>1</v>
      </c>
      <c r="DE682">
        <v>14</v>
      </c>
      <c r="DF682">
        <v>18.900000000000002</v>
      </c>
      <c r="DG682">
        <v>350</v>
      </c>
      <c r="DH682">
        <v>594.56906249999997</v>
      </c>
      <c r="DI682">
        <v>365.43093750000003</v>
      </c>
      <c r="DJ682">
        <v>0.7</v>
      </c>
      <c r="DK682">
        <v>0.61934277343749999</v>
      </c>
      <c r="DM682" t="s">
        <v>58</v>
      </c>
      <c r="DN682">
        <v>12</v>
      </c>
      <c r="DO682">
        <v>1</v>
      </c>
      <c r="DP682">
        <v>2</v>
      </c>
      <c r="DQ682">
        <v>1</v>
      </c>
      <c r="DR682">
        <v>14</v>
      </c>
      <c r="DS682">
        <v>10.5</v>
      </c>
      <c r="DT682">
        <v>224</v>
      </c>
      <c r="DU682">
        <v>776.82193749999988</v>
      </c>
      <c r="DV682">
        <v>183.17806250000012</v>
      </c>
      <c r="DW682">
        <v>0.93333333333333335</v>
      </c>
      <c r="DX682">
        <v>0.80918951822916652</v>
      </c>
      <c r="DZ682" s="22">
        <v>0.71555391721119788</v>
      </c>
      <c r="EA682" s="32">
        <f>VLOOKUP(A682,'Uline Box Data'!$A$1:$L$1598,12,FALSE)</f>
        <v>0.64</v>
      </c>
      <c r="EB682" s="32">
        <f t="shared" si="108"/>
        <v>18.900000000000002</v>
      </c>
      <c r="EC682" s="34">
        <f t="shared" si="109"/>
        <v>654.75</v>
      </c>
      <c r="ED682" s="34">
        <f>10000/CG682*EA682</f>
        <v>5.0196078431372548</v>
      </c>
      <c r="EE682" s="34">
        <f t="shared" si="110"/>
        <v>14.222222222222221</v>
      </c>
      <c r="EF682" s="34">
        <f>10000/DG682*EA682</f>
        <v>18.285714285714288</v>
      </c>
      <c r="EG682" s="34">
        <f>10000/DT682*EA682</f>
        <v>28.571428571428573</v>
      </c>
    </row>
    <row r="683" spans="1:137" x14ac:dyDescent="0.25">
      <c r="A683" t="s">
        <v>1632</v>
      </c>
      <c r="B683">
        <v>27</v>
      </c>
      <c r="C683">
        <v>27</v>
      </c>
      <c r="D683">
        <v>27</v>
      </c>
      <c r="E683">
        <v>19683</v>
      </c>
      <c r="F683" t="s">
        <v>23</v>
      </c>
      <c r="H683">
        <v>27</v>
      </c>
      <c r="I683">
        <v>27</v>
      </c>
      <c r="J683">
        <v>27</v>
      </c>
      <c r="K683">
        <v>27</v>
      </c>
      <c r="L683">
        <v>27</v>
      </c>
      <c r="M683">
        <v>27</v>
      </c>
      <c r="N683">
        <v>27</v>
      </c>
      <c r="O683">
        <v>27</v>
      </c>
      <c r="P683">
        <v>27</v>
      </c>
      <c r="Q683">
        <v>27</v>
      </c>
      <c r="R683">
        <v>27</v>
      </c>
      <c r="S683">
        <v>27</v>
      </c>
      <c r="T683" t="s">
        <v>26</v>
      </c>
      <c r="U683">
        <v>25.248000000000001</v>
      </c>
      <c r="V683">
        <v>25.248000000000001</v>
      </c>
      <c r="W683">
        <v>15.309999999999999</v>
      </c>
      <c r="X683">
        <v>26.25</v>
      </c>
      <c r="Y683">
        <v>26.25</v>
      </c>
      <c r="Z683">
        <v>17.375</v>
      </c>
      <c r="AA683">
        <v>26.25</v>
      </c>
      <c r="AB683">
        <v>26.25</v>
      </c>
      <c r="AC683">
        <v>22.187999999999999</v>
      </c>
      <c r="AD683">
        <v>23.125</v>
      </c>
      <c r="AE683">
        <v>23.125</v>
      </c>
      <c r="AF683">
        <v>25.939999999999998</v>
      </c>
      <c r="AH683" t="s">
        <v>24</v>
      </c>
      <c r="AI683">
        <v>1.7519999999999989</v>
      </c>
      <c r="AJ683">
        <v>1.7519999999999989</v>
      </c>
      <c r="AK683">
        <v>11.690000000000001</v>
      </c>
      <c r="AL683">
        <v>0.75</v>
      </c>
      <c r="AM683">
        <v>0.75</v>
      </c>
      <c r="AN683">
        <v>9.625</v>
      </c>
      <c r="AO683">
        <v>0.75</v>
      </c>
      <c r="AP683">
        <v>0.75</v>
      </c>
      <c r="AQ683">
        <v>4.8120000000000012</v>
      </c>
      <c r="AR683">
        <v>3.875</v>
      </c>
      <c r="AS683">
        <v>3.875</v>
      </c>
      <c r="AT683">
        <v>1.0600000000000023</v>
      </c>
      <c r="AU683">
        <v>8369.5749758522597</v>
      </c>
      <c r="AW683" t="s">
        <v>109</v>
      </c>
      <c r="AX683">
        <v>3.0695039999999962</v>
      </c>
      <c r="AY683">
        <v>3.0695039999999962</v>
      </c>
      <c r="AZ683">
        <v>136.65610000000004</v>
      </c>
      <c r="BA683">
        <v>0.5625</v>
      </c>
      <c r="BB683">
        <v>0.5625</v>
      </c>
      <c r="BC683">
        <v>92.640625</v>
      </c>
      <c r="BD683">
        <v>0.5625</v>
      </c>
      <c r="BE683">
        <v>0.5625</v>
      </c>
      <c r="BF683">
        <v>23.15534400000001</v>
      </c>
      <c r="BG683">
        <v>15.015625</v>
      </c>
      <c r="BH683">
        <v>15.015625</v>
      </c>
      <c r="BI683">
        <v>1.1236000000000048</v>
      </c>
      <c r="BJ683">
        <v>70049785.276412338</v>
      </c>
      <c r="BL683" t="s">
        <v>53</v>
      </c>
      <c r="BM683">
        <v>8</v>
      </c>
      <c r="BN683">
        <v>8</v>
      </c>
      <c r="BO683">
        <v>10</v>
      </c>
      <c r="BP683">
        <v>6</v>
      </c>
      <c r="BQ683">
        <v>6</v>
      </c>
      <c r="BR683">
        <v>10</v>
      </c>
      <c r="BS683">
        <v>6</v>
      </c>
      <c r="BT683">
        <v>6</v>
      </c>
      <c r="BU683">
        <v>10</v>
      </c>
      <c r="BV683">
        <v>5</v>
      </c>
      <c r="BW683">
        <v>5</v>
      </c>
      <c r="BX683">
        <v>10</v>
      </c>
      <c r="BZ683" t="s">
        <v>55</v>
      </c>
      <c r="CA683">
        <v>640</v>
      </c>
      <c r="CB683">
        <v>1</v>
      </c>
      <c r="CC683">
        <v>8</v>
      </c>
      <c r="CD683">
        <v>8</v>
      </c>
      <c r="CE683">
        <v>704</v>
      </c>
      <c r="CF683">
        <v>133.76</v>
      </c>
      <c r="CG683">
        <v>17600</v>
      </c>
      <c r="CH683">
        <v>10735.489188864001</v>
      </c>
      <c r="CI683">
        <v>8947.5108111359987</v>
      </c>
      <c r="CJ683">
        <v>19.555555555555557</v>
      </c>
      <c r="CK683">
        <v>0.5454193562395977</v>
      </c>
      <c r="CM683" t="s">
        <v>56</v>
      </c>
      <c r="CN683">
        <v>360</v>
      </c>
      <c r="CO683">
        <v>0</v>
      </c>
      <c r="CP683">
        <v>0</v>
      </c>
      <c r="CQ683">
        <v>0</v>
      </c>
      <c r="CR683">
        <v>360</v>
      </c>
      <c r="CS683">
        <v>136.80000000000001</v>
      </c>
      <c r="CT683">
        <v>9000</v>
      </c>
      <c r="CU683">
        <v>11972.4609375</v>
      </c>
      <c r="CV683">
        <v>7710.5390625</v>
      </c>
      <c r="CW683">
        <v>12</v>
      </c>
      <c r="CX683">
        <v>0.60826403177869226</v>
      </c>
      <c r="CZ683" t="s">
        <v>57</v>
      </c>
      <c r="DA683">
        <v>360</v>
      </c>
      <c r="DB683">
        <v>0</v>
      </c>
      <c r="DC683">
        <v>0</v>
      </c>
      <c r="DD683">
        <v>0</v>
      </c>
      <c r="DE683">
        <v>360</v>
      </c>
      <c r="DF683">
        <v>486.00000000000006</v>
      </c>
      <c r="DG683">
        <v>9000</v>
      </c>
      <c r="DH683">
        <v>15288.918749999999</v>
      </c>
      <c r="DI683">
        <v>4394.0812500000011</v>
      </c>
      <c r="DJ683">
        <v>18</v>
      </c>
      <c r="DK683">
        <v>0.77675754458161861</v>
      </c>
      <c r="DM683" t="s">
        <v>58</v>
      </c>
      <c r="DN683">
        <v>250</v>
      </c>
      <c r="DO683">
        <v>1</v>
      </c>
      <c r="DP683">
        <v>5</v>
      </c>
      <c r="DQ683">
        <v>5</v>
      </c>
      <c r="DR683">
        <v>275</v>
      </c>
      <c r="DS683">
        <v>206.25</v>
      </c>
      <c r="DT683">
        <v>4400</v>
      </c>
      <c r="DU683">
        <v>15259.002343749999</v>
      </c>
      <c r="DV683">
        <v>4423.9976562500015</v>
      </c>
      <c r="DW683">
        <v>18.333333333333332</v>
      </c>
      <c r="DX683">
        <v>0.77523763368134935</v>
      </c>
      <c r="DZ683" s="22">
        <v>0.67641964157031453</v>
      </c>
      <c r="EA683" s="32">
        <f>VLOOKUP(A683,'Uline Box Data'!$A$1:$L$1598,12,FALSE)</f>
        <v>5.17</v>
      </c>
      <c r="EB683" s="32">
        <f t="shared" si="108"/>
        <v>486.00000000000006</v>
      </c>
      <c r="EC683" s="32">
        <f t="shared" si="109"/>
        <v>4482.75</v>
      </c>
      <c r="ED683" s="34">
        <f>10000/CT683*EA683</f>
        <v>5.7444444444444445</v>
      </c>
      <c r="EE683" s="34">
        <f t="shared" si="110"/>
        <v>5.7444444444444445</v>
      </c>
      <c r="EF683" s="34">
        <f>10000/CU683*EB683</f>
        <v>405.93158126559979</v>
      </c>
      <c r="EG683" s="34">
        <f>10000/CV683*EC683</f>
        <v>5813.7958496335677</v>
      </c>
    </row>
    <row r="684" spans="1:137" x14ac:dyDescent="0.25">
      <c r="A684" t="s">
        <v>1081</v>
      </c>
      <c r="B684">
        <v>18</v>
      </c>
      <c r="C684">
        <v>16</v>
      </c>
      <c r="D684">
        <v>6</v>
      </c>
      <c r="E684">
        <v>1728</v>
      </c>
      <c r="F684" t="s">
        <v>23</v>
      </c>
      <c r="H684">
        <v>18</v>
      </c>
      <c r="I684">
        <v>16</v>
      </c>
      <c r="J684">
        <v>6</v>
      </c>
      <c r="K684">
        <v>18</v>
      </c>
      <c r="L684">
        <v>16</v>
      </c>
      <c r="M684">
        <v>6</v>
      </c>
      <c r="N684">
        <v>18</v>
      </c>
      <c r="O684">
        <v>16</v>
      </c>
      <c r="P684">
        <v>6</v>
      </c>
      <c r="Q684">
        <v>18</v>
      </c>
      <c r="R684">
        <v>16</v>
      </c>
      <c r="S684">
        <v>6</v>
      </c>
      <c r="T684" t="s">
        <v>26</v>
      </c>
      <c r="U684">
        <v>15.780000000000001</v>
      </c>
      <c r="V684">
        <v>15.780000000000001</v>
      </c>
      <c r="W684">
        <v>4.593</v>
      </c>
      <c r="X684">
        <v>17.5</v>
      </c>
      <c r="Y684">
        <v>13.125</v>
      </c>
      <c r="Z684">
        <v>5.2125000000000004</v>
      </c>
      <c r="AA684">
        <v>17.5</v>
      </c>
      <c r="AB684">
        <v>13.125</v>
      </c>
      <c r="AC684">
        <v>4.4375999999999998</v>
      </c>
      <c r="AD684">
        <v>13.875</v>
      </c>
      <c r="AE684">
        <v>13.875</v>
      </c>
      <c r="AF684">
        <v>5.1879999999999997</v>
      </c>
      <c r="AH684" t="s">
        <v>24</v>
      </c>
      <c r="AI684">
        <v>2.2199999999999989</v>
      </c>
      <c r="AJ684">
        <v>0.21999999999999886</v>
      </c>
      <c r="AK684">
        <v>1.407</v>
      </c>
      <c r="AL684">
        <v>0.5</v>
      </c>
      <c r="AM684">
        <v>2.875</v>
      </c>
      <c r="AN684">
        <v>0.78749999999999964</v>
      </c>
      <c r="AO684">
        <v>0.5</v>
      </c>
      <c r="AP684">
        <v>2.875</v>
      </c>
      <c r="AQ684">
        <v>1.5624000000000002</v>
      </c>
      <c r="AR684">
        <v>4.125</v>
      </c>
      <c r="AS684">
        <v>2.125</v>
      </c>
      <c r="AT684">
        <v>0.81200000000000028</v>
      </c>
      <c r="AU684">
        <v>12.435612154684611</v>
      </c>
      <c r="AW684" t="s">
        <v>109</v>
      </c>
      <c r="AX684">
        <v>4.9283999999999946</v>
      </c>
      <c r="AY684">
        <v>4.8399999999999499E-2</v>
      </c>
      <c r="AZ684">
        <v>1.979649</v>
      </c>
      <c r="BA684">
        <v>0.25</v>
      </c>
      <c r="BB684">
        <v>8.265625</v>
      </c>
      <c r="BC684">
        <v>0.62015624999999941</v>
      </c>
      <c r="BD684">
        <v>0.25</v>
      </c>
      <c r="BE684">
        <v>8.265625</v>
      </c>
      <c r="BF684">
        <v>2.4410937600000007</v>
      </c>
      <c r="BG684">
        <v>17.015625</v>
      </c>
      <c r="BH684">
        <v>4.515625</v>
      </c>
      <c r="BI684">
        <v>0.65934400000000049</v>
      </c>
      <c r="BJ684">
        <v>154.64444966173957</v>
      </c>
      <c r="BL684" t="s">
        <v>53</v>
      </c>
      <c r="BM684">
        <v>5</v>
      </c>
      <c r="BN684">
        <v>5</v>
      </c>
      <c r="BO684">
        <v>3</v>
      </c>
      <c r="BP684">
        <v>4</v>
      </c>
      <c r="BQ684">
        <v>3</v>
      </c>
      <c r="BR684">
        <v>3</v>
      </c>
      <c r="BS684">
        <v>4</v>
      </c>
      <c r="BT684">
        <v>3</v>
      </c>
      <c r="BU684">
        <v>2</v>
      </c>
      <c r="BV684">
        <v>3</v>
      </c>
      <c r="BW684">
        <v>3</v>
      </c>
      <c r="BX684">
        <v>2</v>
      </c>
      <c r="BZ684" t="s">
        <v>55</v>
      </c>
      <c r="CA684">
        <v>75</v>
      </c>
      <c r="CB684">
        <v>1</v>
      </c>
      <c r="CC684">
        <v>5</v>
      </c>
      <c r="CD684">
        <v>1</v>
      </c>
      <c r="CE684">
        <v>80</v>
      </c>
      <c r="CF684">
        <v>15.2</v>
      </c>
      <c r="CG684">
        <v>2000</v>
      </c>
      <c r="CH684">
        <v>1219.9419532800002</v>
      </c>
      <c r="CI684">
        <v>508.05804671999977</v>
      </c>
      <c r="CJ684">
        <v>2.2222222222222223</v>
      </c>
      <c r="CK684">
        <v>0.70598492666666679</v>
      </c>
      <c r="CM684" t="s">
        <v>56</v>
      </c>
      <c r="CN684">
        <v>36</v>
      </c>
      <c r="CO684">
        <v>0</v>
      </c>
      <c r="CP684">
        <v>0</v>
      </c>
      <c r="CQ684">
        <v>0</v>
      </c>
      <c r="CR684">
        <v>36</v>
      </c>
      <c r="CS684">
        <v>13.68</v>
      </c>
      <c r="CT684">
        <v>900</v>
      </c>
      <c r="CU684">
        <v>1197.24609375</v>
      </c>
      <c r="CV684">
        <v>530.75390625</v>
      </c>
      <c r="CW684">
        <v>1.2</v>
      </c>
      <c r="CX684">
        <v>0.69285074869791663</v>
      </c>
      <c r="CZ684" t="s">
        <v>57</v>
      </c>
      <c r="DA684">
        <v>24</v>
      </c>
      <c r="DB684">
        <v>0</v>
      </c>
      <c r="DC684">
        <v>0</v>
      </c>
      <c r="DD684">
        <v>0</v>
      </c>
      <c r="DE684">
        <v>24</v>
      </c>
      <c r="DF684">
        <v>32.400000000000006</v>
      </c>
      <c r="DG684">
        <v>600</v>
      </c>
      <c r="DH684">
        <v>1019.2612499999999</v>
      </c>
      <c r="DI684">
        <v>708.7387500000001</v>
      </c>
      <c r="DJ684">
        <v>1.2</v>
      </c>
      <c r="DK684">
        <v>0.58985026041666666</v>
      </c>
      <c r="DM684" t="s">
        <v>58</v>
      </c>
      <c r="DN684">
        <v>18</v>
      </c>
      <c r="DO684">
        <v>1</v>
      </c>
      <c r="DP684">
        <v>3</v>
      </c>
      <c r="DQ684">
        <v>1</v>
      </c>
      <c r="DR684">
        <v>21</v>
      </c>
      <c r="DS684">
        <v>15.75</v>
      </c>
      <c r="DT684">
        <v>336</v>
      </c>
      <c r="DU684">
        <v>1165.2329062499998</v>
      </c>
      <c r="DV684">
        <v>562.76709375000019</v>
      </c>
      <c r="DW684">
        <v>1.4</v>
      </c>
      <c r="DX684">
        <v>0.67432459852430549</v>
      </c>
      <c r="DZ684" s="22">
        <v>0.66575263357638892</v>
      </c>
      <c r="EA684" s="32">
        <f>VLOOKUP(A684,'Uline Box Data'!$A$1:$L$1598,12,FALSE)</f>
        <v>1.28</v>
      </c>
      <c r="EB684" s="32">
        <f t="shared" si="108"/>
        <v>32.400000000000006</v>
      </c>
      <c r="EC684" s="32">
        <f t="shared" si="109"/>
        <v>1278.75</v>
      </c>
      <c r="ED684" s="34">
        <f>10000/CG684*EA684</f>
        <v>6.4</v>
      </c>
      <c r="EE684" s="34">
        <f t="shared" si="110"/>
        <v>14.222222222222221</v>
      </c>
      <c r="EF684" s="34">
        <f>10000/DG684*EA684</f>
        <v>21.333333333333336</v>
      </c>
      <c r="EG684" s="34">
        <f>10000/DT684*EA684</f>
        <v>38.095238095238095</v>
      </c>
    </row>
    <row r="685" spans="1:137" x14ac:dyDescent="0.25">
      <c r="A685" t="s">
        <v>1394</v>
      </c>
      <c r="B685">
        <v>24</v>
      </c>
      <c r="C685">
        <v>8</v>
      </c>
      <c r="D685">
        <v>4</v>
      </c>
      <c r="E685">
        <v>768</v>
      </c>
      <c r="F685" t="s">
        <v>23</v>
      </c>
      <c r="H685">
        <v>24</v>
      </c>
      <c r="I685">
        <v>8</v>
      </c>
      <c r="J685">
        <v>4</v>
      </c>
      <c r="K685">
        <v>24</v>
      </c>
      <c r="L685">
        <v>8</v>
      </c>
      <c r="M685">
        <v>4</v>
      </c>
      <c r="N685">
        <v>24</v>
      </c>
      <c r="O685">
        <v>8</v>
      </c>
      <c r="P685">
        <v>4</v>
      </c>
      <c r="Q685">
        <v>24</v>
      </c>
      <c r="R685">
        <v>8</v>
      </c>
      <c r="S685">
        <v>4</v>
      </c>
      <c r="T685" t="s">
        <v>26</v>
      </c>
      <c r="U685">
        <v>22.092000000000002</v>
      </c>
      <c r="V685">
        <v>6.3120000000000003</v>
      </c>
      <c r="W685">
        <v>3.0619999999999998</v>
      </c>
      <c r="X685">
        <v>21.875</v>
      </c>
      <c r="Y685">
        <v>4.375</v>
      </c>
      <c r="Z685">
        <v>3.4750000000000001</v>
      </c>
      <c r="AA685">
        <v>21.875</v>
      </c>
      <c r="AB685">
        <v>4.375</v>
      </c>
      <c r="AC685">
        <v>2.2187999999999999</v>
      </c>
      <c r="AD685">
        <v>23.125</v>
      </c>
      <c r="AE685">
        <v>4.625</v>
      </c>
      <c r="AF685">
        <v>2.5939999999999999</v>
      </c>
      <c r="AH685" t="s">
        <v>24</v>
      </c>
      <c r="AI685">
        <v>1.9079999999999977</v>
      </c>
      <c r="AJ685">
        <v>1.6879999999999997</v>
      </c>
      <c r="AK685">
        <v>0.93800000000000017</v>
      </c>
      <c r="AL685">
        <v>2.125</v>
      </c>
      <c r="AM685">
        <v>3.625</v>
      </c>
      <c r="AN685">
        <v>0.52499999999999991</v>
      </c>
      <c r="AO685">
        <v>2.125</v>
      </c>
      <c r="AP685">
        <v>3.625</v>
      </c>
      <c r="AQ685">
        <v>1.7812000000000001</v>
      </c>
      <c r="AR685">
        <v>0.875</v>
      </c>
      <c r="AS685">
        <v>3.375</v>
      </c>
      <c r="AT685">
        <v>1.4060000000000001</v>
      </c>
      <c r="AU685">
        <v>696.02795430092351</v>
      </c>
      <c r="AW685" t="s">
        <v>109</v>
      </c>
      <c r="AX685">
        <v>3.6404639999999913</v>
      </c>
      <c r="AY685">
        <v>2.849343999999999</v>
      </c>
      <c r="AZ685">
        <v>0.87984400000000029</v>
      </c>
      <c r="BA685">
        <v>4.515625</v>
      </c>
      <c r="BB685">
        <v>13.140625</v>
      </c>
      <c r="BC685">
        <v>0.2756249999999999</v>
      </c>
      <c r="BD685">
        <v>4.515625</v>
      </c>
      <c r="BE685">
        <v>13.140625</v>
      </c>
      <c r="BF685">
        <v>3.1726734400000005</v>
      </c>
      <c r="BG685">
        <v>0.765625</v>
      </c>
      <c r="BH685">
        <v>11.390625</v>
      </c>
      <c r="BI685">
        <v>1.9768360000000005</v>
      </c>
      <c r="BJ685">
        <v>484454.91316832876</v>
      </c>
      <c r="BL685" t="s">
        <v>53</v>
      </c>
      <c r="BM685">
        <v>7</v>
      </c>
      <c r="BN685">
        <v>2</v>
      </c>
      <c r="BO685">
        <v>2</v>
      </c>
      <c r="BP685">
        <v>5</v>
      </c>
      <c r="BQ685">
        <v>1</v>
      </c>
      <c r="BR685">
        <v>2</v>
      </c>
      <c r="BS685">
        <v>5</v>
      </c>
      <c r="BT685">
        <v>1</v>
      </c>
      <c r="BU685">
        <v>1</v>
      </c>
      <c r="BV685">
        <v>5</v>
      </c>
      <c r="BW685">
        <v>1</v>
      </c>
      <c r="BX685">
        <v>1</v>
      </c>
      <c r="BZ685" t="s">
        <v>55</v>
      </c>
      <c r="CA685">
        <v>28</v>
      </c>
      <c r="CB685">
        <v>1</v>
      </c>
      <c r="CC685">
        <v>2</v>
      </c>
      <c r="CD685">
        <v>1</v>
      </c>
      <c r="CE685">
        <v>30</v>
      </c>
      <c r="CF685">
        <v>5.7</v>
      </c>
      <c r="CG685">
        <v>750</v>
      </c>
      <c r="CH685">
        <v>457.47823248000009</v>
      </c>
      <c r="CI685">
        <v>310.52176751999991</v>
      </c>
      <c r="CJ685">
        <v>0.83333333333333337</v>
      </c>
      <c r="CK685">
        <v>0.59567478187500011</v>
      </c>
      <c r="CM685" t="s">
        <v>56</v>
      </c>
      <c r="CN685">
        <v>10</v>
      </c>
      <c r="CO685">
        <v>1</v>
      </c>
      <c r="CP685">
        <v>1</v>
      </c>
      <c r="CQ685">
        <v>0</v>
      </c>
      <c r="CR685">
        <v>10</v>
      </c>
      <c r="CS685">
        <v>3.8</v>
      </c>
      <c r="CT685">
        <v>250</v>
      </c>
      <c r="CU685">
        <v>332.568359375</v>
      </c>
      <c r="CV685">
        <v>435.431640625</v>
      </c>
      <c r="CW685">
        <v>0.33333333333333331</v>
      </c>
      <c r="CX685">
        <v>0.43303171793619794</v>
      </c>
      <c r="CZ685" t="s">
        <v>57</v>
      </c>
      <c r="DA685">
        <v>5</v>
      </c>
      <c r="DB685">
        <v>0</v>
      </c>
      <c r="DC685">
        <v>0</v>
      </c>
      <c r="DD685">
        <v>0</v>
      </c>
      <c r="DE685">
        <v>5</v>
      </c>
      <c r="DF685">
        <v>6.75</v>
      </c>
      <c r="DG685">
        <v>125</v>
      </c>
      <c r="DH685">
        <v>212.34609374999997</v>
      </c>
      <c r="DI685">
        <v>555.65390625000009</v>
      </c>
      <c r="DJ685">
        <v>0.25</v>
      </c>
      <c r="DK685">
        <v>0.27649230957031246</v>
      </c>
      <c r="DM685" t="s">
        <v>58</v>
      </c>
      <c r="DN685">
        <v>5</v>
      </c>
      <c r="DO685">
        <v>0</v>
      </c>
      <c r="DP685">
        <v>0</v>
      </c>
      <c r="DQ685">
        <v>0</v>
      </c>
      <c r="DR685">
        <v>5</v>
      </c>
      <c r="DS685">
        <v>3.75</v>
      </c>
      <c r="DT685">
        <v>80</v>
      </c>
      <c r="DU685">
        <v>277.43640625</v>
      </c>
      <c r="DV685">
        <v>490.56359375</v>
      </c>
      <c r="DW685">
        <v>0.33333333333333331</v>
      </c>
      <c r="DX685">
        <v>0.36124532063802084</v>
      </c>
      <c r="DZ685" s="22">
        <v>0.41661103250488285</v>
      </c>
      <c r="EA685" s="32">
        <f>VLOOKUP(A685,'Uline Box Data'!$A$1:$L$1598,12,FALSE)</f>
        <v>0.83</v>
      </c>
      <c r="EB685" s="32">
        <f t="shared" si="108"/>
        <v>6.75</v>
      </c>
      <c r="EC685" s="32">
        <f t="shared" si="109"/>
        <v>1352.75</v>
      </c>
      <c r="ED685" s="34">
        <f>10000/CG685*EA685</f>
        <v>11.066666666666666</v>
      </c>
      <c r="EE685" s="34">
        <f t="shared" si="110"/>
        <v>33.199999999999996</v>
      </c>
      <c r="EF685" s="34">
        <f>10000/DG685*EA685</f>
        <v>66.399999999999991</v>
      </c>
      <c r="EG685" s="34">
        <f>10000/DT685*EA685</f>
        <v>103.75</v>
      </c>
    </row>
    <row r="686" spans="1:137" x14ac:dyDescent="0.25">
      <c r="A686" t="s">
        <v>978</v>
      </c>
      <c r="B686">
        <v>17</v>
      </c>
      <c r="C686">
        <v>17</v>
      </c>
      <c r="D686">
        <v>8</v>
      </c>
      <c r="E686">
        <v>2312</v>
      </c>
      <c r="F686" t="s">
        <v>23</v>
      </c>
      <c r="H686">
        <v>17</v>
      </c>
      <c r="I686">
        <v>17</v>
      </c>
      <c r="J686">
        <v>8</v>
      </c>
      <c r="K686">
        <v>17</v>
      </c>
      <c r="L686">
        <v>17</v>
      </c>
      <c r="M686">
        <v>8</v>
      </c>
      <c r="N686">
        <v>17</v>
      </c>
      <c r="O686">
        <v>17</v>
      </c>
      <c r="P686">
        <v>8</v>
      </c>
      <c r="Q686">
        <v>17</v>
      </c>
      <c r="R686">
        <v>17</v>
      </c>
      <c r="S686">
        <v>8</v>
      </c>
      <c r="T686" t="s">
        <v>26</v>
      </c>
      <c r="U686">
        <v>15.780000000000001</v>
      </c>
      <c r="V686">
        <v>15.780000000000001</v>
      </c>
      <c r="W686">
        <v>7.6549999999999994</v>
      </c>
      <c r="X686">
        <v>13.125</v>
      </c>
      <c r="Y686">
        <v>13.125</v>
      </c>
      <c r="Z686">
        <v>6.95</v>
      </c>
      <c r="AA686">
        <v>13.125</v>
      </c>
      <c r="AB686">
        <v>13.125</v>
      </c>
      <c r="AC686">
        <v>6.6563999999999997</v>
      </c>
      <c r="AD686">
        <v>13.875</v>
      </c>
      <c r="AE686">
        <v>13.875</v>
      </c>
      <c r="AF686">
        <v>7.782</v>
      </c>
      <c r="AH686" t="s">
        <v>24</v>
      </c>
      <c r="AI686">
        <v>1.2199999999999989</v>
      </c>
      <c r="AJ686">
        <v>1.2199999999999989</v>
      </c>
      <c r="AK686">
        <v>0.34500000000000064</v>
      </c>
      <c r="AL686">
        <v>3.875</v>
      </c>
      <c r="AM686">
        <v>3.875</v>
      </c>
      <c r="AN686">
        <v>1.0499999999999998</v>
      </c>
      <c r="AO686">
        <v>3.875</v>
      </c>
      <c r="AP686">
        <v>3.875</v>
      </c>
      <c r="AQ686">
        <v>1.3436000000000003</v>
      </c>
      <c r="AR686">
        <v>3.125</v>
      </c>
      <c r="AS686">
        <v>3.125</v>
      </c>
      <c r="AT686">
        <v>0.21799999999999997</v>
      </c>
      <c r="AU686">
        <v>347.72940305281963</v>
      </c>
      <c r="AW686" t="s">
        <v>109</v>
      </c>
      <c r="AX686">
        <v>1.4883999999999973</v>
      </c>
      <c r="AY686">
        <v>1.4883999999999973</v>
      </c>
      <c r="AZ686">
        <v>0.11902500000000044</v>
      </c>
      <c r="BA686">
        <v>15.015625</v>
      </c>
      <c r="BB686">
        <v>15.015625</v>
      </c>
      <c r="BC686">
        <v>1.1024999999999996</v>
      </c>
      <c r="BD686">
        <v>15.015625</v>
      </c>
      <c r="BE686">
        <v>15.015625</v>
      </c>
      <c r="BF686">
        <v>1.8052609600000009</v>
      </c>
      <c r="BG686">
        <v>9.765625</v>
      </c>
      <c r="BH686">
        <v>9.765625</v>
      </c>
      <c r="BI686">
        <v>4.752399999999999E-2</v>
      </c>
      <c r="BJ686">
        <v>120915.73774747027</v>
      </c>
      <c r="BL686" t="s">
        <v>53</v>
      </c>
      <c r="BM686">
        <v>5</v>
      </c>
      <c r="BN686">
        <v>5</v>
      </c>
      <c r="BO686">
        <v>5</v>
      </c>
      <c r="BP686">
        <v>3</v>
      </c>
      <c r="BQ686">
        <v>3</v>
      </c>
      <c r="BR686">
        <v>4</v>
      </c>
      <c r="BS686">
        <v>3</v>
      </c>
      <c r="BT686">
        <v>3</v>
      </c>
      <c r="BU686">
        <v>3</v>
      </c>
      <c r="BV686">
        <v>3</v>
      </c>
      <c r="BW686">
        <v>3</v>
      </c>
      <c r="BX686">
        <v>3</v>
      </c>
      <c r="BZ686" t="s">
        <v>55</v>
      </c>
      <c r="CA686">
        <v>125</v>
      </c>
      <c r="CB686">
        <v>0</v>
      </c>
      <c r="CC686">
        <v>0</v>
      </c>
      <c r="CD686">
        <v>0</v>
      </c>
      <c r="CE686">
        <v>125</v>
      </c>
      <c r="CF686">
        <v>23.75</v>
      </c>
      <c r="CG686">
        <v>3125</v>
      </c>
      <c r="CH686">
        <v>1906.1593020000003</v>
      </c>
      <c r="CI686">
        <v>405.84069799999975</v>
      </c>
      <c r="CJ686">
        <v>3.4722222222222223</v>
      </c>
      <c r="CK686">
        <v>0.82446336591695513</v>
      </c>
      <c r="CM686" t="s">
        <v>56</v>
      </c>
      <c r="CN686">
        <v>36</v>
      </c>
      <c r="CO686">
        <v>2</v>
      </c>
      <c r="CP686">
        <v>3</v>
      </c>
      <c r="CQ686">
        <v>1</v>
      </c>
      <c r="CR686">
        <v>42</v>
      </c>
      <c r="CS686">
        <v>15.96</v>
      </c>
      <c r="CT686">
        <v>1050</v>
      </c>
      <c r="CU686">
        <v>1396.787109375</v>
      </c>
      <c r="CV686">
        <v>915.212890625</v>
      </c>
      <c r="CW686">
        <v>1.4</v>
      </c>
      <c r="CX686">
        <v>0.60414667360510377</v>
      </c>
      <c r="CZ686" t="s">
        <v>57</v>
      </c>
      <c r="DA686">
        <v>27</v>
      </c>
      <c r="DB686">
        <v>1</v>
      </c>
      <c r="DC686">
        <v>3</v>
      </c>
      <c r="DD686">
        <v>1</v>
      </c>
      <c r="DE686">
        <v>30</v>
      </c>
      <c r="DF686">
        <v>40.5</v>
      </c>
      <c r="DG686">
        <v>750</v>
      </c>
      <c r="DH686">
        <v>1274.0765624999999</v>
      </c>
      <c r="DI686">
        <v>1037.9234375000001</v>
      </c>
      <c r="DJ686">
        <v>1.5</v>
      </c>
      <c r="DK686">
        <v>0.55107117755190305</v>
      </c>
      <c r="DM686" t="s">
        <v>58</v>
      </c>
      <c r="DN686">
        <v>27</v>
      </c>
      <c r="DO686">
        <v>1</v>
      </c>
      <c r="DP686">
        <v>3</v>
      </c>
      <c r="DQ686">
        <v>1</v>
      </c>
      <c r="DR686">
        <v>30</v>
      </c>
      <c r="DS686">
        <v>22.5</v>
      </c>
      <c r="DT686">
        <v>480</v>
      </c>
      <c r="DU686">
        <v>1664.6184374999998</v>
      </c>
      <c r="DV686">
        <v>647.3815625000002</v>
      </c>
      <c r="DW686">
        <v>2</v>
      </c>
      <c r="DX686">
        <v>0.71999067365916947</v>
      </c>
      <c r="DZ686" s="22">
        <v>0.6749179726832828</v>
      </c>
      <c r="EA686" s="32">
        <f>VLOOKUP(A686,'Uline Box Data'!$A$1:$L$1598,12,FALSE)</f>
        <v>1.54</v>
      </c>
      <c r="EB686" s="32">
        <f t="shared" si="108"/>
        <v>40.5</v>
      </c>
      <c r="EC686" s="32">
        <f t="shared" si="109"/>
        <v>1334.75</v>
      </c>
      <c r="ED686" s="34">
        <f>10000/CT686*EA686</f>
        <v>14.666666666666666</v>
      </c>
      <c r="EE686" s="34">
        <f t="shared" si="110"/>
        <v>14.666666666666666</v>
      </c>
      <c r="EF686" s="34">
        <f t="shared" ref="EF686:EG688" si="117">10000/CU686*EB686</f>
        <v>289.95112947542839</v>
      </c>
      <c r="EG686" s="34">
        <f t="shared" si="117"/>
        <v>14584.038464411244</v>
      </c>
    </row>
    <row r="687" spans="1:137" x14ac:dyDescent="0.25">
      <c r="A687" t="s">
        <v>981</v>
      </c>
      <c r="B687">
        <v>17</v>
      </c>
      <c r="C687">
        <v>17</v>
      </c>
      <c r="D687">
        <v>12</v>
      </c>
      <c r="E687">
        <v>3468</v>
      </c>
      <c r="F687" t="s">
        <v>23</v>
      </c>
      <c r="H687">
        <v>17</v>
      </c>
      <c r="I687">
        <v>17</v>
      </c>
      <c r="J687">
        <v>12</v>
      </c>
      <c r="K687">
        <v>17</v>
      </c>
      <c r="L687">
        <v>17</v>
      </c>
      <c r="M687">
        <v>12</v>
      </c>
      <c r="N687">
        <v>17</v>
      </c>
      <c r="O687">
        <v>17</v>
      </c>
      <c r="P687">
        <v>12</v>
      </c>
      <c r="Q687">
        <v>17</v>
      </c>
      <c r="R687">
        <v>17</v>
      </c>
      <c r="S687">
        <v>12</v>
      </c>
      <c r="T687" t="s">
        <v>26</v>
      </c>
      <c r="U687">
        <v>15.780000000000001</v>
      </c>
      <c r="V687">
        <v>15.780000000000001</v>
      </c>
      <c r="W687">
        <v>10.716999999999999</v>
      </c>
      <c r="X687">
        <v>13.125</v>
      </c>
      <c r="Y687">
        <v>13.125</v>
      </c>
      <c r="Z687">
        <v>10.425000000000001</v>
      </c>
      <c r="AA687">
        <v>13.125</v>
      </c>
      <c r="AB687">
        <v>13.125</v>
      </c>
      <c r="AC687">
        <v>11.093999999999999</v>
      </c>
      <c r="AD687">
        <v>13.875</v>
      </c>
      <c r="AE687">
        <v>13.875</v>
      </c>
      <c r="AF687">
        <v>10.375999999999999</v>
      </c>
      <c r="AH687" t="s">
        <v>24</v>
      </c>
      <c r="AI687">
        <v>1.2199999999999989</v>
      </c>
      <c r="AJ687">
        <v>1.2199999999999989</v>
      </c>
      <c r="AK687">
        <v>1.2830000000000013</v>
      </c>
      <c r="AL687">
        <v>3.875</v>
      </c>
      <c r="AM687">
        <v>3.875</v>
      </c>
      <c r="AN687">
        <v>1.5749999999999993</v>
      </c>
      <c r="AO687">
        <v>3.875</v>
      </c>
      <c r="AP687">
        <v>3.875</v>
      </c>
      <c r="AQ687">
        <v>0.90600000000000058</v>
      </c>
      <c r="AR687">
        <v>3.125</v>
      </c>
      <c r="AS687">
        <v>3.125</v>
      </c>
      <c r="AT687">
        <v>1.6240000000000006</v>
      </c>
      <c r="AU687">
        <v>9743.7912063438944</v>
      </c>
      <c r="AW687" t="s">
        <v>109</v>
      </c>
      <c r="AX687">
        <v>1.4883999999999973</v>
      </c>
      <c r="AY687">
        <v>1.4883999999999973</v>
      </c>
      <c r="AZ687">
        <v>1.6460890000000032</v>
      </c>
      <c r="BA687">
        <v>15.015625</v>
      </c>
      <c r="BB687">
        <v>15.015625</v>
      </c>
      <c r="BC687">
        <v>2.4806249999999976</v>
      </c>
      <c r="BD687">
        <v>15.015625</v>
      </c>
      <c r="BE687">
        <v>15.015625</v>
      </c>
      <c r="BF687">
        <v>0.82083600000000101</v>
      </c>
      <c r="BG687">
        <v>9.765625</v>
      </c>
      <c r="BH687">
        <v>9.765625</v>
      </c>
      <c r="BI687">
        <v>2.6373760000000019</v>
      </c>
      <c r="BJ687">
        <v>94941467.072824642</v>
      </c>
      <c r="BL687" t="s">
        <v>53</v>
      </c>
      <c r="BM687">
        <v>5</v>
      </c>
      <c r="BN687">
        <v>5</v>
      </c>
      <c r="BO687">
        <v>7</v>
      </c>
      <c r="BP687">
        <v>3</v>
      </c>
      <c r="BQ687">
        <v>3</v>
      </c>
      <c r="BR687">
        <v>6</v>
      </c>
      <c r="BS687">
        <v>3</v>
      </c>
      <c r="BT687">
        <v>3</v>
      </c>
      <c r="BU687">
        <v>5</v>
      </c>
      <c r="BV687">
        <v>3</v>
      </c>
      <c r="BW687">
        <v>3</v>
      </c>
      <c r="BX687">
        <v>4</v>
      </c>
      <c r="BZ687" t="s">
        <v>55</v>
      </c>
      <c r="CA687">
        <v>175</v>
      </c>
      <c r="CB687">
        <v>0</v>
      </c>
      <c r="CC687">
        <v>0</v>
      </c>
      <c r="CD687">
        <v>0</v>
      </c>
      <c r="CE687">
        <v>175</v>
      </c>
      <c r="CF687">
        <v>33.25</v>
      </c>
      <c r="CG687">
        <v>4375</v>
      </c>
      <c r="CH687">
        <v>2668.6230228000004</v>
      </c>
      <c r="CI687">
        <v>799.3769771999996</v>
      </c>
      <c r="CJ687">
        <v>4.8611111111111107</v>
      </c>
      <c r="CK687">
        <v>0.76949914152249144</v>
      </c>
      <c r="CM687" t="s">
        <v>56</v>
      </c>
      <c r="CN687">
        <v>54</v>
      </c>
      <c r="CO687">
        <v>2</v>
      </c>
      <c r="CP687">
        <v>3</v>
      </c>
      <c r="CQ687">
        <v>2</v>
      </c>
      <c r="CR687">
        <v>66</v>
      </c>
      <c r="CS687">
        <v>25.080000000000002</v>
      </c>
      <c r="CT687">
        <v>1650</v>
      </c>
      <c r="CU687">
        <v>2194.951171875</v>
      </c>
      <c r="CV687">
        <v>1273.048828125</v>
      </c>
      <c r="CW687">
        <v>2.2000000000000002</v>
      </c>
      <c r="CX687">
        <v>0.63291556282439443</v>
      </c>
      <c r="CZ687" t="s">
        <v>57</v>
      </c>
      <c r="DA687">
        <v>45</v>
      </c>
      <c r="DB687">
        <v>1</v>
      </c>
      <c r="DC687">
        <v>3</v>
      </c>
      <c r="DD687">
        <v>2</v>
      </c>
      <c r="DE687">
        <v>51</v>
      </c>
      <c r="DF687">
        <v>68.850000000000009</v>
      </c>
      <c r="DG687">
        <v>1275</v>
      </c>
      <c r="DH687">
        <v>2165.93015625</v>
      </c>
      <c r="DI687">
        <v>1302.06984375</v>
      </c>
      <c r="DJ687">
        <v>2.5499999999999998</v>
      </c>
      <c r="DK687">
        <v>0.6245473345588235</v>
      </c>
      <c r="DM687" t="s">
        <v>58</v>
      </c>
      <c r="DN687">
        <v>36</v>
      </c>
      <c r="DO687">
        <v>1</v>
      </c>
      <c r="DP687">
        <v>3</v>
      </c>
      <c r="DQ687">
        <v>2</v>
      </c>
      <c r="DR687">
        <v>42</v>
      </c>
      <c r="DS687">
        <v>31.5</v>
      </c>
      <c r="DT687">
        <v>672</v>
      </c>
      <c r="DU687">
        <v>2330.4658124999996</v>
      </c>
      <c r="DV687">
        <v>1137.5341875000004</v>
      </c>
      <c r="DW687">
        <v>2.8</v>
      </c>
      <c r="DX687">
        <v>0.67199129541522484</v>
      </c>
      <c r="DZ687" s="22">
        <v>0.67473833358023361</v>
      </c>
      <c r="EA687" s="32">
        <f>VLOOKUP(A687,'Uline Box Data'!$A$1:$L$1598,12,FALSE)</f>
        <v>1.61</v>
      </c>
      <c r="EB687" s="32">
        <f t="shared" si="108"/>
        <v>68.850000000000009</v>
      </c>
      <c r="EC687" s="32">
        <f t="shared" si="109"/>
        <v>1502.75</v>
      </c>
      <c r="ED687" s="34">
        <f>10000/CT687*EA687</f>
        <v>9.7575757575757578</v>
      </c>
      <c r="EE687" s="34">
        <f t="shared" si="110"/>
        <v>9.7575757575757578</v>
      </c>
      <c r="EF687" s="34">
        <f t="shared" si="117"/>
        <v>313.67440370523622</v>
      </c>
      <c r="EG687" s="34">
        <f t="shared" si="117"/>
        <v>11804.339054404642</v>
      </c>
    </row>
    <row r="688" spans="1:137" x14ac:dyDescent="0.25">
      <c r="A688" t="s">
        <v>980</v>
      </c>
      <c r="B688">
        <v>17</v>
      </c>
      <c r="C688">
        <v>17</v>
      </c>
      <c r="D688">
        <v>10</v>
      </c>
      <c r="E688">
        <v>2890</v>
      </c>
      <c r="F688" t="s">
        <v>23</v>
      </c>
      <c r="H688">
        <v>17</v>
      </c>
      <c r="I688">
        <v>17</v>
      </c>
      <c r="J688">
        <v>10</v>
      </c>
      <c r="K688">
        <v>17</v>
      </c>
      <c r="L688">
        <v>17</v>
      </c>
      <c r="M688">
        <v>10</v>
      </c>
      <c r="N688">
        <v>17</v>
      </c>
      <c r="O688">
        <v>17</v>
      </c>
      <c r="P688">
        <v>10</v>
      </c>
      <c r="Q688">
        <v>17</v>
      </c>
      <c r="R688">
        <v>17</v>
      </c>
      <c r="S688">
        <v>10</v>
      </c>
      <c r="T688" t="s">
        <v>26</v>
      </c>
      <c r="U688">
        <v>15.780000000000001</v>
      </c>
      <c r="V688">
        <v>15.780000000000001</v>
      </c>
      <c r="W688">
        <v>9.1859999999999999</v>
      </c>
      <c r="X688">
        <v>13.125</v>
      </c>
      <c r="Y688">
        <v>13.125</v>
      </c>
      <c r="Z688">
        <v>8.6875</v>
      </c>
      <c r="AA688">
        <v>13.125</v>
      </c>
      <c r="AB688">
        <v>13.125</v>
      </c>
      <c r="AC688">
        <v>8.8751999999999995</v>
      </c>
      <c r="AD688">
        <v>13.875</v>
      </c>
      <c r="AE688">
        <v>13.875</v>
      </c>
      <c r="AF688">
        <v>7.782</v>
      </c>
      <c r="AH688" t="s">
        <v>24</v>
      </c>
      <c r="AI688">
        <v>1.2199999999999989</v>
      </c>
      <c r="AJ688">
        <v>1.2199999999999989</v>
      </c>
      <c r="AK688">
        <v>0.81400000000000006</v>
      </c>
      <c r="AL688">
        <v>3.875</v>
      </c>
      <c r="AM688">
        <v>3.875</v>
      </c>
      <c r="AN688">
        <v>1.3125</v>
      </c>
      <c r="AO688">
        <v>3.875</v>
      </c>
      <c r="AP688">
        <v>3.875</v>
      </c>
      <c r="AQ688">
        <v>1.1248000000000005</v>
      </c>
      <c r="AR688">
        <v>3.125</v>
      </c>
      <c r="AS688">
        <v>3.125</v>
      </c>
      <c r="AT688">
        <v>2.218</v>
      </c>
      <c r="AU688">
        <v>8735.0842584489637</v>
      </c>
      <c r="AW688" t="s">
        <v>109</v>
      </c>
      <c r="AX688">
        <v>1.4883999999999973</v>
      </c>
      <c r="AY688">
        <v>1.4883999999999973</v>
      </c>
      <c r="AZ688">
        <v>0.66259600000000007</v>
      </c>
      <c r="BA688">
        <v>15.015625</v>
      </c>
      <c r="BB688">
        <v>15.015625</v>
      </c>
      <c r="BC688">
        <v>1.72265625</v>
      </c>
      <c r="BD688">
        <v>15.015625</v>
      </c>
      <c r="BE688">
        <v>15.015625</v>
      </c>
      <c r="BF688">
        <v>1.265175040000001</v>
      </c>
      <c r="BG688">
        <v>9.765625</v>
      </c>
      <c r="BH688">
        <v>9.765625</v>
      </c>
      <c r="BI688">
        <v>4.919524</v>
      </c>
      <c r="BJ688">
        <v>76301697.002202854</v>
      </c>
      <c r="BL688" t="s">
        <v>53</v>
      </c>
      <c r="BM688">
        <v>5</v>
      </c>
      <c r="BN688">
        <v>5</v>
      </c>
      <c r="BO688">
        <v>6</v>
      </c>
      <c r="BP688">
        <v>3</v>
      </c>
      <c r="BQ688">
        <v>3</v>
      </c>
      <c r="BR688">
        <v>5</v>
      </c>
      <c r="BS688">
        <v>3</v>
      </c>
      <c r="BT688">
        <v>3</v>
      </c>
      <c r="BU688">
        <v>4</v>
      </c>
      <c r="BV688">
        <v>3</v>
      </c>
      <c r="BW688">
        <v>3</v>
      </c>
      <c r="BX688">
        <v>3</v>
      </c>
      <c r="BZ688" t="s">
        <v>55</v>
      </c>
      <c r="CA688">
        <v>150</v>
      </c>
      <c r="CB688">
        <v>0</v>
      </c>
      <c r="CC688">
        <v>0</v>
      </c>
      <c r="CD688">
        <v>0</v>
      </c>
      <c r="CE688">
        <v>150</v>
      </c>
      <c r="CF688">
        <v>28.5</v>
      </c>
      <c r="CG688">
        <v>3750</v>
      </c>
      <c r="CH688">
        <v>2287.3911624000002</v>
      </c>
      <c r="CI688">
        <v>602.60883759999979</v>
      </c>
      <c r="CJ688">
        <v>4.166666666666667</v>
      </c>
      <c r="CK688">
        <v>0.79148483128027691</v>
      </c>
      <c r="CM688" t="s">
        <v>56</v>
      </c>
      <c r="CN688">
        <v>45</v>
      </c>
      <c r="CO688">
        <v>2</v>
      </c>
      <c r="CP688">
        <v>3</v>
      </c>
      <c r="CQ688">
        <v>2</v>
      </c>
      <c r="CR688">
        <v>57</v>
      </c>
      <c r="CS688">
        <v>21.66</v>
      </c>
      <c r="CT688">
        <v>1425</v>
      </c>
      <c r="CU688">
        <v>1895.6396484375</v>
      </c>
      <c r="CV688">
        <v>994.3603515625</v>
      </c>
      <c r="CW688">
        <v>1.9</v>
      </c>
      <c r="CX688">
        <v>0.65593067419982698</v>
      </c>
      <c r="CZ688" t="s">
        <v>57</v>
      </c>
      <c r="DA688">
        <v>36</v>
      </c>
      <c r="DB688">
        <v>1</v>
      </c>
      <c r="DC688">
        <v>3</v>
      </c>
      <c r="DD688">
        <v>2</v>
      </c>
      <c r="DE688">
        <v>42</v>
      </c>
      <c r="DF688">
        <v>56.7</v>
      </c>
      <c r="DG688">
        <v>1050</v>
      </c>
      <c r="DH688">
        <v>1783.7071874999999</v>
      </c>
      <c r="DI688">
        <v>1106.2928125000001</v>
      </c>
      <c r="DJ688">
        <v>2.1</v>
      </c>
      <c r="DK688">
        <v>0.61719971885813141</v>
      </c>
      <c r="DM688" t="s">
        <v>58</v>
      </c>
      <c r="DN688">
        <v>27</v>
      </c>
      <c r="DO688">
        <v>1</v>
      </c>
      <c r="DP688">
        <v>3</v>
      </c>
      <c r="DQ688">
        <v>2</v>
      </c>
      <c r="DR688">
        <v>33</v>
      </c>
      <c r="DS688">
        <v>24.75</v>
      </c>
      <c r="DT688">
        <v>528</v>
      </c>
      <c r="DU688">
        <v>1831.0802812499999</v>
      </c>
      <c r="DV688">
        <v>1058.9197187500001</v>
      </c>
      <c r="DW688">
        <v>2.2000000000000002</v>
      </c>
      <c r="DX688">
        <v>0.63359179282006917</v>
      </c>
      <c r="DZ688" s="22">
        <v>0.67455175428957614</v>
      </c>
      <c r="EA688" s="32">
        <f>VLOOKUP(A688,'Uline Box Data'!$A$1:$L$1598,12,FALSE)</f>
        <v>1.58</v>
      </c>
      <c r="EB688" s="32">
        <f t="shared" si="108"/>
        <v>56.7</v>
      </c>
      <c r="EC688" s="32">
        <f t="shared" si="109"/>
        <v>1410.75</v>
      </c>
      <c r="ED688" s="34">
        <f>10000/CT688*EA688</f>
        <v>11.087719298245615</v>
      </c>
      <c r="EE688" s="34">
        <f t="shared" si="110"/>
        <v>11.087719298245615</v>
      </c>
      <c r="EF688" s="34">
        <f t="shared" si="117"/>
        <v>299.10748093254722</v>
      </c>
      <c r="EG688" s="34">
        <f t="shared" si="117"/>
        <v>14187.512583171694</v>
      </c>
    </row>
    <row r="689" spans="1:137" x14ac:dyDescent="0.25">
      <c r="A689" t="s">
        <v>851</v>
      </c>
      <c r="B689">
        <v>16</v>
      </c>
      <c r="C689">
        <v>5</v>
      </c>
      <c r="D689">
        <v>5</v>
      </c>
      <c r="E689">
        <v>400</v>
      </c>
      <c r="F689" t="s">
        <v>23</v>
      </c>
      <c r="H689">
        <v>16</v>
      </c>
      <c r="I689">
        <v>5</v>
      </c>
      <c r="J689">
        <v>5</v>
      </c>
      <c r="K689">
        <v>16</v>
      </c>
      <c r="L689">
        <v>5</v>
      </c>
      <c r="M689">
        <v>5</v>
      </c>
      <c r="N689">
        <v>16</v>
      </c>
      <c r="O689">
        <v>5</v>
      </c>
      <c r="P689">
        <v>5</v>
      </c>
      <c r="Q689">
        <v>16</v>
      </c>
      <c r="R689">
        <v>5</v>
      </c>
      <c r="S689">
        <v>5</v>
      </c>
      <c r="T689" t="s">
        <v>26</v>
      </c>
      <c r="U689">
        <v>15.780000000000001</v>
      </c>
      <c r="V689">
        <v>3.1560000000000001</v>
      </c>
      <c r="W689">
        <v>4.593</v>
      </c>
      <c r="X689">
        <v>13.125</v>
      </c>
      <c r="Y689">
        <v>4.375</v>
      </c>
      <c r="Z689">
        <v>3.4750000000000001</v>
      </c>
      <c r="AA689">
        <v>13.125</v>
      </c>
      <c r="AB689">
        <v>4.375</v>
      </c>
      <c r="AC689">
        <v>4.4375999999999998</v>
      </c>
      <c r="AD689">
        <v>13.875</v>
      </c>
      <c r="AE689">
        <v>4.625</v>
      </c>
      <c r="AF689">
        <v>2.5939999999999999</v>
      </c>
      <c r="AH689" t="s">
        <v>24</v>
      </c>
      <c r="AI689">
        <v>0.21999999999999886</v>
      </c>
      <c r="AJ689">
        <v>1.8439999999999999</v>
      </c>
      <c r="AK689">
        <v>0.40700000000000003</v>
      </c>
      <c r="AL689">
        <v>2.875</v>
      </c>
      <c r="AM689">
        <v>0.625</v>
      </c>
      <c r="AN689">
        <v>1.5249999999999999</v>
      </c>
      <c r="AO689">
        <v>2.875</v>
      </c>
      <c r="AP689">
        <v>0.625</v>
      </c>
      <c r="AQ689">
        <v>0.56240000000000023</v>
      </c>
      <c r="AR689">
        <v>2.125</v>
      </c>
      <c r="AS689">
        <v>0.375</v>
      </c>
      <c r="AT689">
        <v>2.4060000000000001</v>
      </c>
      <c r="AU689">
        <v>0.87662675289069936</v>
      </c>
      <c r="AW689" t="s">
        <v>109</v>
      </c>
      <c r="AX689">
        <v>4.8399999999999499E-2</v>
      </c>
      <c r="AY689">
        <v>3.4003359999999994</v>
      </c>
      <c r="AZ689">
        <v>0.16564900000000002</v>
      </c>
      <c r="BA689">
        <v>8.265625</v>
      </c>
      <c r="BB689">
        <v>0.390625</v>
      </c>
      <c r="BC689">
        <v>2.3256249999999996</v>
      </c>
      <c r="BD689">
        <v>8.265625</v>
      </c>
      <c r="BE689">
        <v>0.390625</v>
      </c>
      <c r="BF689">
        <v>0.31629376000000026</v>
      </c>
      <c r="BG689">
        <v>4.515625</v>
      </c>
      <c r="BH689">
        <v>0.140625</v>
      </c>
      <c r="BI689">
        <v>5.7888360000000008</v>
      </c>
      <c r="BJ689">
        <v>0.76847446388369123</v>
      </c>
      <c r="BL689" t="s">
        <v>53</v>
      </c>
      <c r="BM689">
        <v>5</v>
      </c>
      <c r="BN689">
        <v>1</v>
      </c>
      <c r="BO689">
        <v>3</v>
      </c>
      <c r="BP689">
        <v>3</v>
      </c>
      <c r="BQ689">
        <v>1</v>
      </c>
      <c r="BR689">
        <v>2</v>
      </c>
      <c r="BS689">
        <v>3</v>
      </c>
      <c r="BT689">
        <v>1</v>
      </c>
      <c r="BU689">
        <v>2</v>
      </c>
      <c r="BV689">
        <v>3</v>
      </c>
      <c r="BW689">
        <v>1</v>
      </c>
      <c r="BX689">
        <v>1</v>
      </c>
      <c r="BZ689" t="s">
        <v>55</v>
      </c>
      <c r="CA689">
        <v>15</v>
      </c>
      <c r="CB689">
        <v>0</v>
      </c>
      <c r="CC689">
        <v>0</v>
      </c>
      <c r="CD689">
        <v>0</v>
      </c>
      <c r="CE689">
        <v>15</v>
      </c>
      <c r="CF689">
        <v>2.85</v>
      </c>
      <c r="CG689">
        <v>375</v>
      </c>
      <c r="CH689">
        <v>228.73911624000004</v>
      </c>
      <c r="CI689">
        <v>171.26088375999996</v>
      </c>
      <c r="CJ689">
        <v>0.41666666666666669</v>
      </c>
      <c r="CK689">
        <v>0.57184779060000013</v>
      </c>
      <c r="CM689" t="s">
        <v>56</v>
      </c>
      <c r="CN689">
        <v>6</v>
      </c>
      <c r="CO689">
        <v>1</v>
      </c>
      <c r="CP689">
        <v>1</v>
      </c>
      <c r="CQ689">
        <v>1</v>
      </c>
      <c r="CR689">
        <v>7</v>
      </c>
      <c r="CS689">
        <v>2.66</v>
      </c>
      <c r="CT689">
        <v>175</v>
      </c>
      <c r="CU689">
        <v>232.7978515625</v>
      </c>
      <c r="CV689">
        <v>167.2021484375</v>
      </c>
      <c r="CW689">
        <v>0.23333333333333334</v>
      </c>
      <c r="CX689">
        <v>0.58199462890624998</v>
      </c>
      <c r="CZ689" t="s">
        <v>57</v>
      </c>
      <c r="DA689">
        <v>6</v>
      </c>
      <c r="DB689">
        <v>1</v>
      </c>
      <c r="DC689">
        <v>1</v>
      </c>
      <c r="DD689">
        <v>1</v>
      </c>
      <c r="DE689">
        <v>7</v>
      </c>
      <c r="DF689">
        <v>9.4500000000000011</v>
      </c>
      <c r="DG689">
        <v>175</v>
      </c>
      <c r="DH689">
        <v>297.28453124999999</v>
      </c>
      <c r="DI689">
        <v>102.71546875000001</v>
      </c>
      <c r="DJ689">
        <v>0.35</v>
      </c>
      <c r="DK689">
        <v>0.74321132812500001</v>
      </c>
      <c r="DM689" t="s">
        <v>58</v>
      </c>
      <c r="DN689">
        <v>3</v>
      </c>
      <c r="DO689">
        <v>0</v>
      </c>
      <c r="DP689">
        <v>0</v>
      </c>
      <c r="DQ689">
        <v>0</v>
      </c>
      <c r="DR689">
        <v>3</v>
      </c>
      <c r="DS689">
        <v>2.25</v>
      </c>
      <c r="DT689">
        <v>48</v>
      </c>
      <c r="DU689">
        <v>166.46184374999999</v>
      </c>
      <c r="DV689">
        <v>233.53815625000001</v>
      </c>
      <c r="DW689">
        <v>0.2</v>
      </c>
      <c r="DX689">
        <v>0.41615460937499998</v>
      </c>
      <c r="DZ689" s="22">
        <v>0.57830208925156257</v>
      </c>
      <c r="EA689" s="32">
        <f>VLOOKUP(A689,'Uline Box Data'!$A$1:$L$1598,12,FALSE)</f>
        <v>0.56000000000000005</v>
      </c>
      <c r="EB689" s="32">
        <f t="shared" si="108"/>
        <v>9.4500000000000011</v>
      </c>
      <c r="EC689" s="32">
        <f t="shared" si="109"/>
        <v>643.75</v>
      </c>
      <c r="ED689" s="34">
        <f>10000/CG689*EA689</f>
        <v>14.933333333333335</v>
      </c>
      <c r="EE689" s="34">
        <f t="shared" si="110"/>
        <v>32.000000000000007</v>
      </c>
      <c r="EF689" s="34">
        <f>10000/DG689*EA689</f>
        <v>32.000000000000007</v>
      </c>
      <c r="EG689" s="34">
        <f>10000/DT689*EA689</f>
        <v>116.66666666666669</v>
      </c>
    </row>
    <row r="690" spans="1:137" x14ac:dyDescent="0.25">
      <c r="A690" t="s">
        <v>514</v>
      </c>
      <c r="B690">
        <v>12</v>
      </c>
      <c r="C690">
        <v>9</v>
      </c>
      <c r="D690">
        <v>6</v>
      </c>
      <c r="E690">
        <v>648</v>
      </c>
      <c r="F690" t="s">
        <v>23</v>
      </c>
      <c r="H690">
        <v>12</v>
      </c>
      <c r="I690">
        <v>9</v>
      </c>
      <c r="J690">
        <v>6</v>
      </c>
      <c r="K690">
        <v>12</v>
      </c>
      <c r="L690">
        <v>9</v>
      </c>
      <c r="M690">
        <v>6</v>
      </c>
      <c r="N690">
        <v>12</v>
      </c>
      <c r="O690">
        <v>9</v>
      </c>
      <c r="P690">
        <v>6</v>
      </c>
      <c r="Q690">
        <v>12</v>
      </c>
      <c r="R690">
        <v>9</v>
      </c>
      <c r="S690">
        <v>6</v>
      </c>
      <c r="T690" t="s">
        <v>26</v>
      </c>
      <c r="U690">
        <v>9.468</v>
      </c>
      <c r="V690">
        <v>6.3120000000000003</v>
      </c>
      <c r="W690">
        <v>4.593</v>
      </c>
      <c r="X690">
        <v>8.75</v>
      </c>
      <c r="Y690">
        <v>8.75</v>
      </c>
      <c r="Z690">
        <v>5.2125000000000004</v>
      </c>
      <c r="AA690">
        <v>8.75</v>
      </c>
      <c r="AB690">
        <v>8.75</v>
      </c>
      <c r="AC690">
        <v>4.4375999999999998</v>
      </c>
      <c r="AD690">
        <v>9.25</v>
      </c>
      <c r="AE690">
        <v>4.625</v>
      </c>
      <c r="AF690">
        <v>5.1879999999999997</v>
      </c>
      <c r="AH690" t="s">
        <v>24</v>
      </c>
      <c r="AI690">
        <v>2.532</v>
      </c>
      <c r="AJ690">
        <v>2.6879999999999997</v>
      </c>
      <c r="AK690">
        <v>1.407</v>
      </c>
      <c r="AL690">
        <v>3.25</v>
      </c>
      <c r="AM690">
        <v>0.25</v>
      </c>
      <c r="AN690">
        <v>0.78749999999999964</v>
      </c>
      <c r="AO690">
        <v>3.25</v>
      </c>
      <c r="AP690">
        <v>0.25</v>
      </c>
      <c r="AQ690">
        <v>1.5624000000000002</v>
      </c>
      <c r="AR690">
        <v>2.75</v>
      </c>
      <c r="AS690">
        <v>4.375</v>
      </c>
      <c r="AT690">
        <v>0.81200000000000028</v>
      </c>
      <c r="AU690">
        <v>75.987713328316417</v>
      </c>
      <c r="AW690" t="s">
        <v>109</v>
      </c>
      <c r="AX690">
        <v>6.4110240000000003</v>
      </c>
      <c r="AY690">
        <v>7.2253439999999989</v>
      </c>
      <c r="AZ690">
        <v>1.979649</v>
      </c>
      <c r="BA690">
        <v>10.5625</v>
      </c>
      <c r="BB690">
        <v>6.25E-2</v>
      </c>
      <c r="BC690">
        <v>0.62015624999999941</v>
      </c>
      <c r="BD690">
        <v>10.5625</v>
      </c>
      <c r="BE690">
        <v>6.25E-2</v>
      </c>
      <c r="BF690">
        <v>2.4410937600000007</v>
      </c>
      <c r="BG690">
        <v>7.5625</v>
      </c>
      <c r="BH690">
        <v>19.140625</v>
      </c>
      <c r="BI690">
        <v>0.65934400000000049</v>
      </c>
      <c r="BJ690">
        <v>5774.1325768663955</v>
      </c>
      <c r="BL690" t="s">
        <v>53</v>
      </c>
      <c r="BM690">
        <v>3</v>
      </c>
      <c r="BN690">
        <v>2</v>
      </c>
      <c r="BO690">
        <v>3</v>
      </c>
      <c r="BP690">
        <v>2</v>
      </c>
      <c r="BQ690">
        <v>2</v>
      </c>
      <c r="BR690">
        <v>3</v>
      </c>
      <c r="BS690">
        <v>2</v>
      </c>
      <c r="BT690">
        <v>2</v>
      </c>
      <c r="BU690">
        <v>2</v>
      </c>
      <c r="BV690">
        <v>2</v>
      </c>
      <c r="BW690">
        <v>1</v>
      </c>
      <c r="BX690">
        <v>2</v>
      </c>
      <c r="BZ690" t="s">
        <v>55</v>
      </c>
      <c r="CA690">
        <v>18</v>
      </c>
      <c r="CB690">
        <v>1</v>
      </c>
      <c r="CC690">
        <v>2</v>
      </c>
      <c r="CD690">
        <v>1</v>
      </c>
      <c r="CE690">
        <v>20</v>
      </c>
      <c r="CF690">
        <v>3.8</v>
      </c>
      <c r="CG690">
        <v>500</v>
      </c>
      <c r="CH690">
        <v>304.98548832000006</v>
      </c>
      <c r="CI690">
        <v>343.01451167999994</v>
      </c>
      <c r="CJ690">
        <v>0.55555555555555558</v>
      </c>
      <c r="CK690">
        <v>0.47065661777777784</v>
      </c>
      <c r="CM690" t="s">
        <v>56</v>
      </c>
      <c r="CN690">
        <v>12</v>
      </c>
      <c r="CO690">
        <v>1</v>
      </c>
      <c r="CP690">
        <v>2</v>
      </c>
      <c r="CQ690">
        <v>1</v>
      </c>
      <c r="CR690">
        <v>14</v>
      </c>
      <c r="CS690">
        <v>5.32</v>
      </c>
      <c r="CT690">
        <v>350</v>
      </c>
      <c r="CU690">
        <v>465.595703125</v>
      </c>
      <c r="CV690">
        <v>182.404296875</v>
      </c>
      <c r="CW690">
        <v>0.46666666666666667</v>
      </c>
      <c r="CX690">
        <v>0.7185118875385802</v>
      </c>
      <c r="CZ690" t="s">
        <v>57</v>
      </c>
      <c r="DA690">
        <v>8</v>
      </c>
      <c r="DB690">
        <v>1</v>
      </c>
      <c r="DC690">
        <v>2</v>
      </c>
      <c r="DD690">
        <v>1</v>
      </c>
      <c r="DE690">
        <v>10</v>
      </c>
      <c r="DF690">
        <v>13.5</v>
      </c>
      <c r="DG690">
        <v>250</v>
      </c>
      <c r="DH690">
        <v>424.69218749999993</v>
      </c>
      <c r="DI690">
        <v>223.30781250000007</v>
      </c>
      <c r="DJ690">
        <v>0.5</v>
      </c>
      <c r="DK690">
        <v>0.65538917824074061</v>
      </c>
      <c r="DM690" t="s">
        <v>58</v>
      </c>
      <c r="DN690">
        <v>4</v>
      </c>
      <c r="DO690">
        <v>1</v>
      </c>
      <c r="DP690">
        <v>1</v>
      </c>
      <c r="DQ690">
        <v>1</v>
      </c>
      <c r="DR690">
        <v>5</v>
      </c>
      <c r="DS690">
        <v>3.75</v>
      </c>
      <c r="DT690">
        <v>80</v>
      </c>
      <c r="DU690">
        <v>277.43640625</v>
      </c>
      <c r="DV690">
        <v>370.56359375</v>
      </c>
      <c r="DW690">
        <v>0.33333333333333331</v>
      </c>
      <c r="DX690">
        <v>0.42814260223765432</v>
      </c>
      <c r="DZ690" s="22">
        <v>0.56817507144868828</v>
      </c>
      <c r="EA690" s="32">
        <f>VLOOKUP(A690,'Uline Box Data'!$A$1:$L$1598,12,FALSE)</f>
        <v>0.81</v>
      </c>
      <c r="EB690" s="32">
        <f t="shared" si="108"/>
        <v>13.5</v>
      </c>
      <c r="EC690" s="32">
        <f t="shared" si="109"/>
        <v>555.75</v>
      </c>
      <c r="ED690" s="34">
        <f>10000/CG690*EA690</f>
        <v>16.200000000000003</v>
      </c>
      <c r="EE690" s="34">
        <f t="shared" si="110"/>
        <v>23.142857142857146</v>
      </c>
      <c r="EF690" s="34">
        <f>10000/DG690*EA690</f>
        <v>32.400000000000006</v>
      </c>
      <c r="EG690" s="34">
        <f>10000/DT690*EA690</f>
        <v>101.25</v>
      </c>
    </row>
    <row r="691" spans="1:137" x14ac:dyDescent="0.25">
      <c r="A691" t="s">
        <v>1455</v>
      </c>
      <c r="B691">
        <v>24</v>
      </c>
      <c r="C691">
        <v>16</v>
      </c>
      <c r="D691">
        <v>6</v>
      </c>
      <c r="E691">
        <v>2304</v>
      </c>
      <c r="F691" t="s">
        <v>23</v>
      </c>
      <c r="H691">
        <v>24</v>
      </c>
      <c r="I691">
        <v>16</v>
      </c>
      <c r="J691">
        <v>6</v>
      </c>
      <c r="K691">
        <v>24</v>
      </c>
      <c r="L691">
        <v>16</v>
      </c>
      <c r="M691">
        <v>6</v>
      </c>
      <c r="N691">
        <v>24</v>
      </c>
      <c r="O691">
        <v>16</v>
      </c>
      <c r="P691">
        <v>6</v>
      </c>
      <c r="Q691">
        <v>24</v>
      </c>
      <c r="R691">
        <v>16</v>
      </c>
      <c r="S691">
        <v>6</v>
      </c>
      <c r="T691" t="s">
        <v>26</v>
      </c>
      <c r="U691">
        <v>22.092000000000002</v>
      </c>
      <c r="V691">
        <v>15.780000000000001</v>
      </c>
      <c r="W691">
        <v>4.593</v>
      </c>
      <c r="X691">
        <v>21.875</v>
      </c>
      <c r="Y691">
        <v>13.125</v>
      </c>
      <c r="Z691">
        <v>5.2125000000000004</v>
      </c>
      <c r="AA691">
        <v>21.875</v>
      </c>
      <c r="AB691">
        <v>13.125</v>
      </c>
      <c r="AC691">
        <v>4.4375999999999998</v>
      </c>
      <c r="AD691">
        <v>23.125</v>
      </c>
      <c r="AE691">
        <v>13.875</v>
      </c>
      <c r="AF691">
        <v>5.1879999999999997</v>
      </c>
      <c r="AH691" t="s">
        <v>24</v>
      </c>
      <c r="AI691">
        <v>1.9079999999999977</v>
      </c>
      <c r="AJ691">
        <v>0.21999999999999886</v>
      </c>
      <c r="AK691">
        <v>1.407</v>
      </c>
      <c r="AL691">
        <v>2.125</v>
      </c>
      <c r="AM691">
        <v>2.875</v>
      </c>
      <c r="AN691">
        <v>0.78749999999999964</v>
      </c>
      <c r="AO691">
        <v>2.125</v>
      </c>
      <c r="AP691">
        <v>2.875</v>
      </c>
      <c r="AQ691">
        <v>1.5624000000000002</v>
      </c>
      <c r="AR691">
        <v>0.875</v>
      </c>
      <c r="AS691">
        <v>2.125</v>
      </c>
      <c r="AT691">
        <v>0.81200000000000028</v>
      </c>
      <c r="AU691">
        <v>40.950058341926542</v>
      </c>
      <c r="AW691" t="s">
        <v>109</v>
      </c>
      <c r="AX691">
        <v>3.6404639999999913</v>
      </c>
      <c r="AY691">
        <v>4.8399999999999499E-2</v>
      </c>
      <c r="AZ691">
        <v>1.979649</v>
      </c>
      <c r="BA691">
        <v>4.515625</v>
      </c>
      <c r="BB691">
        <v>8.265625</v>
      </c>
      <c r="BC691">
        <v>0.62015624999999941</v>
      </c>
      <c r="BD691">
        <v>4.515625</v>
      </c>
      <c r="BE691">
        <v>8.265625</v>
      </c>
      <c r="BF691">
        <v>2.4410937600000007</v>
      </c>
      <c r="BG691">
        <v>0.765625</v>
      </c>
      <c r="BH691">
        <v>4.515625</v>
      </c>
      <c r="BI691">
        <v>0.65934400000000049</v>
      </c>
      <c r="BJ691">
        <v>1676.9072782071871</v>
      </c>
      <c r="BL691" t="s">
        <v>53</v>
      </c>
      <c r="BM691">
        <v>7</v>
      </c>
      <c r="BN691">
        <v>5</v>
      </c>
      <c r="BO691">
        <v>3</v>
      </c>
      <c r="BP691">
        <v>5</v>
      </c>
      <c r="BQ691">
        <v>3</v>
      </c>
      <c r="BR691">
        <v>3</v>
      </c>
      <c r="BS691">
        <v>5</v>
      </c>
      <c r="BT691">
        <v>3</v>
      </c>
      <c r="BU691">
        <v>2</v>
      </c>
      <c r="BV691">
        <v>5</v>
      </c>
      <c r="BW691">
        <v>3</v>
      </c>
      <c r="BX691">
        <v>2</v>
      </c>
      <c r="BZ691" t="s">
        <v>55</v>
      </c>
      <c r="CA691">
        <v>105</v>
      </c>
      <c r="CB691">
        <v>1</v>
      </c>
      <c r="CC691">
        <v>5</v>
      </c>
      <c r="CD691">
        <v>1</v>
      </c>
      <c r="CE691">
        <v>110</v>
      </c>
      <c r="CF691">
        <v>20.9</v>
      </c>
      <c r="CG691">
        <v>2750</v>
      </c>
      <c r="CH691">
        <v>1677.4201857600003</v>
      </c>
      <c r="CI691">
        <v>626.57981423999968</v>
      </c>
      <c r="CJ691">
        <v>3.0555555555555554</v>
      </c>
      <c r="CK691">
        <v>0.7280469556250001</v>
      </c>
      <c r="CM691" t="s">
        <v>56</v>
      </c>
      <c r="CN691">
        <v>45</v>
      </c>
      <c r="CO691">
        <v>1</v>
      </c>
      <c r="CP691">
        <v>3</v>
      </c>
      <c r="CQ691">
        <v>1</v>
      </c>
      <c r="CR691">
        <v>48</v>
      </c>
      <c r="CS691">
        <v>18.240000000000002</v>
      </c>
      <c r="CT691">
        <v>1200</v>
      </c>
      <c r="CU691">
        <v>1596.328125</v>
      </c>
      <c r="CV691">
        <v>707.671875</v>
      </c>
      <c r="CW691">
        <v>1.6</v>
      </c>
      <c r="CX691">
        <v>0.69285074869791663</v>
      </c>
      <c r="CZ691" t="s">
        <v>57</v>
      </c>
      <c r="DA691">
        <v>30</v>
      </c>
      <c r="DB691">
        <v>0</v>
      </c>
      <c r="DC691">
        <v>0</v>
      </c>
      <c r="DD691">
        <v>0</v>
      </c>
      <c r="DE691">
        <v>30</v>
      </c>
      <c r="DF691">
        <v>40.5</v>
      </c>
      <c r="DG691">
        <v>750</v>
      </c>
      <c r="DH691">
        <v>1274.0765624999999</v>
      </c>
      <c r="DI691">
        <v>1029.9234375000001</v>
      </c>
      <c r="DJ691">
        <v>1.5</v>
      </c>
      <c r="DK691">
        <v>0.55298461914062491</v>
      </c>
      <c r="DM691" t="s">
        <v>58</v>
      </c>
      <c r="DN691">
        <v>30</v>
      </c>
      <c r="DO691">
        <v>0</v>
      </c>
      <c r="DP691">
        <v>0</v>
      </c>
      <c r="DQ691">
        <v>0</v>
      </c>
      <c r="DR691">
        <v>30</v>
      </c>
      <c r="DS691">
        <v>22.5</v>
      </c>
      <c r="DT691">
        <v>480</v>
      </c>
      <c r="DU691">
        <v>1664.6184374999998</v>
      </c>
      <c r="DV691">
        <v>639.3815625000002</v>
      </c>
      <c r="DW691">
        <v>2</v>
      </c>
      <c r="DX691">
        <v>0.72249064127604157</v>
      </c>
      <c r="DZ691" s="22">
        <v>0.67409324118489578</v>
      </c>
      <c r="EA691" s="32">
        <f>VLOOKUP(A691,'Uline Box Data'!$A$1:$L$1598,12,FALSE)</f>
        <v>1.39</v>
      </c>
      <c r="EB691" s="32">
        <f t="shared" si="108"/>
        <v>40.5</v>
      </c>
      <c r="EC691" s="32">
        <f t="shared" si="109"/>
        <v>1788.75</v>
      </c>
      <c r="ED691" s="34">
        <f t="shared" ref="ED691:ED696" si="118">10000/CT691*EA691</f>
        <v>11.583333333333334</v>
      </c>
      <c r="EE691" s="34">
        <f t="shared" si="110"/>
        <v>11.583333333333334</v>
      </c>
      <c r="EF691" s="34">
        <f t="shared" ref="EF691:EG696" si="119">10000/CU691*EB691</f>
        <v>253.70723829099987</v>
      </c>
      <c r="EG691" s="34">
        <f t="shared" si="119"/>
        <v>25276.545008942176</v>
      </c>
    </row>
    <row r="692" spans="1:137" x14ac:dyDescent="0.25">
      <c r="A692" t="s">
        <v>1454</v>
      </c>
      <c r="B692">
        <v>24</v>
      </c>
      <c r="C692">
        <v>16</v>
      </c>
      <c r="D692">
        <v>6</v>
      </c>
      <c r="E692">
        <v>2304</v>
      </c>
      <c r="F692" t="s">
        <v>23</v>
      </c>
      <c r="H692">
        <v>24</v>
      </c>
      <c r="I692">
        <v>16</v>
      </c>
      <c r="J692">
        <v>6</v>
      </c>
      <c r="K692">
        <v>24</v>
      </c>
      <c r="L692">
        <v>16</v>
      </c>
      <c r="M692">
        <v>6</v>
      </c>
      <c r="N692">
        <v>24</v>
      </c>
      <c r="O692">
        <v>16</v>
      </c>
      <c r="P692">
        <v>6</v>
      </c>
      <c r="Q692">
        <v>24</v>
      </c>
      <c r="R692">
        <v>16</v>
      </c>
      <c r="S692">
        <v>6</v>
      </c>
      <c r="T692" t="s">
        <v>26</v>
      </c>
      <c r="U692">
        <v>22.092000000000002</v>
      </c>
      <c r="V692">
        <v>15.780000000000001</v>
      </c>
      <c r="W692">
        <v>4.593</v>
      </c>
      <c r="X692">
        <v>21.875</v>
      </c>
      <c r="Y692">
        <v>13.125</v>
      </c>
      <c r="Z692">
        <v>5.2125000000000004</v>
      </c>
      <c r="AA692">
        <v>21.875</v>
      </c>
      <c r="AB692">
        <v>13.125</v>
      </c>
      <c r="AC692">
        <v>4.4375999999999998</v>
      </c>
      <c r="AD692">
        <v>23.125</v>
      </c>
      <c r="AE692">
        <v>13.875</v>
      </c>
      <c r="AF692">
        <v>5.1879999999999997</v>
      </c>
      <c r="AH692" t="s">
        <v>24</v>
      </c>
      <c r="AI692">
        <v>1.9079999999999977</v>
      </c>
      <c r="AJ692">
        <v>0.21999999999999886</v>
      </c>
      <c r="AK692">
        <v>1.407</v>
      </c>
      <c r="AL692">
        <v>2.125</v>
      </c>
      <c r="AM692">
        <v>2.875</v>
      </c>
      <c r="AN692">
        <v>0.78749999999999964</v>
      </c>
      <c r="AO692">
        <v>2.125</v>
      </c>
      <c r="AP692">
        <v>2.875</v>
      </c>
      <c r="AQ692">
        <v>1.5624000000000002</v>
      </c>
      <c r="AR692">
        <v>0.875</v>
      </c>
      <c r="AS692">
        <v>2.125</v>
      </c>
      <c r="AT692">
        <v>0.81200000000000028</v>
      </c>
      <c r="AU692">
        <v>40.950058341926542</v>
      </c>
      <c r="AW692" t="s">
        <v>109</v>
      </c>
      <c r="AX692">
        <v>3.6404639999999913</v>
      </c>
      <c r="AY692">
        <v>4.8399999999999499E-2</v>
      </c>
      <c r="AZ692">
        <v>1.979649</v>
      </c>
      <c r="BA692">
        <v>4.515625</v>
      </c>
      <c r="BB692">
        <v>8.265625</v>
      </c>
      <c r="BC692">
        <v>0.62015624999999941</v>
      </c>
      <c r="BD692">
        <v>4.515625</v>
      </c>
      <c r="BE692">
        <v>8.265625</v>
      </c>
      <c r="BF692">
        <v>2.4410937600000007</v>
      </c>
      <c r="BG692">
        <v>0.765625</v>
      </c>
      <c r="BH692">
        <v>4.515625</v>
      </c>
      <c r="BI692">
        <v>0.65934400000000049</v>
      </c>
      <c r="BJ692">
        <v>1676.9072782071871</v>
      </c>
      <c r="BL692" t="s">
        <v>53</v>
      </c>
      <c r="BM692">
        <v>7</v>
      </c>
      <c r="BN692">
        <v>5</v>
      </c>
      <c r="BO692">
        <v>3</v>
      </c>
      <c r="BP692">
        <v>5</v>
      </c>
      <c r="BQ692">
        <v>3</v>
      </c>
      <c r="BR692">
        <v>3</v>
      </c>
      <c r="BS692">
        <v>5</v>
      </c>
      <c r="BT692">
        <v>3</v>
      </c>
      <c r="BU692">
        <v>2</v>
      </c>
      <c r="BV692">
        <v>5</v>
      </c>
      <c r="BW692">
        <v>3</v>
      </c>
      <c r="BX692">
        <v>2</v>
      </c>
      <c r="BZ692" t="s">
        <v>55</v>
      </c>
      <c r="CA692">
        <v>105</v>
      </c>
      <c r="CB692">
        <v>1</v>
      </c>
      <c r="CC692">
        <v>5</v>
      </c>
      <c r="CD692">
        <v>1</v>
      </c>
      <c r="CE692">
        <v>110</v>
      </c>
      <c r="CF692">
        <v>20.9</v>
      </c>
      <c r="CG692">
        <v>2750</v>
      </c>
      <c r="CH692">
        <v>1677.4201857600003</v>
      </c>
      <c r="CI692">
        <v>626.57981423999968</v>
      </c>
      <c r="CJ692">
        <v>3.0555555555555554</v>
      </c>
      <c r="CK692">
        <v>0.7280469556250001</v>
      </c>
      <c r="CM692" t="s">
        <v>56</v>
      </c>
      <c r="CN692">
        <v>45</v>
      </c>
      <c r="CO692">
        <v>1</v>
      </c>
      <c r="CP692">
        <v>3</v>
      </c>
      <c r="CQ692">
        <v>1</v>
      </c>
      <c r="CR692">
        <v>48</v>
      </c>
      <c r="CS692">
        <v>18.240000000000002</v>
      </c>
      <c r="CT692">
        <v>1200</v>
      </c>
      <c r="CU692">
        <v>1596.328125</v>
      </c>
      <c r="CV692">
        <v>707.671875</v>
      </c>
      <c r="CW692">
        <v>1.6</v>
      </c>
      <c r="CX692">
        <v>0.69285074869791663</v>
      </c>
      <c r="CZ692" t="s">
        <v>57</v>
      </c>
      <c r="DA692">
        <v>30</v>
      </c>
      <c r="DB692">
        <v>0</v>
      </c>
      <c r="DC692">
        <v>0</v>
      </c>
      <c r="DD692">
        <v>0</v>
      </c>
      <c r="DE692">
        <v>30</v>
      </c>
      <c r="DF692">
        <v>40.5</v>
      </c>
      <c r="DG692">
        <v>750</v>
      </c>
      <c r="DH692">
        <v>1274.0765624999999</v>
      </c>
      <c r="DI692">
        <v>1029.9234375000001</v>
      </c>
      <c r="DJ692">
        <v>1.5</v>
      </c>
      <c r="DK692">
        <v>0.55298461914062491</v>
      </c>
      <c r="DM692" t="s">
        <v>58</v>
      </c>
      <c r="DN692">
        <v>30</v>
      </c>
      <c r="DO692">
        <v>0</v>
      </c>
      <c r="DP692">
        <v>0</v>
      </c>
      <c r="DQ692">
        <v>0</v>
      </c>
      <c r="DR692">
        <v>30</v>
      </c>
      <c r="DS692">
        <v>22.5</v>
      </c>
      <c r="DT692">
        <v>480</v>
      </c>
      <c r="DU692">
        <v>1664.6184374999998</v>
      </c>
      <c r="DV692">
        <v>639.3815625000002</v>
      </c>
      <c r="DW692">
        <v>2</v>
      </c>
      <c r="DX692">
        <v>0.72249064127604157</v>
      </c>
      <c r="DZ692" s="22">
        <v>0.67409324118489578</v>
      </c>
      <c r="EA692" s="32">
        <f>VLOOKUP(A692,'Uline Box Data'!$A$1:$L$1598,12,FALSE)</f>
        <v>1.66</v>
      </c>
      <c r="EB692" s="32">
        <f t="shared" si="108"/>
        <v>40.5</v>
      </c>
      <c r="EC692" s="32">
        <f t="shared" si="109"/>
        <v>1788.75</v>
      </c>
      <c r="ED692" s="34">
        <f t="shared" si="118"/>
        <v>13.833333333333334</v>
      </c>
      <c r="EE692" s="34">
        <f t="shared" si="110"/>
        <v>13.833333333333334</v>
      </c>
      <c r="EF692" s="34">
        <f t="shared" si="119"/>
        <v>253.70723829099987</v>
      </c>
      <c r="EG692" s="34">
        <f t="shared" si="119"/>
        <v>25276.545008942176</v>
      </c>
    </row>
    <row r="693" spans="1:137" x14ac:dyDescent="0.25">
      <c r="A693" t="s">
        <v>1676</v>
      </c>
      <c r="B693">
        <v>28</v>
      </c>
      <c r="C693">
        <v>28</v>
      </c>
      <c r="D693">
        <v>28</v>
      </c>
      <c r="E693">
        <v>21952</v>
      </c>
      <c r="F693" t="s">
        <v>23</v>
      </c>
      <c r="H693">
        <v>28</v>
      </c>
      <c r="I693">
        <v>28</v>
      </c>
      <c r="J693">
        <v>28</v>
      </c>
      <c r="K693">
        <v>28</v>
      </c>
      <c r="L693">
        <v>28</v>
      </c>
      <c r="M693">
        <v>28</v>
      </c>
      <c r="N693">
        <v>28</v>
      </c>
      <c r="O693">
        <v>28</v>
      </c>
      <c r="P693">
        <v>28</v>
      </c>
      <c r="Q693">
        <v>28</v>
      </c>
      <c r="R693">
        <v>28</v>
      </c>
      <c r="S693">
        <v>28</v>
      </c>
      <c r="T693" t="s">
        <v>26</v>
      </c>
      <c r="U693">
        <v>25.248000000000001</v>
      </c>
      <c r="V693">
        <v>25.248000000000001</v>
      </c>
      <c r="W693">
        <v>15.309999999999999</v>
      </c>
      <c r="X693">
        <v>26.25</v>
      </c>
      <c r="Y693">
        <v>26.25</v>
      </c>
      <c r="Z693">
        <v>17.375</v>
      </c>
      <c r="AA693">
        <v>26.25</v>
      </c>
      <c r="AB693">
        <v>26.25</v>
      </c>
      <c r="AC693">
        <v>22.187999999999999</v>
      </c>
      <c r="AD693">
        <v>27.75</v>
      </c>
      <c r="AE693">
        <v>27.75</v>
      </c>
      <c r="AF693">
        <v>25.939999999999998</v>
      </c>
      <c r="AH693" t="s">
        <v>24</v>
      </c>
      <c r="AI693">
        <v>2.7519999999999989</v>
      </c>
      <c r="AJ693">
        <v>2.7519999999999989</v>
      </c>
      <c r="AK693">
        <v>12.690000000000001</v>
      </c>
      <c r="AL693">
        <v>1.75</v>
      </c>
      <c r="AM693">
        <v>1.75</v>
      </c>
      <c r="AN693">
        <v>10.625</v>
      </c>
      <c r="AO693">
        <v>1.75</v>
      </c>
      <c r="AP693">
        <v>1.75</v>
      </c>
      <c r="AQ693">
        <v>5.8120000000000012</v>
      </c>
      <c r="AR693">
        <v>0.25</v>
      </c>
      <c r="AS693">
        <v>0.25</v>
      </c>
      <c r="AT693">
        <v>2.0600000000000023</v>
      </c>
      <c r="AU693">
        <v>7166.5883300012747</v>
      </c>
      <c r="AW693" t="s">
        <v>109</v>
      </c>
      <c r="AX693">
        <v>7.5735039999999936</v>
      </c>
      <c r="AY693">
        <v>7.5735039999999936</v>
      </c>
      <c r="AZ693">
        <v>161.03610000000003</v>
      </c>
      <c r="BA693">
        <v>3.0625</v>
      </c>
      <c r="BB693">
        <v>3.0625</v>
      </c>
      <c r="BC693">
        <v>112.890625</v>
      </c>
      <c r="BD693">
        <v>3.0625</v>
      </c>
      <c r="BE693">
        <v>3.0625</v>
      </c>
      <c r="BF693">
        <v>33.779344000000016</v>
      </c>
      <c r="BG693">
        <v>6.25E-2</v>
      </c>
      <c r="BH693">
        <v>6.25E-2</v>
      </c>
      <c r="BI693">
        <v>4.2436000000000096</v>
      </c>
      <c r="BJ693">
        <v>51359988.291710481</v>
      </c>
      <c r="BL693" t="s">
        <v>53</v>
      </c>
      <c r="BM693">
        <v>8</v>
      </c>
      <c r="BN693">
        <v>8</v>
      </c>
      <c r="BO693">
        <v>10</v>
      </c>
      <c r="BP693">
        <v>6</v>
      </c>
      <c r="BQ693">
        <v>6</v>
      </c>
      <c r="BR693">
        <v>10</v>
      </c>
      <c r="BS693">
        <v>6</v>
      </c>
      <c r="BT693">
        <v>6</v>
      </c>
      <c r="BU693">
        <v>10</v>
      </c>
      <c r="BV693">
        <v>6</v>
      </c>
      <c r="BW693">
        <v>6</v>
      </c>
      <c r="BX693">
        <v>10</v>
      </c>
      <c r="BZ693" t="s">
        <v>55</v>
      </c>
      <c r="CA693">
        <v>640</v>
      </c>
      <c r="CB693">
        <v>1</v>
      </c>
      <c r="CC693">
        <v>8</v>
      </c>
      <c r="CD693">
        <v>8</v>
      </c>
      <c r="CE693">
        <v>704</v>
      </c>
      <c r="CF693">
        <v>133.76</v>
      </c>
      <c r="CG693">
        <v>17600</v>
      </c>
      <c r="CH693">
        <v>10735.489188864001</v>
      </c>
      <c r="CI693">
        <v>11216.510811135999</v>
      </c>
      <c r="CJ693">
        <v>19.555555555555557</v>
      </c>
      <c r="CK693">
        <v>0.48904378593586012</v>
      </c>
      <c r="CM693" t="s">
        <v>56</v>
      </c>
      <c r="CN693">
        <v>360</v>
      </c>
      <c r="CO693">
        <v>1</v>
      </c>
      <c r="CP693">
        <v>6</v>
      </c>
      <c r="CQ693">
        <v>6</v>
      </c>
      <c r="CR693">
        <v>396</v>
      </c>
      <c r="CS693">
        <v>150.47999999999999</v>
      </c>
      <c r="CT693">
        <v>9900</v>
      </c>
      <c r="CU693">
        <v>13169.70703125</v>
      </c>
      <c r="CV693">
        <v>8782.29296875</v>
      </c>
      <c r="CW693">
        <v>13.2</v>
      </c>
      <c r="CX693">
        <v>0.5999319893973214</v>
      </c>
      <c r="CZ693" t="s">
        <v>57</v>
      </c>
      <c r="DA693">
        <v>360</v>
      </c>
      <c r="DB693">
        <v>0</v>
      </c>
      <c r="DC693">
        <v>0</v>
      </c>
      <c r="DD693">
        <v>0</v>
      </c>
      <c r="DE693">
        <v>360</v>
      </c>
      <c r="DF693">
        <v>486.00000000000006</v>
      </c>
      <c r="DG693">
        <v>9000</v>
      </c>
      <c r="DH693">
        <v>15288.918749999999</v>
      </c>
      <c r="DI693">
        <v>6663.0812500000011</v>
      </c>
      <c r="DJ693">
        <v>18</v>
      </c>
      <c r="DK693">
        <v>0.69647042410714277</v>
      </c>
      <c r="DM693" t="s">
        <v>58</v>
      </c>
      <c r="DN693">
        <v>360</v>
      </c>
      <c r="DO693">
        <v>0</v>
      </c>
      <c r="DP693">
        <v>0</v>
      </c>
      <c r="DQ693">
        <v>0</v>
      </c>
      <c r="DR693">
        <v>360</v>
      </c>
      <c r="DS693">
        <v>270</v>
      </c>
      <c r="DT693">
        <v>5760</v>
      </c>
      <c r="DU693">
        <v>19975.421249999999</v>
      </c>
      <c r="DV693">
        <v>1976.5787500000006</v>
      </c>
      <c r="DW693">
        <v>24</v>
      </c>
      <c r="DX693">
        <v>0.90995905840014579</v>
      </c>
      <c r="DZ693" s="22">
        <v>0.67385131446011748</v>
      </c>
      <c r="EA693" s="32">
        <f>VLOOKUP(A693,'Uline Box Data'!$A$1:$L$1598,12,FALSE)</f>
        <v>5.68</v>
      </c>
      <c r="EB693" s="32">
        <f t="shared" si="108"/>
        <v>486.00000000000006</v>
      </c>
      <c r="EC693" s="32">
        <f t="shared" si="109"/>
        <v>4816.75</v>
      </c>
      <c r="ED693" s="34">
        <f t="shared" si="118"/>
        <v>5.737373737373737</v>
      </c>
      <c r="EE693" s="34">
        <f t="shared" si="110"/>
        <v>5.737373737373737</v>
      </c>
      <c r="EF693" s="34">
        <f t="shared" si="119"/>
        <v>369.02871024145435</v>
      </c>
      <c r="EG693" s="34">
        <f t="shared" si="119"/>
        <v>5484.6154838371067</v>
      </c>
    </row>
    <row r="694" spans="1:137" x14ac:dyDescent="0.25">
      <c r="A694" t="s">
        <v>1677</v>
      </c>
      <c r="B694">
        <v>28</v>
      </c>
      <c r="C694">
        <v>28</v>
      </c>
      <c r="D694">
        <v>28</v>
      </c>
      <c r="E694">
        <v>21952</v>
      </c>
      <c r="F694" t="s">
        <v>23</v>
      </c>
      <c r="H694">
        <v>28</v>
      </c>
      <c r="I694">
        <v>28</v>
      </c>
      <c r="J694">
        <v>28</v>
      </c>
      <c r="K694">
        <v>28</v>
      </c>
      <c r="L694">
        <v>28</v>
      </c>
      <c r="M694">
        <v>28</v>
      </c>
      <c r="N694">
        <v>28</v>
      </c>
      <c r="O694">
        <v>28</v>
      </c>
      <c r="P694">
        <v>28</v>
      </c>
      <c r="Q694">
        <v>28</v>
      </c>
      <c r="R694">
        <v>28</v>
      </c>
      <c r="S694">
        <v>28</v>
      </c>
      <c r="T694" t="s">
        <v>26</v>
      </c>
      <c r="U694">
        <v>25.248000000000001</v>
      </c>
      <c r="V694">
        <v>25.248000000000001</v>
      </c>
      <c r="W694">
        <v>15.309999999999999</v>
      </c>
      <c r="X694">
        <v>26.25</v>
      </c>
      <c r="Y694">
        <v>26.25</v>
      </c>
      <c r="Z694">
        <v>17.375</v>
      </c>
      <c r="AA694">
        <v>26.25</v>
      </c>
      <c r="AB694">
        <v>26.25</v>
      </c>
      <c r="AC694">
        <v>22.187999999999999</v>
      </c>
      <c r="AD694">
        <v>27.75</v>
      </c>
      <c r="AE694">
        <v>27.75</v>
      </c>
      <c r="AF694">
        <v>25.939999999999998</v>
      </c>
      <c r="AH694" t="s">
        <v>24</v>
      </c>
      <c r="AI694">
        <v>2.7519999999999989</v>
      </c>
      <c r="AJ694">
        <v>2.7519999999999989</v>
      </c>
      <c r="AK694">
        <v>12.690000000000001</v>
      </c>
      <c r="AL694">
        <v>1.75</v>
      </c>
      <c r="AM694">
        <v>1.75</v>
      </c>
      <c r="AN694">
        <v>10.625</v>
      </c>
      <c r="AO694">
        <v>1.75</v>
      </c>
      <c r="AP694">
        <v>1.75</v>
      </c>
      <c r="AQ694">
        <v>5.8120000000000012</v>
      </c>
      <c r="AR694">
        <v>0.25</v>
      </c>
      <c r="AS694">
        <v>0.25</v>
      </c>
      <c r="AT694">
        <v>2.0600000000000023</v>
      </c>
      <c r="AU694">
        <v>7166.5883300012747</v>
      </c>
      <c r="AW694" t="s">
        <v>109</v>
      </c>
      <c r="AX694">
        <v>7.5735039999999936</v>
      </c>
      <c r="AY694">
        <v>7.5735039999999936</v>
      </c>
      <c r="AZ694">
        <v>161.03610000000003</v>
      </c>
      <c r="BA694">
        <v>3.0625</v>
      </c>
      <c r="BB694">
        <v>3.0625</v>
      </c>
      <c r="BC694">
        <v>112.890625</v>
      </c>
      <c r="BD694">
        <v>3.0625</v>
      </c>
      <c r="BE694">
        <v>3.0625</v>
      </c>
      <c r="BF694">
        <v>33.779344000000016</v>
      </c>
      <c r="BG694">
        <v>6.25E-2</v>
      </c>
      <c r="BH694">
        <v>6.25E-2</v>
      </c>
      <c r="BI694">
        <v>4.2436000000000096</v>
      </c>
      <c r="BJ694">
        <v>51359988.291710481</v>
      </c>
      <c r="BL694" t="s">
        <v>53</v>
      </c>
      <c r="BM694">
        <v>8</v>
      </c>
      <c r="BN694">
        <v>8</v>
      </c>
      <c r="BO694">
        <v>10</v>
      </c>
      <c r="BP694">
        <v>6</v>
      </c>
      <c r="BQ694">
        <v>6</v>
      </c>
      <c r="BR694">
        <v>10</v>
      </c>
      <c r="BS694">
        <v>6</v>
      </c>
      <c r="BT694">
        <v>6</v>
      </c>
      <c r="BU694">
        <v>10</v>
      </c>
      <c r="BV694">
        <v>6</v>
      </c>
      <c r="BW694">
        <v>6</v>
      </c>
      <c r="BX694">
        <v>10</v>
      </c>
      <c r="BZ694" t="s">
        <v>55</v>
      </c>
      <c r="CA694">
        <v>640</v>
      </c>
      <c r="CB694">
        <v>1</v>
      </c>
      <c r="CC694">
        <v>8</v>
      </c>
      <c r="CD694">
        <v>8</v>
      </c>
      <c r="CE694">
        <v>704</v>
      </c>
      <c r="CF694">
        <v>133.76</v>
      </c>
      <c r="CG694">
        <v>17600</v>
      </c>
      <c r="CH694">
        <v>10735.489188864001</v>
      </c>
      <c r="CI694">
        <v>11216.510811135999</v>
      </c>
      <c r="CJ694">
        <v>19.555555555555557</v>
      </c>
      <c r="CK694">
        <v>0.48904378593586012</v>
      </c>
      <c r="CM694" t="s">
        <v>56</v>
      </c>
      <c r="CN694">
        <v>360</v>
      </c>
      <c r="CO694">
        <v>1</v>
      </c>
      <c r="CP694">
        <v>6</v>
      </c>
      <c r="CQ694">
        <v>6</v>
      </c>
      <c r="CR694">
        <v>396</v>
      </c>
      <c r="CS694">
        <v>150.47999999999999</v>
      </c>
      <c r="CT694">
        <v>9900</v>
      </c>
      <c r="CU694">
        <v>13169.70703125</v>
      </c>
      <c r="CV694">
        <v>8782.29296875</v>
      </c>
      <c r="CW694">
        <v>13.2</v>
      </c>
      <c r="CX694">
        <v>0.5999319893973214</v>
      </c>
      <c r="CZ694" t="s">
        <v>57</v>
      </c>
      <c r="DA694">
        <v>360</v>
      </c>
      <c r="DB694">
        <v>0</v>
      </c>
      <c r="DC694">
        <v>0</v>
      </c>
      <c r="DD694">
        <v>0</v>
      </c>
      <c r="DE694">
        <v>360</v>
      </c>
      <c r="DF694">
        <v>486.00000000000006</v>
      </c>
      <c r="DG694">
        <v>9000</v>
      </c>
      <c r="DH694">
        <v>15288.918749999999</v>
      </c>
      <c r="DI694">
        <v>6663.0812500000011</v>
      </c>
      <c r="DJ694">
        <v>18</v>
      </c>
      <c r="DK694">
        <v>0.69647042410714277</v>
      </c>
      <c r="DM694" t="s">
        <v>58</v>
      </c>
      <c r="DN694">
        <v>360</v>
      </c>
      <c r="DO694">
        <v>0</v>
      </c>
      <c r="DP694">
        <v>0</v>
      </c>
      <c r="DQ694">
        <v>0</v>
      </c>
      <c r="DR694">
        <v>360</v>
      </c>
      <c r="DS694">
        <v>270</v>
      </c>
      <c r="DT694">
        <v>5760</v>
      </c>
      <c r="DU694">
        <v>19975.421249999999</v>
      </c>
      <c r="DV694">
        <v>1976.5787500000006</v>
      </c>
      <c r="DW694">
        <v>24</v>
      </c>
      <c r="DX694">
        <v>0.90995905840014579</v>
      </c>
      <c r="DZ694" s="22">
        <v>0.67385131446011748</v>
      </c>
      <c r="EA694" s="32">
        <f>VLOOKUP(A694,'Uline Box Data'!$A$1:$L$1598,12,FALSE)</f>
        <v>11.43</v>
      </c>
      <c r="EB694" s="32">
        <f t="shared" si="108"/>
        <v>486.00000000000006</v>
      </c>
      <c r="EC694" s="32">
        <f t="shared" si="109"/>
        <v>4816.75</v>
      </c>
      <c r="ED694" s="34">
        <f t="shared" si="118"/>
        <v>11.545454545454547</v>
      </c>
      <c r="EE694" s="34">
        <f t="shared" si="110"/>
        <v>11.545454545454547</v>
      </c>
      <c r="EF694" s="34">
        <f t="shared" si="119"/>
        <v>369.02871024145435</v>
      </c>
      <c r="EG694" s="34">
        <f t="shared" si="119"/>
        <v>5484.6154838371067</v>
      </c>
    </row>
    <row r="695" spans="1:137" x14ac:dyDescent="0.25">
      <c r="A695" t="s">
        <v>995</v>
      </c>
      <c r="B695">
        <v>17.25</v>
      </c>
      <c r="C695">
        <v>11.25</v>
      </c>
      <c r="D695">
        <v>9</v>
      </c>
      <c r="E695">
        <v>1746.5625</v>
      </c>
      <c r="F695" t="s">
        <v>23</v>
      </c>
      <c r="H695">
        <v>17.25</v>
      </c>
      <c r="I695">
        <v>11.25</v>
      </c>
      <c r="J695">
        <v>9</v>
      </c>
      <c r="K695">
        <v>17.25</v>
      </c>
      <c r="L695">
        <v>11.25</v>
      </c>
      <c r="M695">
        <v>9</v>
      </c>
      <c r="N695">
        <v>17.25</v>
      </c>
      <c r="O695">
        <v>11.25</v>
      </c>
      <c r="P695">
        <v>9</v>
      </c>
      <c r="Q695">
        <v>17.25</v>
      </c>
      <c r="R695">
        <v>11.25</v>
      </c>
      <c r="S695">
        <v>9</v>
      </c>
      <c r="T695" t="s">
        <v>26</v>
      </c>
      <c r="U695">
        <v>15.780000000000001</v>
      </c>
      <c r="V695">
        <v>9.468</v>
      </c>
      <c r="W695">
        <v>7.6549999999999994</v>
      </c>
      <c r="X695">
        <v>13.125</v>
      </c>
      <c r="Y695">
        <v>8.75</v>
      </c>
      <c r="Z695">
        <v>8.6875</v>
      </c>
      <c r="AA695">
        <v>13.125</v>
      </c>
      <c r="AB695">
        <v>8.75</v>
      </c>
      <c r="AC695">
        <v>8.8751999999999995</v>
      </c>
      <c r="AD695">
        <v>13.875</v>
      </c>
      <c r="AE695">
        <v>9.25</v>
      </c>
      <c r="AF695">
        <v>7.782</v>
      </c>
      <c r="AH695" t="s">
        <v>24</v>
      </c>
      <c r="AI695">
        <v>1.4699999999999989</v>
      </c>
      <c r="AJ695">
        <v>1.782</v>
      </c>
      <c r="AK695">
        <v>1.3450000000000006</v>
      </c>
      <c r="AL695">
        <v>4.125</v>
      </c>
      <c r="AM695">
        <v>2.5</v>
      </c>
      <c r="AN695">
        <v>0.3125</v>
      </c>
      <c r="AO695">
        <v>4.125</v>
      </c>
      <c r="AP695">
        <v>2.5</v>
      </c>
      <c r="AQ695">
        <v>0.12480000000000047</v>
      </c>
      <c r="AR695">
        <v>3.375</v>
      </c>
      <c r="AS695">
        <v>2</v>
      </c>
      <c r="AT695">
        <v>1.218</v>
      </c>
      <c r="AU695">
        <v>120.14090803504379</v>
      </c>
      <c r="AW695" t="s">
        <v>109</v>
      </c>
      <c r="AX695">
        <v>2.1608999999999967</v>
      </c>
      <c r="AY695">
        <v>3.1755240000000002</v>
      </c>
      <c r="AZ695">
        <v>1.8090250000000017</v>
      </c>
      <c r="BA695">
        <v>17.015625</v>
      </c>
      <c r="BB695">
        <v>6.25</v>
      </c>
      <c r="BC695">
        <v>9.765625E-2</v>
      </c>
      <c r="BD695">
        <v>17.015625</v>
      </c>
      <c r="BE695">
        <v>6.25</v>
      </c>
      <c r="BF695">
        <v>1.5575040000000116E-2</v>
      </c>
      <c r="BG695">
        <v>11.390625</v>
      </c>
      <c r="BH695">
        <v>4</v>
      </c>
      <c r="BI695">
        <v>1.4835239999999998</v>
      </c>
      <c r="BJ695">
        <v>14433.837783484854</v>
      </c>
      <c r="BL695" t="s">
        <v>53</v>
      </c>
      <c r="BM695">
        <v>5</v>
      </c>
      <c r="BN695">
        <v>3</v>
      </c>
      <c r="BO695">
        <v>5</v>
      </c>
      <c r="BP695">
        <v>3</v>
      </c>
      <c r="BQ695">
        <v>2</v>
      </c>
      <c r="BR695">
        <v>5</v>
      </c>
      <c r="BS695">
        <v>3</v>
      </c>
      <c r="BT695">
        <v>2</v>
      </c>
      <c r="BU695">
        <v>4</v>
      </c>
      <c r="BV695">
        <v>3</v>
      </c>
      <c r="BW695">
        <v>2</v>
      </c>
      <c r="BX695">
        <v>3</v>
      </c>
      <c r="BZ695" t="s">
        <v>55</v>
      </c>
      <c r="CA695">
        <v>75</v>
      </c>
      <c r="CB695">
        <v>0</v>
      </c>
      <c r="CC695">
        <v>0</v>
      </c>
      <c r="CD695">
        <v>0</v>
      </c>
      <c r="CE695">
        <v>75</v>
      </c>
      <c r="CF695">
        <v>14.25</v>
      </c>
      <c r="CG695">
        <v>1875</v>
      </c>
      <c r="CH695">
        <v>1143.6955812000001</v>
      </c>
      <c r="CI695">
        <v>602.86691879999989</v>
      </c>
      <c r="CJ695">
        <v>2.0833333333333335</v>
      </c>
      <c r="CK695">
        <v>0.65482659864734305</v>
      </c>
      <c r="CM695" t="s">
        <v>56</v>
      </c>
      <c r="CN695">
        <v>30</v>
      </c>
      <c r="CO695">
        <v>2</v>
      </c>
      <c r="CP695">
        <v>2</v>
      </c>
      <c r="CQ695">
        <v>2</v>
      </c>
      <c r="CR695">
        <v>38</v>
      </c>
      <c r="CS695">
        <v>14.44</v>
      </c>
      <c r="CT695">
        <v>950</v>
      </c>
      <c r="CU695">
        <v>1263.759765625</v>
      </c>
      <c r="CV695">
        <v>482.802734375</v>
      </c>
      <c r="CW695">
        <v>1.2666666666666666</v>
      </c>
      <c r="CX695">
        <v>0.72356973519413137</v>
      </c>
      <c r="CZ695" t="s">
        <v>57</v>
      </c>
      <c r="DA695">
        <v>24</v>
      </c>
      <c r="DB695">
        <v>1</v>
      </c>
      <c r="DC695">
        <v>2</v>
      </c>
      <c r="DD695">
        <v>2</v>
      </c>
      <c r="DE695">
        <v>28</v>
      </c>
      <c r="DF695">
        <v>37.800000000000004</v>
      </c>
      <c r="DG695">
        <v>700</v>
      </c>
      <c r="DH695">
        <v>1189.1381249999999</v>
      </c>
      <c r="DI695">
        <v>557.42437500000005</v>
      </c>
      <c r="DJ695">
        <v>1.4</v>
      </c>
      <c r="DK695">
        <v>0.68084487385936654</v>
      </c>
      <c r="DM695" t="s">
        <v>58</v>
      </c>
      <c r="DN695">
        <v>18</v>
      </c>
      <c r="DO695">
        <v>1</v>
      </c>
      <c r="DP695">
        <v>2</v>
      </c>
      <c r="DQ695">
        <v>1</v>
      </c>
      <c r="DR695">
        <v>20</v>
      </c>
      <c r="DS695">
        <v>15</v>
      </c>
      <c r="DT695">
        <v>320</v>
      </c>
      <c r="DU695">
        <v>1109.745625</v>
      </c>
      <c r="DV695">
        <v>636.81687499999998</v>
      </c>
      <c r="DW695">
        <v>1.3333333333333333</v>
      </c>
      <c r="DX695">
        <v>0.63538844158167829</v>
      </c>
      <c r="DZ695" s="22">
        <v>0.67365741232062981</v>
      </c>
      <c r="EA695" s="32">
        <f>VLOOKUP(A695,'Uline Box Data'!$A$1:$L$1598,12,FALSE)</f>
        <v>1.05</v>
      </c>
      <c r="EB695" s="32">
        <f t="shared" si="108"/>
        <v>37.800000000000004</v>
      </c>
      <c r="EC695" s="32">
        <f t="shared" si="109"/>
        <v>1057.5</v>
      </c>
      <c r="ED695" s="34">
        <f t="shared" si="118"/>
        <v>11.05263157894737</v>
      </c>
      <c r="EE695" s="34">
        <f t="shared" si="110"/>
        <v>11.05263157894737</v>
      </c>
      <c r="EF695" s="34">
        <f t="shared" si="119"/>
        <v>299.10748093254722</v>
      </c>
      <c r="EG695" s="34">
        <f t="shared" si="119"/>
        <v>21903.355650397458</v>
      </c>
    </row>
    <row r="696" spans="1:137" x14ac:dyDescent="0.25">
      <c r="A696" t="s">
        <v>1292</v>
      </c>
      <c r="B696">
        <v>20</v>
      </c>
      <c r="C696">
        <v>20</v>
      </c>
      <c r="D696">
        <v>26</v>
      </c>
      <c r="E696">
        <v>10400</v>
      </c>
      <c r="F696" t="s">
        <v>23</v>
      </c>
      <c r="H696">
        <v>20</v>
      </c>
      <c r="I696">
        <v>20</v>
      </c>
      <c r="J696">
        <v>26</v>
      </c>
      <c r="K696">
        <v>20</v>
      </c>
      <c r="L696">
        <v>20</v>
      </c>
      <c r="M696">
        <v>26</v>
      </c>
      <c r="N696">
        <v>20</v>
      </c>
      <c r="O696">
        <v>20</v>
      </c>
      <c r="P696">
        <v>26</v>
      </c>
      <c r="Q696">
        <v>20</v>
      </c>
      <c r="R696">
        <v>20</v>
      </c>
      <c r="S696">
        <v>26</v>
      </c>
      <c r="T696" t="s">
        <v>26</v>
      </c>
      <c r="U696">
        <v>18.936</v>
      </c>
      <c r="V696">
        <v>18.936</v>
      </c>
      <c r="W696">
        <v>15.309999999999999</v>
      </c>
      <c r="X696">
        <v>17.5</v>
      </c>
      <c r="Y696">
        <v>17.5</v>
      </c>
      <c r="Z696">
        <v>17.375</v>
      </c>
      <c r="AA696">
        <v>17.5</v>
      </c>
      <c r="AB696">
        <v>17.5</v>
      </c>
      <c r="AC696">
        <v>22.187999999999999</v>
      </c>
      <c r="AD696">
        <v>18.5</v>
      </c>
      <c r="AE696">
        <v>18.5</v>
      </c>
      <c r="AF696">
        <v>25.939999999999998</v>
      </c>
      <c r="AH696" t="s">
        <v>24</v>
      </c>
      <c r="AI696">
        <v>1.0640000000000001</v>
      </c>
      <c r="AJ696">
        <v>1.0640000000000001</v>
      </c>
      <c r="AK696">
        <v>10.690000000000001</v>
      </c>
      <c r="AL696">
        <v>2.5</v>
      </c>
      <c r="AM696">
        <v>2.5</v>
      </c>
      <c r="AN696">
        <v>8.625</v>
      </c>
      <c r="AO696">
        <v>2.5</v>
      </c>
      <c r="AP696">
        <v>2.5</v>
      </c>
      <c r="AQ696">
        <v>3.8120000000000012</v>
      </c>
      <c r="AR696">
        <v>1.5</v>
      </c>
      <c r="AS696">
        <v>1.5</v>
      </c>
      <c r="AT696">
        <v>6.0000000000002274E-2</v>
      </c>
      <c r="AU696">
        <v>2098.2960352187683</v>
      </c>
      <c r="AW696" t="s">
        <v>109</v>
      </c>
      <c r="AX696">
        <v>1.1320960000000002</v>
      </c>
      <c r="AY696">
        <v>1.1320960000000002</v>
      </c>
      <c r="AZ696">
        <v>114.27610000000003</v>
      </c>
      <c r="BA696">
        <v>6.25</v>
      </c>
      <c r="BB696">
        <v>6.25</v>
      </c>
      <c r="BC696">
        <v>74.390625</v>
      </c>
      <c r="BD696">
        <v>6.25</v>
      </c>
      <c r="BE696">
        <v>6.25</v>
      </c>
      <c r="BF696">
        <v>14.53134400000001</v>
      </c>
      <c r="BG696">
        <v>2.25</v>
      </c>
      <c r="BH696">
        <v>2.25</v>
      </c>
      <c r="BI696">
        <v>3.6000000000002727E-3</v>
      </c>
      <c r="BJ696">
        <v>4402846.2514148029</v>
      </c>
      <c r="BL696" t="s">
        <v>53</v>
      </c>
      <c r="BM696">
        <v>6</v>
      </c>
      <c r="BN696">
        <v>6</v>
      </c>
      <c r="BO696">
        <v>10</v>
      </c>
      <c r="BP696">
        <v>4</v>
      </c>
      <c r="BQ696">
        <v>4</v>
      </c>
      <c r="BR696">
        <v>10</v>
      </c>
      <c r="BS696">
        <v>4</v>
      </c>
      <c r="BT696">
        <v>4</v>
      </c>
      <c r="BU696">
        <v>10</v>
      </c>
      <c r="BV696">
        <v>4</v>
      </c>
      <c r="BW696">
        <v>4</v>
      </c>
      <c r="BX696">
        <v>10</v>
      </c>
      <c r="BZ696" t="s">
        <v>55</v>
      </c>
      <c r="CA696">
        <v>360</v>
      </c>
      <c r="CB696">
        <v>0</v>
      </c>
      <c r="CC696">
        <v>0</v>
      </c>
      <c r="CD696">
        <v>0</v>
      </c>
      <c r="CE696">
        <v>360</v>
      </c>
      <c r="CF696">
        <v>68.400000000000006</v>
      </c>
      <c r="CG696">
        <v>9000</v>
      </c>
      <c r="CH696">
        <v>5489.7387897600011</v>
      </c>
      <c r="CI696">
        <v>4910.2612102399989</v>
      </c>
      <c r="CJ696">
        <v>10</v>
      </c>
      <c r="CK696">
        <v>0.52785949901538476</v>
      </c>
      <c r="CM696" t="s">
        <v>56</v>
      </c>
      <c r="CN696">
        <v>160</v>
      </c>
      <c r="CO696">
        <v>1</v>
      </c>
      <c r="CP696">
        <v>4</v>
      </c>
      <c r="CQ696">
        <v>5</v>
      </c>
      <c r="CR696">
        <v>180</v>
      </c>
      <c r="CS696">
        <v>68.400000000000006</v>
      </c>
      <c r="CT696">
        <v>4500</v>
      </c>
      <c r="CU696">
        <v>5986.23046875</v>
      </c>
      <c r="CV696">
        <v>4413.76953125</v>
      </c>
      <c r="CW696">
        <v>6</v>
      </c>
      <c r="CX696">
        <v>0.57559908353365385</v>
      </c>
      <c r="CZ696" t="s">
        <v>57</v>
      </c>
      <c r="DA696">
        <v>160</v>
      </c>
      <c r="DB696">
        <v>1</v>
      </c>
      <c r="DC696">
        <v>4</v>
      </c>
      <c r="DD696">
        <v>5</v>
      </c>
      <c r="DE696">
        <v>180</v>
      </c>
      <c r="DF696">
        <v>243.00000000000003</v>
      </c>
      <c r="DG696">
        <v>4500</v>
      </c>
      <c r="DH696">
        <v>7644.4593749999995</v>
      </c>
      <c r="DI696">
        <v>2755.5406250000005</v>
      </c>
      <c r="DJ696">
        <v>9</v>
      </c>
      <c r="DK696">
        <v>0.73504417067307692</v>
      </c>
      <c r="DM696" t="s">
        <v>58</v>
      </c>
      <c r="DN696">
        <v>160</v>
      </c>
      <c r="DO696">
        <v>0</v>
      </c>
      <c r="DP696">
        <v>0</v>
      </c>
      <c r="DQ696">
        <v>0</v>
      </c>
      <c r="DR696">
        <v>160</v>
      </c>
      <c r="DS696">
        <v>120</v>
      </c>
      <c r="DT696">
        <v>2560</v>
      </c>
      <c r="DU696">
        <v>8877.9650000000001</v>
      </c>
      <c r="DV696">
        <v>1522.0349999999999</v>
      </c>
      <c r="DW696">
        <v>10.666666666666666</v>
      </c>
      <c r="DX696">
        <v>0.85365048076923078</v>
      </c>
      <c r="DZ696" s="22">
        <v>0.67303830849783652</v>
      </c>
      <c r="EA696" s="32">
        <f>VLOOKUP(A696,'Uline Box Data'!$A$1:$L$1598,12,FALSE)</f>
        <v>3.14</v>
      </c>
      <c r="EB696" s="32">
        <f t="shared" si="108"/>
        <v>243.00000000000003</v>
      </c>
      <c r="EC696" s="32">
        <f t="shared" si="109"/>
        <v>3044.75</v>
      </c>
      <c r="ED696" s="34">
        <f t="shared" si="118"/>
        <v>6.9777777777777787</v>
      </c>
      <c r="EE696" s="34">
        <f t="shared" si="110"/>
        <v>6.9777777777777787</v>
      </c>
      <c r="EF696" s="34">
        <f t="shared" si="119"/>
        <v>405.93158126559979</v>
      </c>
      <c r="EG696" s="34">
        <f t="shared" si="119"/>
        <v>6898.2985596389135</v>
      </c>
    </row>
    <row r="697" spans="1:137" x14ac:dyDescent="0.25">
      <c r="A697" t="s">
        <v>1324</v>
      </c>
      <c r="B697">
        <v>22</v>
      </c>
      <c r="C697">
        <v>14</v>
      </c>
      <c r="D697">
        <v>4</v>
      </c>
      <c r="E697">
        <v>1232</v>
      </c>
      <c r="F697" t="s">
        <v>23</v>
      </c>
      <c r="H697">
        <v>22</v>
      </c>
      <c r="I697">
        <v>14</v>
      </c>
      <c r="J697">
        <v>4</v>
      </c>
      <c r="K697">
        <v>22</v>
      </c>
      <c r="L697">
        <v>14</v>
      </c>
      <c r="M697">
        <v>4</v>
      </c>
      <c r="N697">
        <v>22</v>
      </c>
      <c r="O697">
        <v>14</v>
      </c>
      <c r="P697">
        <v>4</v>
      </c>
      <c r="Q697">
        <v>22</v>
      </c>
      <c r="R697">
        <v>14</v>
      </c>
      <c r="S697">
        <v>4</v>
      </c>
      <c r="T697" t="s">
        <v>26</v>
      </c>
      <c r="U697">
        <v>18.936</v>
      </c>
      <c r="V697">
        <v>12.624000000000001</v>
      </c>
      <c r="W697">
        <v>3.0619999999999998</v>
      </c>
      <c r="X697">
        <v>21.875</v>
      </c>
      <c r="Y697">
        <v>13.125</v>
      </c>
      <c r="Z697">
        <v>3.4750000000000001</v>
      </c>
      <c r="AA697">
        <v>21.875</v>
      </c>
      <c r="AB697">
        <v>13.125</v>
      </c>
      <c r="AC697">
        <v>2.2187999999999999</v>
      </c>
      <c r="AD697">
        <v>18.5</v>
      </c>
      <c r="AE697">
        <v>13.875</v>
      </c>
      <c r="AF697">
        <v>2.5939999999999999</v>
      </c>
      <c r="AH697" t="s">
        <v>24</v>
      </c>
      <c r="AI697">
        <v>3.0640000000000001</v>
      </c>
      <c r="AJ697">
        <v>1.3759999999999994</v>
      </c>
      <c r="AK697">
        <v>0.93800000000000017</v>
      </c>
      <c r="AL697">
        <v>0.125</v>
      </c>
      <c r="AM697">
        <v>0.875</v>
      </c>
      <c r="AN697">
        <v>0.52499999999999991</v>
      </c>
      <c r="AO697">
        <v>0.125</v>
      </c>
      <c r="AP697">
        <v>0.875</v>
      </c>
      <c r="AQ697">
        <v>1.7812000000000001</v>
      </c>
      <c r="AR697">
        <v>3.5</v>
      </c>
      <c r="AS697">
        <v>0.125</v>
      </c>
      <c r="AT697">
        <v>1.4060000000000001</v>
      </c>
      <c r="AU697">
        <v>2.7213320292499541E-2</v>
      </c>
      <c r="AW697" t="s">
        <v>109</v>
      </c>
      <c r="AX697">
        <v>9.3880960000000009</v>
      </c>
      <c r="AY697">
        <v>1.8933759999999984</v>
      </c>
      <c r="AZ697">
        <v>0.87984400000000029</v>
      </c>
      <c r="BA697">
        <v>1.5625E-2</v>
      </c>
      <c r="BB697">
        <v>0.765625</v>
      </c>
      <c r="BC697">
        <v>0.2756249999999999</v>
      </c>
      <c r="BD697">
        <v>1.5625E-2</v>
      </c>
      <c r="BE697">
        <v>0.765625</v>
      </c>
      <c r="BF697">
        <v>3.1726734400000005</v>
      </c>
      <c r="BG697">
        <v>12.25</v>
      </c>
      <c r="BH697">
        <v>1.5625E-2</v>
      </c>
      <c r="BI697">
        <v>1.9768360000000005</v>
      </c>
      <c r="BJ697">
        <v>7.405648013421673E-4</v>
      </c>
      <c r="BL697" t="s">
        <v>53</v>
      </c>
      <c r="BM697">
        <v>6</v>
      </c>
      <c r="BN697">
        <v>4</v>
      </c>
      <c r="BO697">
        <v>2</v>
      </c>
      <c r="BP697">
        <v>5</v>
      </c>
      <c r="BQ697">
        <v>3</v>
      </c>
      <c r="BR697">
        <v>2</v>
      </c>
      <c r="BS697">
        <v>5</v>
      </c>
      <c r="BT697">
        <v>3</v>
      </c>
      <c r="BU697">
        <v>1</v>
      </c>
      <c r="BV697">
        <v>4</v>
      </c>
      <c r="BW697">
        <v>3</v>
      </c>
      <c r="BX697">
        <v>1</v>
      </c>
      <c r="BZ697" t="s">
        <v>55</v>
      </c>
      <c r="CA697">
        <v>48</v>
      </c>
      <c r="CB697">
        <v>2</v>
      </c>
      <c r="CC697">
        <v>4</v>
      </c>
      <c r="CD697">
        <v>1</v>
      </c>
      <c r="CE697">
        <v>56</v>
      </c>
      <c r="CF697">
        <v>10.64</v>
      </c>
      <c r="CG697">
        <v>1400</v>
      </c>
      <c r="CH697">
        <v>853.9593672960001</v>
      </c>
      <c r="CI697">
        <v>378.0406327039999</v>
      </c>
      <c r="CJ697">
        <v>1.5555555555555556</v>
      </c>
      <c r="CK697">
        <v>0.69314883709090913</v>
      </c>
      <c r="CM697" t="s">
        <v>56</v>
      </c>
      <c r="CN697">
        <v>30</v>
      </c>
      <c r="CO697">
        <v>0</v>
      </c>
      <c r="CP697">
        <v>0</v>
      </c>
      <c r="CQ697">
        <v>0</v>
      </c>
      <c r="CR697">
        <v>30</v>
      </c>
      <c r="CS697">
        <v>11.4</v>
      </c>
      <c r="CT697">
        <v>750</v>
      </c>
      <c r="CU697">
        <v>997.705078125</v>
      </c>
      <c r="CV697">
        <v>234.294921875</v>
      </c>
      <c r="CW697">
        <v>1</v>
      </c>
      <c r="CX697">
        <v>0.80982555042613635</v>
      </c>
      <c r="CZ697" t="s">
        <v>57</v>
      </c>
      <c r="DA697">
        <v>15</v>
      </c>
      <c r="DB697">
        <v>0</v>
      </c>
      <c r="DC697">
        <v>0</v>
      </c>
      <c r="DD697">
        <v>0</v>
      </c>
      <c r="DE697">
        <v>15</v>
      </c>
      <c r="DF697">
        <v>20.25</v>
      </c>
      <c r="DG697">
        <v>375</v>
      </c>
      <c r="DH697">
        <v>637.03828124999995</v>
      </c>
      <c r="DI697">
        <v>594.96171875000005</v>
      </c>
      <c r="DJ697">
        <v>0.75</v>
      </c>
      <c r="DK697">
        <v>0.51707652698863638</v>
      </c>
      <c r="DM697" t="s">
        <v>58</v>
      </c>
      <c r="DN697">
        <v>12</v>
      </c>
      <c r="DO697">
        <v>1</v>
      </c>
      <c r="DP697">
        <v>3</v>
      </c>
      <c r="DQ697">
        <v>0</v>
      </c>
      <c r="DR697">
        <v>12</v>
      </c>
      <c r="DS697">
        <v>9</v>
      </c>
      <c r="DT697">
        <v>192</v>
      </c>
      <c r="DU697">
        <v>665.84737499999994</v>
      </c>
      <c r="DV697">
        <v>566.15262500000006</v>
      </c>
      <c r="DW697">
        <v>0.8</v>
      </c>
      <c r="DX697">
        <v>0.54046053165584407</v>
      </c>
      <c r="DZ697" s="22">
        <v>0.64012786154038159</v>
      </c>
      <c r="EA697" s="32">
        <f>VLOOKUP(A697,'Uline Box Data'!$A$1:$L$1598,12,FALSE)</f>
        <v>1.31</v>
      </c>
      <c r="EB697" s="32">
        <f t="shared" si="108"/>
        <v>20.25</v>
      </c>
      <c r="EC697" s="32">
        <f t="shared" si="109"/>
        <v>1436.75</v>
      </c>
      <c r="ED697" s="34">
        <f>10000/CG697*EA697</f>
        <v>9.3571428571428577</v>
      </c>
      <c r="EE697" s="34">
        <f t="shared" si="110"/>
        <v>17.466666666666669</v>
      </c>
      <c r="EF697" s="34">
        <f>10000/DG697*EA697</f>
        <v>34.933333333333337</v>
      </c>
      <c r="EG697" s="34">
        <f>10000/DT697*EA697</f>
        <v>68.229166666666671</v>
      </c>
    </row>
    <row r="698" spans="1:137" x14ac:dyDescent="0.25">
      <c r="A698" t="s">
        <v>359</v>
      </c>
      <c r="B698">
        <v>10</v>
      </c>
      <c r="C698">
        <v>7</v>
      </c>
      <c r="D698">
        <v>9</v>
      </c>
      <c r="E698">
        <v>630</v>
      </c>
      <c r="F698" t="s">
        <v>23</v>
      </c>
      <c r="H698">
        <v>10</v>
      </c>
      <c r="I698">
        <v>7</v>
      </c>
      <c r="J698">
        <v>9</v>
      </c>
      <c r="K698">
        <v>10</v>
      </c>
      <c r="L698">
        <v>7</v>
      </c>
      <c r="M698">
        <v>9</v>
      </c>
      <c r="N698">
        <v>10</v>
      </c>
      <c r="O698">
        <v>7</v>
      </c>
      <c r="P698">
        <v>9</v>
      </c>
      <c r="Q698">
        <v>10</v>
      </c>
      <c r="R698">
        <v>7</v>
      </c>
      <c r="S698">
        <v>9</v>
      </c>
      <c r="T698" t="s">
        <v>26</v>
      </c>
      <c r="U698">
        <v>9.468</v>
      </c>
      <c r="V698">
        <v>6.3120000000000003</v>
      </c>
      <c r="W698">
        <v>7.6549999999999994</v>
      </c>
      <c r="X698">
        <v>8.75</v>
      </c>
      <c r="Y698">
        <v>4.375</v>
      </c>
      <c r="Z698">
        <v>8.6875</v>
      </c>
      <c r="AA698">
        <v>8.75</v>
      </c>
      <c r="AB698">
        <v>4.375</v>
      </c>
      <c r="AC698">
        <v>8.8751999999999995</v>
      </c>
      <c r="AD698">
        <v>9.25</v>
      </c>
      <c r="AE698">
        <v>4.625</v>
      </c>
      <c r="AF698">
        <v>7.782</v>
      </c>
      <c r="AH698" t="s">
        <v>24</v>
      </c>
      <c r="AI698">
        <v>0.53200000000000003</v>
      </c>
      <c r="AJ698">
        <v>0.68799999999999972</v>
      </c>
      <c r="AK698">
        <v>1.3450000000000006</v>
      </c>
      <c r="AL698">
        <v>1.25</v>
      </c>
      <c r="AM698">
        <v>2.625</v>
      </c>
      <c r="AN698">
        <v>0.3125</v>
      </c>
      <c r="AO698">
        <v>1.25</v>
      </c>
      <c r="AP698">
        <v>2.625</v>
      </c>
      <c r="AQ698">
        <v>0.12480000000000047</v>
      </c>
      <c r="AR698">
        <v>0.75</v>
      </c>
      <c r="AS698">
        <v>2.375</v>
      </c>
      <c r="AT698">
        <v>1.218</v>
      </c>
      <c r="AU698">
        <v>0.44847451517507841</v>
      </c>
      <c r="AW698" t="s">
        <v>109</v>
      </c>
      <c r="AX698">
        <v>0.28302400000000005</v>
      </c>
      <c r="AY698">
        <v>0.4733439999999996</v>
      </c>
      <c r="AZ698">
        <v>1.8090250000000017</v>
      </c>
      <c r="BA698">
        <v>1.5625</v>
      </c>
      <c r="BB698">
        <v>6.890625</v>
      </c>
      <c r="BC698">
        <v>9.765625E-2</v>
      </c>
      <c r="BD698">
        <v>1.5625</v>
      </c>
      <c r="BE698">
        <v>6.890625</v>
      </c>
      <c r="BF698">
        <v>1.5575040000000116E-2</v>
      </c>
      <c r="BG698">
        <v>0.5625</v>
      </c>
      <c r="BH698">
        <v>5.640625</v>
      </c>
      <c r="BI698">
        <v>1.4835239999999998</v>
      </c>
      <c r="BJ698">
        <v>0.20112939076152161</v>
      </c>
      <c r="BL698" t="s">
        <v>53</v>
      </c>
      <c r="BM698">
        <v>3</v>
      </c>
      <c r="BN698">
        <v>2</v>
      </c>
      <c r="BO698">
        <v>5</v>
      </c>
      <c r="BP698">
        <v>2</v>
      </c>
      <c r="BQ698">
        <v>1</v>
      </c>
      <c r="BR698">
        <v>5</v>
      </c>
      <c r="BS698">
        <v>2</v>
      </c>
      <c r="BT698">
        <v>1</v>
      </c>
      <c r="BU698">
        <v>4</v>
      </c>
      <c r="BV698">
        <v>2</v>
      </c>
      <c r="BW698">
        <v>1</v>
      </c>
      <c r="BX698">
        <v>3</v>
      </c>
      <c r="BZ698" t="s">
        <v>55</v>
      </c>
      <c r="CA698">
        <v>30</v>
      </c>
      <c r="CB698">
        <v>0</v>
      </c>
      <c r="CC698">
        <v>0</v>
      </c>
      <c r="CD698">
        <v>0</v>
      </c>
      <c r="CE698">
        <v>30</v>
      </c>
      <c r="CF698">
        <v>5.7</v>
      </c>
      <c r="CG698">
        <v>750</v>
      </c>
      <c r="CH698">
        <v>457.47823248000009</v>
      </c>
      <c r="CI698">
        <v>172.52176751999991</v>
      </c>
      <c r="CJ698">
        <v>0.83333333333333337</v>
      </c>
      <c r="CK698">
        <v>0.72615592457142875</v>
      </c>
      <c r="CM698" t="s">
        <v>56</v>
      </c>
      <c r="CN698">
        <v>10</v>
      </c>
      <c r="CO698">
        <v>0</v>
      </c>
      <c r="CP698">
        <v>0</v>
      </c>
      <c r="CQ698">
        <v>0</v>
      </c>
      <c r="CR698">
        <v>10</v>
      </c>
      <c r="CS698">
        <v>3.8</v>
      </c>
      <c r="CT698">
        <v>250</v>
      </c>
      <c r="CU698">
        <v>332.568359375</v>
      </c>
      <c r="CV698">
        <v>297.431640625</v>
      </c>
      <c r="CW698">
        <v>0.33333333333333331</v>
      </c>
      <c r="CX698">
        <v>0.52788628472222221</v>
      </c>
      <c r="CZ698" t="s">
        <v>57</v>
      </c>
      <c r="DA698">
        <v>8</v>
      </c>
      <c r="DB698">
        <v>0</v>
      </c>
      <c r="DC698">
        <v>0</v>
      </c>
      <c r="DD698">
        <v>0</v>
      </c>
      <c r="DE698">
        <v>8</v>
      </c>
      <c r="DF698">
        <v>10.8</v>
      </c>
      <c r="DG698">
        <v>200</v>
      </c>
      <c r="DH698">
        <v>339.75374999999997</v>
      </c>
      <c r="DI698">
        <v>290.24625000000003</v>
      </c>
      <c r="DJ698">
        <v>0.4</v>
      </c>
      <c r="DK698">
        <v>0.53929166666666661</v>
      </c>
      <c r="DM698" t="s">
        <v>58</v>
      </c>
      <c r="DN698">
        <v>6</v>
      </c>
      <c r="DO698">
        <v>0</v>
      </c>
      <c r="DP698">
        <v>0</v>
      </c>
      <c r="DQ698">
        <v>0</v>
      </c>
      <c r="DR698">
        <v>6</v>
      </c>
      <c r="DS698">
        <v>4.5</v>
      </c>
      <c r="DT698">
        <v>96</v>
      </c>
      <c r="DU698">
        <v>332.92368749999997</v>
      </c>
      <c r="DV698">
        <v>297.07631250000003</v>
      </c>
      <c r="DW698">
        <v>0.4</v>
      </c>
      <c r="DX698">
        <v>0.5284502976190476</v>
      </c>
      <c r="DZ698" s="22">
        <v>0.58044604339484129</v>
      </c>
      <c r="EA698" s="32">
        <f>VLOOKUP(A698,'Uline Box Data'!$A$1:$L$1598,12,FALSE)</f>
        <v>0.57999999999999996</v>
      </c>
      <c r="EB698" s="32">
        <f t="shared" si="108"/>
        <v>10.8</v>
      </c>
      <c r="EC698" s="37">
        <f t="shared" si="109"/>
        <v>495.75</v>
      </c>
      <c r="ED698" s="34">
        <f>10000/CG698*EA698</f>
        <v>7.7333333333333334</v>
      </c>
      <c r="EE698" s="34">
        <f t="shared" si="110"/>
        <v>23.2</v>
      </c>
      <c r="EF698" s="34">
        <f>10000/DG698*EA698</f>
        <v>28.999999999999996</v>
      </c>
      <c r="EG698" s="34">
        <f>10000/DT698*EA698</f>
        <v>60.416666666666664</v>
      </c>
    </row>
    <row r="699" spans="1:137" x14ac:dyDescent="0.25">
      <c r="A699" t="s">
        <v>621</v>
      </c>
      <c r="B699">
        <v>12.75</v>
      </c>
      <c r="C699">
        <v>12.75</v>
      </c>
      <c r="D699">
        <v>13.5</v>
      </c>
      <c r="E699">
        <v>2194.59375</v>
      </c>
      <c r="F699" t="s">
        <v>23</v>
      </c>
      <c r="H699">
        <v>12.75</v>
      </c>
      <c r="I699">
        <v>12.75</v>
      </c>
      <c r="J699">
        <v>13.5</v>
      </c>
      <c r="K699">
        <v>12.75</v>
      </c>
      <c r="L699">
        <v>12.75</v>
      </c>
      <c r="M699">
        <v>13.5</v>
      </c>
      <c r="N699">
        <v>12.75</v>
      </c>
      <c r="O699">
        <v>12.75</v>
      </c>
      <c r="P699">
        <v>13.5</v>
      </c>
      <c r="Q699">
        <v>12.75</v>
      </c>
      <c r="R699">
        <v>12.75</v>
      </c>
      <c r="S699">
        <v>13.5</v>
      </c>
      <c r="T699" t="s">
        <v>26</v>
      </c>
      <c r="U699">
        <v>12.624000000000001</v>
      </c>
      <c r="V699">
        <v>12.624000000000001</v>
      </c>
      <c r="W699">
        <v>12.247999999999999</v>
      </c>
      <c r="X699">
        <v>8.75</v>
      </c>
      <c r="Y699">
        <v>8.75</v>
      </c>
      <c r="Z699">
        <v>12.1625</v>
      </c>
      <c r="AA699">
        <v>8.75</v>
      </c>
      <c r="AB699">
        <v>8.75</v>
      </c>
      <c r="AC699">
        <v>13.312799999999999</v>
      </c>
      <c r="AD699">
        <v>9.25</v>
      </c>
      <c r="AE699">
        <v>9.25</v>
      </c>
      <c r="AF699">
        <v>12.969999999999999</v>
      </c>
      <c r="AH699" t="s">
        <v>24</v>
      </c>
      <c r="AI699">
        <v>0.12599999999999945</v>
      </c>
      <c r="AJ699">
        <v>0.12599999999999945</v>
      </c>
      <c r="AK699">
        <v>1.2520000000000007</v>
      </c>
      <c r="AL699">
        <v>4</v>
      </c>
      <c r="AM699">
        <v>4</v>
      </c>
      <c r="AN699">
        <v>1.3375000000000004</v>
      </c>
      <c r="AO699">
        <v>4</v>
      </c>
      <c r="AP699">
        <v>4</v>
      </c>
      <c r="AQ699">
        <v>0.1872000000000007</v>
      </c>
      <c r="AR699">
        <v>3.5</v>
      </c>
      <c r="AS699">
        <v>3.5</v>
      </c>
      <c r="AT699">
        <v>0.53000000000000114</v>
      </c>
      <c r="AU699">
        <v>8.2717419567863626</v>
      </c>
      <c r="AW699" t="s">
        <v>109</v>
      </c>
      <c r="AX699">
        <v>1.5875999999999859E-2</v>
      </c>
      <c r="AY699">
        <v>1.5875999999999859E-2</v>
      </c>
      <c r="AZ699">
        <v>1.5675040000000016</v>
      </c>
      <c r="BA699">
        <v>16</v>
      </c>
      <c r="BB699">
        <v>16</v>
      </c>
      <c r="BC699">
        <v>1.788906250000001</v>
      </c>
      <c r="BD699">
        <v>16</v>
      </c>
      <c r="BE699">
        <v>16</v>
      </c>
      <c r="BF699">
        <v>3.5043840000000263E-2</v>
      </c>
      <c r="BG699">
        <v>12.25</v>
      </c>
      <c r="BH699">
        <v>12.25</v>
      </c>
      <c r="BI699">
        <v>0.2809000000000012</v>
      </c>
      <c r="BJ699">
        <v>68.421714999659869</v>
      </c>
      <c r="BL699" t="s">
        <v>53</v>
      </c>
      <c r="BM699">
        <v>4</v>
      </c>
      <c r="BN699">
        <v>4</v>
      </c>
      <c r="BO699">
        <v>8</v>
      </c>
      <c r="BP699">
        <v>2</v>
      </c>
      <c r="BQ699">
        <v>2</v>
      </c>
      <c r="BR699">
        <v>7</v>
      </c>
      <c r="BS699">
        <v>2</v>
      </c>
      <c r="BT699">
        <v>2</v>
      </c>
      <c r="BU699">
        <v>6</v>
      </c>
      <c r="BV699">
        <v>2</v>
      </c>
      <c r="BW699">
        <v>2</v>
      </c>
      <c r="BX699">
        <v>5</v>
      </c>
      <c r="BZ699" t="s">
        <v>55</v>
      </c>
      <c r="CA699">
        <v>128</v>
      </c>
      <c r="CB699">
        <v>0</v>
      </c>
      <c r="CC699">
        <v>0</v>
      </c>
      <c r="CD699">
        <v>0</v>
      </c>
      <c r="CE699">
        <v>128</v>
      </c>
      <c r="CF699">
        <v>24.32</v>
      </c>
      <c r="CG699">
        <v>3200</v>
      </c>
      <c r="CH699">
        <v>1951.9071252480003</v>
      </c>
      <c r="CI699">
        <v>242.68662475199972</v>
      </c>
      <c r="CJ699">
        <v>3.5555555555555554</v>
      </c>
      <c r="CK699">
        <v>0.88941615059643742</v>
      </c>
      <c r="CM699" t="s">
        <v>56</v>
      </c>
      <c r="CN699">
        <v>28</v>
      </c>
      <c r="CO699">
        <v>2</v>
      </c>
      <c r="CP699">
        <v>2</v>
      </c>
      <c r="CQ699">
        <v>3</v>
      </c>
      <c r="CR699">
        <v>40</v>
      </c>
      <c r="CS699">
        <v>15.2</v>
      </c>
      <c r="CT699">
        <v>1000</v>
      </c>
      <c r="CU699">
        <v>1330.2734375</v>
      </c>
      <c r="CV699">
        <v>864.3203125</v>
      </c>
      <c r="CW699">
        <v>1.3333333333333333</v>
      </c>
      <c r="CX699">
        <v>0.60615931194554806</v>
      </c>
      <c r="CZ699" t="s">
        <v>57</v>
      </c>
      <c r="DA699">
        <v>24</v>
      </c>
      <c r="DB699">
        <v>1</v>
      </c>
      <c r="DC699">
        <v>2</v>
      </c>
      <c r="DD699">
        <v>3</v>
      </c>
      <c r="DE699">
        <v>30</v>
      </c>
      <c r="DF699">
        <v>40.5</v>
      </c>
      <c r="DG699">
        <v>750</v>
      </c>
      <c r="DH699">
        <v>1274.0765624999999</v>
      </c>
      <c r="DI699">
        <v>920.51718750000009</v>
      </c>
      <c r="DJ699">
        <v>1.5</v>
      </c>
      <c r="DK699">
        <v>0.58055235165961805</v>
      </c>
      <c r="DM699" t="s">
        <v>58</v>
      </c>
      <c r="DN699">
        <v>20</v>
      </c>
      <c r="DO699">
        <v>1</v>
      </c>
      <c r="DP699">
        <v>2</v>
      </c>
      <c r="DQ699">
        <v>2</v>
      </c>
      <c r="DR699">
        <v>24</v>
      </c>
      <c r="DS699">
        <v>18</v>
      </c>
      <c r="DT699">
        <v>384</v>
      </c>
      <c r="DU699">
        <v>1331.6947499999999</v>
      </c>
      <c r="DV699">
        <v>862.89900000000011</v>
      </c>
      <c r="DW699">
        <v>1.6</v>
      </c>
      <c r="DX699">
        <v>0.60680695459011491</v>
      </c>
      <c r="DZ699" s="22">
        <v>0.67073369219792967</v>
      </c>
      <c r="EA699" s="32">
        <f>VLOOKUP(A699,'Uline Box Data'!$A$1:$L$1598,12,FALSE)</f>
        <v>1.22</v>
      </c>
      <c r="EB699" s="32">
        <f t="shared" si="108"/>
        <v>40.5</v>
      </c>
      <c r="EC699" s="32">
        <f t="shared" si="109"/>
        <v>1068</v>
      </c>
      <c r="ED699" s="34">
        <f t="shared" ref="ED699:ED705" si="120">10000/CT699*EA699</f>
        <v>12.2</v>
      </c>
      <c r="EE699" s="34">
        <f t="shared" si="110"/>
        <v>12.2</v>
      </c>
      <c r="EF699" s="34">
        <f t="shared" ref="EF699:EG705" si="121">10000/CU699*EB699</f>
        <v>304.44868594919984</v>
      </c>
      <c r="EG699" s="34">
        <f t="shared" si="121"/>
        <v>12356.530149232147</v>
      </c>
    </row>
    <row r="700" spans="1:137" x14ac:dyDescent="0.25">
      <c r="A700" t="s">
        <v>1220</v>
      </c>
      <c r="B700">
        <v>20</v>
      </c>
      <c r="C700">
        <v>16</v>
      </c>
      <c r="D700">
        <v>6</v>
      </c>
      <c r="E700">
        <v>1920</v>
      </c>
      <c r="F700" t="s">
        <v>23</v>
      </c>
      <c r="H700">
        <v>20</v>
      </c>
      <c r="I700">
        <v>16</v>
      </c>
      <c r="J700">
        <v>6</v>
      </c>
      <c r="K700">
        <v>20</v>
      </c>
      <c r="L700">
        <v>16</v>
      </c>
      <c r="M700">
        <v>6</v>
      </c>
      <c r="N700">
        <v>20</v>
      </c>
      <c r="O700">
        <v>16</v>
      </c>
      <c r="P700">
        <v>6</v>
      </c>
      <c r="Q700">
        <v>20</v>
      </c>
      <c r="R700">
        <v>16</v>
      </c>
      <c r="S700">
        <v>6</v>
      </c>
      <c r="T700" t="s">
        <v>26</v>
      </c>
      <c r="U700">
        <v>18.936</v>
      </c>
      <c r="V700">
        <v>15.780000000000001</v>
      </c>
      <c r="W700">
        <v>4.593</v>
      </c>
      <c r="X700">
        <v>17.5</v>
      </c>
      <c r="Y700">
        <v>13.125</v>
      </c>
      <c r="Z700">
        <v>5.2125000000000004</v>
      </c>
      <c r="AA700">
        <v>17.5</v>
      </c>
      <c r="AB700">
        <v>13.125</v>
      </c>
      <c r="AC700">
        <v>4.4375999999999998</v>
      </c>
      <c r="AD700">
        <v>18.5</v>
      </c>
      <c r="AE700">
        <v>13.875</v>
      </c>
      <c r="AF700">
        <v>5.1879999999999997</v>
      </c>
      <c r="AH700" t="s">
        <v>24</v>
      </c>
      <c r="AI700">
        <v>1.0640000000000001</v>
      </c>
      <c r="AJ700">
        <v>0.21999999999999886</v>
      </c>
      <c r="AK700">
        <v>1.407</v>
      </c>
      <c r="AL700">
        <v>2.5</v>
      </c>
      <c r="AM700">
        <v>2.875</v>
      </c>
      <c r="AN700">
        <v>0.78749999999999964</v>
      </c>
      <c r="AO700">
        <v>2.5</v>
      </c>
      <c r="AP700">
        <v>2.875</v>
      </c>
      <c r="AQ700">
        <v>1.5624000000000002</v>
      </c>
      <c r="AR700">
        <v>1.5</v>
      </c>
      <c r="AS700">
        <v>2.125</v>
      </c>
      <c r="AT700">
        <v>0.81200000000000028</v>
      </c>
      <c r="AU700">
        <v>54.183011189944438</v>
      </c>
      <c r="AW700" t="s">
        <v>109</v>
      </c>
      <c r="AX700">
        <v>1.1320960000000002</v>
      </c>
      <c r="AY700">
        <v>4.8399999999999499E-2</v>
      </c>
      <c r="AZ700">
        <v>1.979649</v>
      </c>
      <c r="BA700">
        <v>6.25</v>
      </c>
      <c r="BB700">
        <v>8.265625</v>
      </c>
      <c r="BC700">
        <v>0.62015624999999941</v>
      </c>
      <c r="BD700">
        <v>6.25</v>
      </c>
      <c r="BE700">
        <v>8.265625</v>
      </c>
      <c r="BF700">
        <v>2.4410937600000007</v>
      </c>
      <c r="BG700">
        <v>2.25</v>
      </c>
      <c r="BH700">
        <v>4.515625</v>
      </c>
      <c r="BI700">
        <v>0.65934400000000049</v>
      </c>
      <c r="BJ700">
        <v>2935.7987016096445</v>
      </c>
      <c r="BL700" t="s">
        <v>53</v>
      </c>
      <c r="BM700">
        <v>6</v>
      </c>
      <c r="BN700">
        <v>5</v>
      </c>
      <c r="BO700">
        <v>3</v>
      </c>
      <c r="BP700">
        <v>4</v>
      </c>
      <c r="BQ700">
        <v>3</v>
      </c>
      <c r="BR700">
        <v>3</v>
      </c>
      <c r="BS700">
        <v>4</v>
      </c>
      <c r="BT700">
        <v>3</v>
      </c>
      <c r="BU700">
        <v>2</v>
      </c>
      <c r="BV700">
        <v>4</v>
      </c>
      <c r="BW700">
        <v>3</v>
      </c>
      <c r="BX700">
        <v>2</v>
      </c>
      <c r="BZ700" t="s">
        <v>55</v>
      </c>
      <c r="CA700">
        <v>90</v>
      </c>
      <c r="CB700">
        <v>0</v>
      </c>
      <c r="CC700">
        <v>0</v>
      </c>
      <c r="CD700">
        <v>0</v>
      </c>
      <c r="CE700">
        <v>90</v>
      </c>
      <c r="CF700">
        <v>17.100000000000001</v>
      </c>
      <c r="CG700">
        <v>2250</v>
      </c>
      <c r="CH700">
        <v>1372.4346974400003</v>
      </c>
      <c r="CI700">
        <v>547.56530255999974</v>
      </c>
      <c r="CJ700">
        <v>2.5</v>
      </c>
      <c r="CK700">
        <v>0.71480973825000016</v>
      </c>
      <c r="CM700" t="s">
        <v>56</v>
      </c>
      <c r="CN700">
        <v>36</v>
      </c>
      <c r="CO700">
        <v>1</v>
      </c>
      <c r="CP700">
        <v>3</v>
      </c>
      <c r="CQ700">
        <v>1</v>
      </c>
      <c r="CR700">
        <v>39</v>
      </c>
      <c r="CS700">
        <v>14.82</v>
      </c>
      <c r="CT700">
        <v>975</v>
      </c>
      <c r="CU700">
        <v>1297.0166015625</v>
      </c>
      <c r="CV700">
        <v>622.9833984375</v>
      </c>
      <c r="CW700">
        <v>1.3</v>
      </c>
      <c r="CX700">
        <v>0.67552947998046875</v>
      </c>
      <c r="CZ700" t="s">
        <v>57</v>
      </c>
      <c r="DA700">
        <v>24</v>
      </c>
      <c r="DB700">
        <v>1</v>
      </c>
      <c r="DC700">
        <v>3</v>
      </c>
      <c r="DD700">
        <v>1</v>
      </c>
      <c r="DE700">
        <v>27</v>
      </c>
      <c r="DF700">
        <v>36.450000000000003</v>
      </c>
      <c r="DG700">
        <v>675</v>
      </c>
      <c r="DH700">
        <v>1146.66890625</v>
      </c>
      <c r="DI700">
        <v>773.33109375000004</v>
      </c>
      <c r="DJ700">
        <v>1.35</v>
      </c>
      <c r="DK700">
        <v>0.59722338867187497</v>
      </c>
      <c r="DM700" t="s">
        <v>58</v>
      </c>
      <c r="DN700">
        <v>24</v>
      </c>
      <c r="DO700">
        <v>0</v>
      </c>
      <c r="DP700">
        <v>0</v>
      </c>
      <c r="DQ700">
        <v>0</v>
      </c>
      <c r="DR700">
        <v>24</v>
      </c>
      <c r="DS700">
        <v>18</v>
      </c>
      <c r="DT700">
        <v>384</v>
      </c>
      <c r="DU700">
        <v>1331.6947499999999</v>
      </c>
      <c r="DV700">
        <v>588.30525000000011</v>
      </c>
      <c r="DW700">
        <v>1.6</v>
      </c>
      <c r="DX700">
        <v>0.69359101562499992</v>
      </c>
      <c r="DZ700" s="22">
        <v>0.67028840563183589</v>
      </c>
      <c r="EA700" s="32">
        <f>VLOOKUP(A700,'Uline Box Data'!$A$1:$L$1598,12,FALSE)</f>
        <v>1.32</v>
      </c>
      <c r="EB700" s="32">
        <f t="shared" si="108"/>
        <v>36.450000000000003</v>
      </c>
      <c r="EC700" s="32">
        <f t="shared" si="109"/>
        <v>1432.75</v>
      </c>
      <c r="ED700" s="34">
        <f t="shared" si="120"/>
        <v>13.53846153846154</v>
      </c>
      <c r="EE700" s="34">
        <f t="shared" si="110"/>
        <v>13.53846153846154</v>
      </c>
      <c r="EF700" s="34">
        <f t="shared" si="121"/>
        <v>281.02955626079984</v>
      </c>
      <c r="EG700" s="34">
        <f t="shared" si="121"/>
        <v>22998.205146292334</v>
      </c>
    </row>
    <row r="701" spans="1:137" x14ac:dyDescent="0.25">
      <c r="A701" t="s">
        <v>1219</v>
      </c>
      <c r="B701">
        <v>20</v>
      </c>
      <c r="C701">
        <v>16</v>
      </c>
      <c r="D701">
        <v>6</v>
      </c>
      <c r="E701">
        <v>1920</v>
      </c>
      <c r="F701" t="s">
        <v>23</v>
      </c>
      <c r="H701">
        <v>20</v>
      </c>
      <c r="I701">
        <v>16</v>
      </c>
      <c r="J701">
        <v>6</v>
      </c>
      <c r="K701">
        <v>20</v>
      </c>
      <c r="L701">
        <v>16</v>
      </c>
      <c r="M701">
        <v>6</v>
      </c>
      <c r="N701">
        <v>20</v>
      </c>
      <c r="O701">
        <v>16</v>
      </c>
      <c r="P701">
        <v>6</v>
      </c>
      <c r="Q701">
        <v>20</v>
      </c>
      <c r="R701">
        <v>16</v>
      </c>
      <c r="S701">
        <v>6</v>
      </c>
      <c r="T701" t="s">
        <v>26</v>
      </c>
      <c r="U701">
        <v>18.936</v>
      </c>
      <c r="V701">
        <v>15.780000000000001</v>
      </c>
      <c r="W701">
        <v>4.593</v>
      </c>
      <c r="X701">
        <v>17.5</v>
      </c>
      <c r="Y701">
        <v>13.125</v>
      </c>
      <c r="Z701">
        <v>5.2125000000000004</v>
      </c>
      <c r="AA701">
        <v>17.5</v>
      </c>
      <c r="AB701">
        <v>13.125</v>
      </c>
      <c r="AC701">
        <v>4.4375999999999998</v>
      </c>
      <c r="AD701">
        <v>18.5</v>
      </c>
      <c r="AE701">
        <v>13.875</v>
      </c>
      <c r="AF701">
        <v>5.1879999999999997</v>
      </c>
      <c r="AH701" t="s">
        <v>24</v>
      </c>
      <c r="AI701">
        <v>1.0640000000000001</v>
      </c>
      <c r="AJ701">
        <v>0.21999999999999886</v>
      </c>
      <c r="AK701">
        <v>1.407</v>
      </c>
      <c r="AL701">
        <v>2.5</v>
      </c>
      <c r="AM701">
        <v>2.875</v>
      </c>
      <c r="AN701">
        <v>0.78749999999999964</v>
      </c>
      <c r="AO701">
        <v>2.5</v>
      </c>
      <c r="AP701">
        <v>2.875</v>
      </c>
      <c r="AQ701">
        <v>1.5624000000000002</v>
      </c>
      <c r="AR701">
        <v>1.5</v>
      </c>
      <c r="AS701">
        <v>2.125</v>
      </c>
      <c r="AT701">
        <v>0.81200000000000028</v>
      </c>
      <c r="AU701">
        <v>54.183011189944438</v>
      </c>
      <c r="AW701" t="s">
        <v>109</v>
      </c>
      <c r="AX701">
        <v>1.1320960000000002</v>
      </c>
      <c r="AY701">
        <v>4.8399999999999499E-2</v>
      </c>
      <c r="AZ701">
        <v>1.979649</v>
      </c>
      <c r="BA701">
        <v>6.25</v>
      </c>
      <c r="BB701">
        <v>8.265625</v>
      </c>
      <c r="BC701">
        <v>0.62015624999999941</v>
      </c>
      <c r="BD701">
        <v>6.25</v>
      </c>
      <c r="BE701">
        <v>8.265625</v>
      </c>
      <c r="BF701">
        <v>2.4410937600000007</v>
      </c>
      <c r="BG701">
        <v>2.25</v>
      </c>
      <c r="BH701">
        <v>4.515625</v>
      </c>
      <c r="BI701">
        <v>0.65934400000000049</v>
      </c>
      <c r="BJ701">
        <v>2935.7987016096445</v>
      </c>
      <c r="BL701" t="s">
        <v>53</v>
      </c>
      <c r="BM701">
        <v>6</v>
      </c>
      <c r="BN701">
        <v>5</v>
      </c>
      <c r="BO701">
        <v>3</v>
      </c>
      <c r="BP701">
        <v>4</v>
      </c>
      <c r="BQ701">
        <v>3</v>
      </c>
      <c r="BR701">
        <v>3</v>
      </c>
      <c r="BS701">
        <v>4</v>
      </c>
      <c r="BT701">
        <v>3</v>
      </c>
      <c r="BU701">
        <v>2</v>
      </c>
      <c r="BV701">
        <v>4</v>
      </c>
      <c r="BW701">
        <v>3</v>
      </c>
      <c r="BX701">
        <v>2</v>
      </c>
      <c r="BZ701" t="s">
        <v>55</v>
      </c>
      <c r="CA701">
        <v>90</v>
      </c>
      <c r="CB701">
        <v>0</v>
      </c>
      <c r="CC701">
        <v>0</v>
      </c>
      <c r="CD701">
        <v>0</v>
      </c>
      <c r="CE701">
        <v>90</v>
      </c>
      <c r="CF701">
        <v>17.100000000000001</v>
      </c>
      <c r="CG701">
        <v>2250</v>
      </c>
      <c r="CH701">
        <v>1372.4346974400003</v>
      </c>
      <c r="CI701">
        <v>547.56530255999974</v>
      </c>
      <c r="CJ701">
        <v>2.5</v>
      </c>
      <c r="CK701">
        <v>0.71480973825000016</v>
      </c>
      <c r="CM701" t="s">
        <v>56</v>
      </c>
      <c r="CN701">
        <v>36</v>
      </c>
      <c r="CO701">
        <v>1</v>
      </c>
      <c r="CP701">
        <v>3</v>
      </c>
      <c r="CQ701">
        <v>1</v>
      </c>
      <c r="CR701">
        <v>39</v>
      </c>
      <c r="CS701">
        <v>14.82</v>
      </c>
      <c r="CT701">
        <v>975</v>
      </c>
      <c r="CU701">
        <v>1297.0166015625</v>
      </c>
      <c r="CV701">
        <v>622.9833984375</v>
      </c>
      <c r="CW701">
        <v>1.3</v>
      </c>
      <c r="CX701">
        <v>0.67552947998046875</v>
      </c>
      <c r="CZ701" t="s">
        <v>57</v>
      </c>
      <c r="DA701">
        <v>24</v>
      </c>
      <c r="DB701">
        <v>1</v>
      </c>
      <c r="DC701">
        <v>3</v>
      </c>
      <c r="DD701">
        <v>1</v>
      </c>
      <c r="DE701">
        <v>27</v>
      </c>
      <c r="DF701">
        <v>36.450000000000003</v>
      </c>
      <c r="DG701">
        <v>675</v>
      </c>
      <c r="DH701">
        <v>1146.66890625</v>
      </c>
      <c r="DI701">
        <v>773.33109375000004</v>
      </c>
      <c r="DJ701">
        <v>1.35</v>
      </c>
      <c r="DK701">
        <v>0.59722338867187497</v>
      </c>
      <c r="DM701" t="s">
        <v>58</v>
      </c>
      <c r="DN701">
        <v>24</v>
      </c>
      <c r="DO701">
        <v>0</v>
      </c>
      <c r="DP701">
        <v>0</v>
      </c>
      <c r="DQ701">
        <v>0</v>
      </c>
      <c r="DR701">
        <v>24</v>
      </c>
      <c r="DS701">
        <v>18</v>
      </c>
      <c r="DT701">
        <v>384</v>
      </c>
      <c r="DU701">
        <v>1331.6947499999999</v>
      </c>
      <c r="DV701">
        <v>588.30525000000011</v>
      </c>
      <c r="DW701">
        <v>1.6</v>
      </c>
      <c r="DX701">
        <v>0.69359101562499992</v>
      </c>
      <c r="DZ701" s="22">
        <v>0.67028840563183589</v>
      </c>
      <c r="EA701" s="32">
        <f>VLOOKUP(A701,'Uline Box Data'!$A$1:$L$1598,12,FALSE)</f>
        <v>1.57</v>
      </c>
      <c r="EB701" s="32">
        <f t="shared" si="108"/>
        <v>36.450000000000003</v>
      </c>
      <c r="EC701" s="32">
        <f t="shared" si="109"/>
        <v>1432.75</v>
      </c>
      <c r="ED701" s="34">
        <f t="shared" si="120"/>
        <v>16.102564102564106</v>
      </c>
      <c r="EE701" s="34">
        <f t="shared" si="110"/>
        <v>16.102564102564106</v>
      </c>
      <c r="EF701" s="34">
        <f t="shared" si="121"/>
        <v>281.02955626079984</v>
      </c>
      <c r="EG701" s="34">
        <f t="shared" si="121"/>
        <v>22998.205146292334</v>
      </c>
    </row>
    <row r="702" spans="1:137" x14ac:dyDescent="0.25">
      <c r="A702" t="s">
        <v>589</v>
      </c>
      <c r="B702">
        <v>12</v>
      </c>
      <c r="C702">
        <v>12</v>
      </c>
      <c r="D702">
        <v>14</v>
      </c>
      <c r="E702">
        <v>2016</v>
      </c>
      <c r="F702" t="s">
        <v>23</v>
      </c>
      <c r="H702">
        <v>12</v>
      </c>
      <c r="I702">
        <v>12</v>
      </c>
      <c r="J702">
        <v>14</v>
      </c>
      <c r="K702">
        <v>12</v>
      </c>
      <c r="L702">
        <v>12</v>
      </c>
      <c r="M702">
        <v>14</v>
      </c>
      <c r="N702">
        <v>12</v>
      </c>
      <c r="O702">
        <v>12</v>
      </c>
      <c r="P702">
        <v>14</v>
      </c>
      <c r="Q702">
        <v>12</v>
      </c>
      <c r="R702">
        <v>12</v>
      </c>
      <c r="S702">
        <v>14</v>
      </c>
      <c r="T702" t="s">
        <v>26</v>
      </c>
      <c r="U702">
        <v>9.468</v>
      </c>
      <c r="V702">
        <v>9.468</v>
      </c>
      <c r="W702">
        <v>13.779</v>
      </c>
      <c r="X702">
        <v>8.75</v>
      </c>
      <c r="Y702">
        <v>8.75</v>
      </c>
      <c r="Z702">
        <v>13.9</v>
      </c>
      <c r="AA702">
        <v>8.75</v>
      </c>
      <c r="AB702">
        <v>8.75</v>
      </c>
      <c r="AC702">
        <v>13.312799999999999</v>
      </c>
      <c r="AD702">
        <v>9.25</v>
      </c>
      <c r="AE702">
        <v>9.25</v>
      </c>
      <c r="AF702">
        <v>12.969999999999999</v>
      </c>
      <c r="AH702" t="s">
        <v>24</v>
      </c>
      <c r="AI702">
        <v>2.532</v>
      </c>
      <c r="AJ702">
        <v>2.532</v>
      </c>
      <c r="AK702">
        <v>0.22100000000000009</v>
      </c>
      <c r="AL702">
        <v>3.25</v>
      </c>
      <c r="AM702">
        <v>3.25</v>
      </c>
      <c r="AN702">
        <v>9.9999999999999645E-2</v>
      </c>
      <c r="AO702">
        <v>3.25</v>
      </c>
      <c r="AP702">
        <v>3.25</v>
      </c>
      <c r="AQ702">
        <v>0.6872000000000007</v>
      </c>
      <c r="AR702">
        <v>2.75</v>
      </c>
      <c r="AS702">
        <v>2.75</v>
      </c>
      <c r="AT702">
        <v>1.0300000000000011</v>
      </c>
      <c r="AU702">
        <v>84.6133487457884</v>
      </c>
      <c r="AW702" t="s">
        <v>109</v>
      </c>
      <c r="AX702">
        <v>6.4110240000000003</v>
      </c>
      <c r="AY702">
        <v>6.4110240000000003</v>
      </c>
      <c r="AZ702">
        <v>4.8841000000000037E-2</v>
      </c>
      <c r="BA702">
        <v>10.5625</v>
      </c>
      <c r="BB702">
        <v>10.5625</v>
      </c>
      <c r="BC702">
        <v>9.9999999999999291E-3</v>
      </c>
      <c r="BD702">
        <v>10.5625</v>
      </c>
      <c r="BE702">
        <v>10.5625</v>
      </c>
      <c r="BF702">
        <v>0.47224384000000097</v>
      </c>
      <c r="BG702">
        <v>7.5625</v>
      </c>
      <c r="BH702">
        <v>7.5625</v>
      </c>
      <c r="BI702">
        <v>1.0609000000000024</v>
      </c>
      <c r="BJ702">
        <v>7159.4187859764124</v>
      </c>
      <c r="BL702" t="s">
        <v>53</v>
      </c>
      <c r="BM702">
        <v>3</v>
      </c>
      <c r="BN702">
        <v>3</v>
      </c>
      <c r="BO702">
        <v>9</v>
      </c>
      <c r="BP702">
        <v>2</v>
      </c>
      <c r="BQ702">
        <v>2</v>
      </c>
      <c r="BR702">
        <v>8</v>
      </c>
      <c r="BS702">
        <v>2</v>
      </c>
      <c r="BT702">
        <v>2</v>
      </c>
      <c r="BU702">
        <v>6</v>
      </c>
      <c r="BV702">
        <v>2</v>
      </c>
      <c r="BW702">
        <v>2</v>
      </c>
      <c r="BX702">
        <v>5</v>
      </c>
      <c r="BZ702" t="s">
        <v>55</v>
      </c>
      <c r="CA702">
        <v>81</v>
      </c>
      <c r="CB702">
        <v>1</v>
      </c>
      <c r="CC702">
        <v>3</v>
      </c>
      <c r="CD702">
        <v>4</v>
      </c>
      <c r="CE702">
        <v>93</v>
      </c>
      <c r="CF702">
        <v>17.670000000000002</v>
      </c>
      <c r="CG702">
        <v>2325</v>
      </c>
      <c r="CH702">
        <v>1418.1825206880003</v>
      </c>
      <c r="CI702">
        <v>597.8174793119997</v>
      </c>
      <c r="CJ702">
        <v>2.5833333333333335</v>
      </c>
      <c r="CK702">
        <v>0.70346355192857157</v>
      </c>
      <c r="CM702" t="s">
        <v>56</v>
      </c>
      <c r="CN702">
        <v>32</v>
      </c>
      <c r="CO702">
        <v>1</v>
      </c>
      <c r="CP702">
        <v>2</v>
      </c>
      <c r="CQ702">
        <v>3</v>
      </c>
      <c r="CR702">
        <v>38</v>
      </c>
      <c r="CS702">
        <v>14.44</v>
      </c>
      <c r="CT702">
        <v>950</v>
      </c>
      <c r="CU702">
        <v>1263.759765625</v>
      </c>
      <c r="CV702">
        <v>752.240234375</v>
      </c>
      <c r="CW702">
        <v>1.2666666666666666</v>
      </c>
      <c r="CX702">
        <v>0.62686496310763884</v>
      </c>
      <c r="CZ702" t="s">
        <v>57</v>
      </c>
      <c r="DA702">
        <v>24</v>
      </c>
      <c r="DB702">
        <v>1</v>
      </c>
      <c r="DC702">
        <v>2</v>
      </c>
      <c r="DD702">
        <v>3</v>
      </c>
      <c r="DE702">
        <v>30</v>
      </c>
      <c r="DF702">
        <v>40.5</v>
      </c>
      <c r="DG702">
        <v>750</v>
      </c>
      <c r="DH702">
        <v>1274.0765624999999</v>
      </c>
      <c r="DI702">
        <v>741.92343750000009</v>
      </c>
      <c r="DJ702">
        <v>1.5</v>
      </c>
      <c r="DK702">
        <v>0.63198242187499998</v>
      </c>
      <c r="DM702" t="s">
        <v>58</v>
      </c>
      <c r="DN702">
        <v>20</v>
      </c>
      <c r="DO702">
        <v>1</v>
      </c>
      <c r="DP702">
        <v>2</v>
      </c>
      <c r="DQ702">
        <v>3</v>
      </c>
      <c r="DR702">
        <v>26</v>
      </c>
      <c r="DS702">
        <v>19.5</v>
      </c>
      <c r="DT702">
        <v>416</v>
      </c>
      <c r="DU702">
        <v>1442.6693124999999</v>
      </c>
      <c r="DV702">
        <v>573.33068750000007</v>
      </c>
      <c r="DW702">
        <v>1.7333333333333334</v>
      </c>
      <c r="DX702">
        <v>0.71560977802579362</v>
      </c>
      <c r="DZ702" s="22">
        <v>0.66948017873425103</v>
      </c>
      <c r="EA702" s="32">
        <f>VLOOKUP(A702,'Uline Box Data'!$A$1:$L$1598,12,FALSE)</f>
        <v>1.17</v>
      </c>
      <c r="EB702" s="32">
        <f t="shared" si="108"/>
        <v>40.5</v>
      </c>
      <c r="EC702" s="32">
        <f t="shared" si="109"/>
        <v>1020.75</v>
      </c>
      <c r="ED702" s="34">
        <f t="shared" si="120"/>
        <v>12.315789473684211</v>
      </c>
      <c r="EE702" s="34">
        <f t="shared" si="110"/>
        <v>12.315789473684211</v>
      </c>
      <c r="EF702" s="34">
        <f t="shared" si="121"/>
        <v>320.47230099915771</v>
      </c>
      <c r="EG702" s="34">
        <f t="shared" si="121"/>
        <v>13569.468280942081</v>
      </c>
    </row>
    <row r="703" spans="1:137" x14ac:dyDescent="0.25">
      <c r="A703" t="s">
        <v>1007</v>
      </c>
      <c r="B703">
        <v>17.5</v>
      </c>
      <c r="C703">
        <v>13</v>
      </c>
      <c r="D703">
        <v>9.25</v>
      </c>
      <c r="E703">
        <v>2104.375</v>
      </c>
      <c r="F703" t="s">
        <v>23</v>
      </c>
      <c r="H703">
        <v>17.5</v>
      </c>
      <c r="I703">
        <v>13</v>
      </c>
      <c r="J703">
        <v>9.25</v>
      </c>
      <c r="K703">
        <v>17.5</v>
      </c>
      <c r="L703">
        <v>13</v>
      </c>
      <c r="M703">
        <v>9.25</v>
      </c>
      <c r="N703">
        <v>17.5</v>
      </c>
      <c r="O703">
        <v>13</v>
      </c>
      <c r="P703">
        <v>9.25</v>
      </c>
      <c r="Q703">
        <v>17.5</v>
      </c>
      <c r="R703">
        <v>13</v>
      </c>
      <c r="S703">
        <v>9.25</v>
      </c>
      <c r="T703" t="s">
        <v>26</v>
      </c>
      <c r="U703">
        <v>15.780000000000001</v>
      </c>
      <c r="V703">
        <v>12.624000000000001</v>
      </c>
      <c r="W703">
        <v>9.1859999999999999</v>
      </c>
      <c r="X703">
        <v>13.125</v>
      </c>
      <c r="Y703">
        <v>8.75</v>
      </c>
      <c r="Z703">
        <v>8.6875</v>
      </c>
      <c r="AA703">
        <v>13.125</v>
      </c>
      <c r="AB703">
        <v>8.75</v>
      </c>
      <c r="AC703">
        <v>8.8751999999999995</v>
      </c>
      <c r="AD703">
        <v>13.875</v>
      </c>
      <c r="AE703">
        <v>9.25</v>
      </c>
      <c r="AF703">
        <v>7.782</v>
      </c>
      <c r="AH703" t="s">
        <v>24</v>
      </c>
      <c r="AI703">
        <v>1.7199999999999989</v>
      </c>
      <c r="AJ703">
        <v>0.37599999999999945</v>
      </c>
      <c r="AK703">
        <v>6.4000000000000057E-2</v>
      </c>
      <c r="AL703">
        <v>4.375</v>
      </c>
      <c r="AM703">
        <v>4.25</v>
      </c>
      <c r="AN703">
        <v>0.5625</v>
      </c>
      <c r="AO703">
        <v>4.375</v>
      </c>
      <c r="AP703">
        <v>4.25</v>
      </c>
      <c r="AQ703">
        <v>0.37480000000000047</v>
      </c>
      <c r="AR703">
        <v>3.625</v>
      </c>
      <c r="AS703">
        <v>3.75</v>
      </c>
      <c r="AT703">
        <v>1.468</v>
      </c>
      <c r="AU703">
        <v>60.202937696077463</v>
      </c>
      <c r="AW703" t="s">
        <v>109</v>
      </c>
      <c r="AX703">
        <v>2.9583999999999961</v>
      </c>
      <c r="AY703">
        <v>0.14137599999999959</v>
      </c>
      <c r="AZ703">
        <v>4.0960000000000076E-3</v>
      </c>
      <c r="BA703">
        <v>19.140625</v>
      </c>
      <c r="BB703">
        <v>18.0625</v>
      </c>
      <c r="BC703">
        <v>0.31640625</v>
      </c>
      <c r="BD703">
        <v>19.140625</v>
      </c>
      <c r="BE703">
        <v>18.0625</v>
      </c>
      <c r="BF703">
        <v>0.14047504000000036</v>
      </c>
      <c r="BG703">
        <v>13.140625</v>
      </c>
      <c r="BH703">
        <v>14.0625</v>
      </c>
      <c r="BI703">
        <v>2.1550240000000001</v>
      </c>
      <c r="BJ703">
        <v>3624.3937072377876</v>
      </c>
      <c r="BL703" t="s">
        <v>53</v>
      </c>
      <c r="BM703">
        <v>5</v>
      </c>
      <c r="BN703">
        <v>4</v>
      </c>
      <c r="BO703">
        <v>6</v>
      </c>
      <c r="BP703">
        <v>3</v>
      </c>
      <c r="BQ703">
        <v>2</v>
      </c>
      <c r="BR703">
        <v>5</v>
      </c>
      <c r="BS703">
        <v>3</v>
      </c>
      <c r="BT703">
        <v>2</v>
      </c>
      <c r="BU703">
        <v>4</v>
      </c>
      <c r="BV703">
        <v>3</v>
      </c>
      <c r="BW703">
        <v>2</v>
      </c>
      <c r="BX703">
        <v>3</v>
      </c>
      <c r="BZ703" t="s">
        <v>55</v>
      </c>
      <c r="CA703">
        <v>120</v>
      </c>
      <c r="CB703">
        <v>1</v>
      </c>
      <c r="CC703">
        <v>4</v>
      </c>
      <c r="CD703">
        <v>2</v>
      </c>
      <c r="CE703">
        <v>128</v>
      </c>
      <c r="CF703">
        <v>24.32</v>
      </c>
      <c r="CG703">
        <v>3200</v>
      </c>
      <c r="CH703">
        <v>1951.9071252480003</v>
      </c>
      <c r="CI703">
        <v>152.46787475199972</v>
      </c>
      <c r="CJ703">
        <v>3.5555555555555554</v>
      </c>
      <c r="CK703">
        <v>0.92754719346504322</v>
      </c>
      <c r="CM703" t="s">
        <v>56</v>
      </c>
      <c r="CN703">
        <v>30</v>
      </c>
      <c r="CO703">
        <v>2</v>
      </c>
      <c r="CP703">
        <v>2</v>
      </c>
      <c r="CQ703">
        <v>2</v>
      </c>
      <c r="CR703">
        <v>38</v>
      </c>
      <c r="CS703">
        <v>14.44</v>
      </c>
      <c r="CT703">
        <v>950</v>
      </c>
      <c r="CU703">
        <v>1263.759765625</v>
      </c>
      <c r="CV703">
        <v>840.615234375</v>
      </c>
      <c r="CW703">
        <v>1.2666666666666666</v>
      </c>
      <c r="CX703">
        <v>0.60053924116424118</v>
      </c>
      <c r="CZ703" t="s">
        <v>57</v>
      </c>
      <c r="DA703">
        <v>24</v>
      </c>
      <c r="DB703">
        <v>1</v>
      </c>
      <c r="DC703">
        <v>2</v>
      </c>
      <c r="DD703">
        <v>2</v>
      </c>
      <c r="DE703">
        <v>28</v>
      </c>
      <c r="DF703">
        <v>37.800000000000004</v>
      </c>
      <c r="DG703">
        <v>700</v>
      </c>
      <c r="DH703">
        <v>1189.1381249999999</v>
      </c>
      <c r="DI703">
        <v>915.23687500000005</v>
      </c>
      <c r="DJ703">
        <v>1.4</v>
      </c>
      <c r="DK703">
        <v>0.56507900207900208</v>
      </c>
      <c r="DM703" t="s">
        <v>58</v>
      </c>
      <c r="DN703">
        <v>18</v>
      </c>
      <c r="DO703">
        <v>1</v>
      </c>
      <c r="DP703">
        <v>2</v>
      </c>
      <c r="DQ703">
        <v>2</v>
      </c>
      <c r="DR703">
        <v>22</v>
      </c>
      <c r="DS703">
        <v>16.5</v>
      </c>
      <c r="DT703">
        <v>352</v>
      </c>
      <c r="DU703">
        <v>1220.7201874999998</v>
      </c>
      <c r="DV703">
        <v>883.65481250000016</v>
      </c>
      <c r="DW703">
        <v>1.4666666666666666</v>
      </c>
      <c r="DX703">
        <v>0.5800868131868131</v>
      </c>
      <c r="DZ703" s="22">
        <v>0.66831306247377487</v>
      </c>
      <c r="EA703" s="32" t="str">
        <f>VLOOKUP(A703,'Uline Box Data'!$A$1:$L$1598,12,FALSE)</f>
        <v>-</v>
      </c>
      <c r="EB703" s="32">
        <f t="shared" si="108"/>
        <v>37.800000000000004</v>
      </c>
      <c r="EC703" s="32">
        <f t="shared" si="109"/>
        <v>1171.375</v>
      </c>
      <c r="ED703" s="34" t="e">
        <f t="shared" si="120"/>
        <v>#VALUE!</v>
      </c>
      <c r="EE703" s="34" t="e">
        <f t="shared" si="110"/>
        <v>#VALUE!</v>
      </c>
      <c r="EF703" s="34">
        <f t="shared" si="121"/>
        <v>299.10748093254722</v>
      </c>
      <c r="EG703" s="34">
        <f t="shared" si="121"/>
        <v>13934.734371914172</v>
      </c>
    </row>
    <row r="704" spans="1:137" x14ac:dyDescent="0.25">
      <c r="A704" t="s">
        <v>411</v>
      </c>
      <c r="B704">
        <v>10</v>
      </c>
      <c r="C704">
        <v>10</v>
      </c>
      <c r="D704">
        <v>24</v>
      </c>
      <c r="E704">
        <v>2400</v>
      </c>
      <c r="F704" t="s">
        <v>23</v>
      </c>
      <c r="H704">
        <v>10</v>
      </c>
      <c r="I704">
        <v>10</v>
      </c>
      <c r="J704">
        <v>24</v>
      </c>
      <c r="K704">
        <v>10</v>
      </c>
      <c r="L704">
        <v>10</v>
      </c>
      <c r="M704">
        <v>24</v>
      </c>
      <c r="N704">
        <v>10</v>
      </c>
      <c r="O704">
        <v>10</v>
      </c>
      <c r="P704">
        <v>24</v>
      </c>
      <c r="Q704">
        <v>10</v>
      </c>
      <c r="R704">
        <v>10</v>
      </c>
      <c r="S704">
        <v>24</v>
      </c>
      <c r="T704" t="s">
        <v>26</v>
      </c>
      <c r="U704">
        <v>9.468</v>
      </c>
      <c r="V704">
        <v>9.468</v>
      </c>
      <c r="W704">
        <v>15.309999999999999</v>
      </c>
      <c r="X704">
        <v>8.75</v>
      </c>
      <c r="Y704">
        <v>8.75</v>
      </c>
      <c r="Z704">
        <v>17.375</v>
      </c>
      <c r="AA704">
        <v>8.75</v>
      </c>
      <c r="AB704">
        <v>8.75</v>
      </c>
      <c r="AC704">
        <v>22.187999999999999</v>
      </c>
      <c r="AD704">
        <v>9.25</v>
      </c>
      <c r="AE704">
        <v>9.25</v>
      </c>
      <c r="AF704">
        <v>23.346</v>
      </c>
      <c r="AH704" t="s">
        <v>24</v>
      </c>
      <c r="AI704">
        <v>0.53200000000000003</v>
      </c>
      <c r="AJ704">
        <v>0.53200000000000003</v>
      </c>
      <c r="AK704">
        <v>8.6900000000000013</v>
      </c>
      <c r="AL704">
        <v>1.25</v>
      </c>
      <c r="AM704">
        <v>1.25</v>
      </c>
      <c r="AN704">
        <v>6.625</v>
      </c>
      <c r="AO704">
        <v>1.25</v>
      </c>
      <c r="AP704">
        <v>1.25</v>
      </c>
      <c r="AQ704">
        <v>1.8120000000000012</v>
      </c>
      <c r="AR704">
        <v>0.75</v>
      </c>
      <c r="AS704">
        <v>0.75</v>
      </c>
      <c r="AT704">
        <v>0.65399999999999991</v>
      </c>
      <c r="AU704">
        <v>26.5171865628874</v>
      </c>
      <c r="AW704" t="s">
        <v>109</v>
      </c>
      <c r="AX704">
        <v>0.28302400000000005</v>
      </c>
      <c r="AY704">
        <v>0.28302400000000005</v>
      </c>
      <c r="AZ704">
        <v>75.516100000000023</v>
      </c>
      <c r="BA704">
        <v>1.5625</v>
      </c>
      <c r="BB704">
        <v>1.5625</v>
      </c>
      <c r="BC704">
        <v>43.890625</v>
      </c>
      <c r="BD704">
        <v>1.5625</v>
      </c>
      <c r="BE704">
        <v>1.5625</v>
      </c>
      <c r="BF704">
        <v>3.283344000000004</v>
      </c>
      <c r="BG704">
        <v>0.5625</v>
      </c>
      <c r="BH704">
        <v>0.5625</v>
      </c>
      <c r="BI704">
        <v>0.42771599999999987</v>
      </c>
      <c r="BJ704">
        <v>703.16118321097599</v>
      </c>
      <c r="BL704" t="s">
        <v>53</v>
      </c>
      <c r="BM704">
        <v>3</v>
      </c>
      <c r="BN704">
        <v>3</v>
      </c>
      <c r="BO704">
        <v>10</v>
      </c>
      <c r="BP704">
        <v>2</v>
      </c>
      <c r="BQ704">
        <v>2</v>
      </c>
      <c r="BR704">
        <v>10</v>
      </c>
      <c r="BS704">
        <v>2</v>
      </c>
      <c r="BT704">
        <v>2</v>
      </c>
      <c r="BU704">
        <v>10</v>
      </c>
      <c r="BV704">
        <v>2</v>
      </c>
      <c r="BW704">
        <v>2</v>
      </c>
      <c r="BX704">
        <v>9</v>
      </c>
      <c r="BZ704" t="s">
        <v>55</v>
      </c>
      <c r="CA704">
        <v>90</v>
      </c>
      <c r="CB704">
        <v>0</v>
      </c>
      <c r="CC704">
        <v>0</v>
      </c>
      <c r="CD704">
        <v>0</v>
      </c>
      <c r="CE704">
        <v>90</v>
      </c>
      <c r="CF704">
        <v>17.100000000000001</v>
      </c>
      <c r="CG704">
        <v>2250</v>
      </c>
      <c r="CH704">
        <v>1372.4346974400003</v>
      </c>
      <c r="CI704">
        <v>1027.5653025599997</v>
      </c>
      <c r="CJ704">
        <v>2.5</v>
      </c>
      <c r="CK704">
        <v>0.57184779060000013</v>
      </c>
      <c r="CM704" t="s">
        <v>56</v>
      </c>
      <c r="CN704">
        <v>40</v>
      </c>
      <c r="CO704">
        <v>0</v>
      </c>
      <c r="CP704">
        <v>0</v>
      </c>
      <c r="CQ704">
        <v>0</v>
      </c>
      <c r="CR704">
        <v>40</v>
      </c>
      <c r="CS704">
        <v>15.2</v>
      </c>
      <c r="CT704">
        <v>1000</v>
      </c>
      <c r="CU704">
        <v>1330.2734375</v>
      </c>
      <c r="CV704">
        <v>1069.7265625</v>
      </c>
      <c r="CW704">
        <v>1.3333333333333333</v>
      </c>
      <c r="CX704">
        <v>0.55428059895833337</v>
      </c>
      <c r="CZ704" t="s">
        <v>57</v>
      </c>
      <c r="DA704">
        <v>40</v>
      </c>
      <c r="DB704">
        <v>0</v>
      </c>
      <c r="DC704">
        <v>0</v>
      </c>
      <c r="DD704">
        <v>0</v>
      </c>
      <c r="DE704">
        <v>40</v>
      </c>
      <c r="DF704">
        <v>54</v>
      </c>
      <c r="DG704">
        <v>1000</v>
      </c>
      <c r="DH704">
        <v>1698.7687499999997</v>
      </c>
      <c r="DI704">
        <v>701.23125000000027</v>
      </c>
      <c r="DJ704">
        <v>2</v>
      </c>
      <c r="DK704">
        <v>0.70782031249999988</v>
      </c>
      <c r="DM704" t="s">
        <v>58</v>
      </c>
      <c r="DN704">
        <v>36</v>
      </c>
      <c r="DO704">
        <v>0</v>
      </c>
      <c r="DP704">
        <v>0</v>
      </c>
      <c r="DQ704">
        <v>0</v>
      </c>
      <c r="DR704">
        <v>36</v>
      </c>
      <c r="DS704">
        <v>27</v>
      </c>
      <c r="DT704">
        <v>576</v>
      </c>
      <c r="DU704">
        <v>1997.5421249999999</v>
      </c>
      <c r="DV704">
        <v>402.45787500000006</v>
      </c>
      <c r="DW704">
        <v>2.4</v>
      </c>
      <c r="DX704">
        <v>0.83230921874999997</v>
      </c>
      <c r="DZ704" s="22">
        <v>0.66656448020208336</v>
      </c>
      <c r="EA704" s="32">
        <f>VLOOKUP(A704,'Uline Box Data'!$A$1:$L$1598,12,FALSE)</f>
        <v>1.21</v>
      </c>
      <c r="EB704" s="32">
        <f t="shared" si="108"/>
        <v>54</v>
      </c>
      <c r="EC704" s="32">
        <f t="shared" si="109"/>
        <v>1620.75</v>
      </c>
      <c r="ED704" s="34">
        <f t="shared" si="120"/>
        <v>12.1</v>
      </c>
      <c r="EE704" s="34">
        <f t="shared" si="110"/>
        <v>12.1</v>
      </c>
      <c r="EF704" s="34">
        <f t="shared" si="121"/>
        <v>405.93158126559973</v>
      </c>
      <c r="EG704" s="34">
        <f t="shared" si="121"/>
        <v>15151.068102976082</v>
      </c>
    </row>
    <row r="705" spans="1:137" x14ac:dyDescent="0.25">
      <c r="A705" t="s">
        <v>875</v>
      </c>
      <c r="B705">
        <v>16</v>
      </c>
      <c r="C705">
        <v>11</v>
      </c>
      <c r="D705">
        <v>10</v>
      </c>
      <c r="E705">
        <v>1760</v>
      </c>
      <c r="F705" t="s">
        <v>23</v>
      </c>
      <c r="H705">
        <v>16</v>
      </c>
      <c r="I705">
        <v>11</v>
      </c>
      <c r="J705">
        <v>10</v>
      </c>
      <c r="K705">
        <v>16</v>
      </c>
      <c r="L705">
        <v>11</v>
      </c>
      <c r="M705">
        <v>10</v>
      </c>
      <c r="N705">
        <v>16</v>
      </c>
      <c r="O705">
        <v>11</v>
      </c>
      <c r="P705">
        <v>10</v>
      </c>
      <c r="Q705">
        <v>16</v>
      </c>
      <c r="R705">
        <v>11</v>
      </c>
      <c r="S705">
        <v>10</v>
      </c>
      <c r="T705" t="s">
        <v>26</v>
      </c>
      <c r="U705">
        <v>15.780000000000001</v>
      </c>
      <c r="V705">
        <v>9.468</v>
      </c>
      <c r="W705">
        <v>9.1859999999999999</v>
      </c>
      <c r="X705">
        <v>13.125</v>
      </c>
      <c r="Y705">
        <v>8.75</v>
      </c>
      <c r="Z705">
        <v>8.6875</v>
      </c>
      <c r="AA705">
        <v>13.125</v>
      </c>
      <c r="AB705">
        <v>8.75</v>
      </c>
      <c r="AC705">
        <v>8.8751999999999995</v>
      </c>
      <c r="AD705">
        <v>13.875</v>
      </c>
      <c r="AE705">
        <v>9.25</v>
      </c>
      <c r="AF705">
        <v>7.782</v>
      </c>
      <c r="AH705" t="s">
        <v>24</v>
      </c>
      <c r="AI705">
        <v>0.21999999999999886</v>
      </c>
      <c r="AJ705">
        <v>1.532</v>
      </c>
      <c r="AK705">
        <v>0.81400000000000006</v>
      </c>
      <c r="AL705">
        <v>2.875</v>
      </c>
      <c r="AM705">
        <v>2.25</v>
      </c>
      <c r="AN705">
        <v>1.3125</v>
      </c>
      <c r="AO705">
        <v>2.875</v>
      </c>
      <c r="AP705">
        <v>2.25</v>
      </c>
      <c r="AQ705">
        <v>1.1248000000000005</v>
      </c>
      <c r="AR705">
        <v>2.125</v>
      </c>
      <c r="AS705">
        <v>1.75</v>
      </c>
      <c r="AT705">
        <v>2.218</v>
      </c>
      <c r="AU705">
        <v>139.7911668257307</v>
      </c>
      <c r="AW705" t="s">
        <v>109</v>
      </c>
      <c r="AX705">
        <v>4.8399999999999499E-2</v>
      </c>
      <c r="AY705">
        <v>2.3470240000000002</v>
      </c>
      <c r="AZ705">
        <v>0.66259600000000007</v>
      </c>
      <c r="BA705">
        <v>8.265625</v>
      </c>
      <c r="BB705">
        <v>5.0625</v>
      </c>
      <c r="BC705">
        <v>1.72265625</v>
      </c>
      <c r="BD705">
        <v>8.265625</v>
      </c>
      <c r="BE705">
        <v>5.0625</v>
      </c>
      <c r="BF705">
        <v>1.265175040000001</v>
      </c>
      <c r="BG705">
        <v>4.515625</v>
      </c>
      <c r="BH705">
        <v>3.0625</v>
      </c>
      <c r="BI705">
        <v>4.919524</v>
      </c>
      <c r="BJ705">
        <v>19541.570322499269</v>
      </c>
      <c r="BL705" t="s">
        <v>53</v>
      </c>
      <c r="BM705">
        <v>5</v>
      </c>
      <c r="BN705">
        <v>3</v>
      </c>
      <c r="BO705">
        <v>6</v>
      </c>
      <c r="BP705">
        <v>3</v>
      </c>
      <c r="BQ705">
        <v>2</v>
      </c>
      <c r="BR705">
        <v>5</v>
      </c>
      <c r="BS705">
        <v>3</v>
      </c>
      <c r="BT705">
        <v>2</v>
      </c>
      <c r="BU705">
        <v>4</v>
      </c>
      <c r="BV705">
        <v>3</v>
      </c>
      <c r="BW705">
        <v>2</v>
      </c>
      <c r="BX705">
        <v>3</v>
      </c>
      <c r="BZ705" t="s">
        <v>55</v>
      </c>
      <c r="CA705">
        <v>90</v>
      </c>
      <c r="CB705">
        <v>0</v>
      </c>
      <c r="CC705">
        <v>0</v>
      </c>
      <c r="CD705">
        <v>0</v>
      </c>
      <c r="CE705">
        <v>90</v>
      </c>
      <c r="CF705">
        <v>17.100000000000001</v>
      </c>
      <c r="CG705">
        <v>2250</v>
      </c>
      <c r="CH705">
        <v>1372.4346974400003</v>
      </c>
      <c r="CI705">
        <v>387.56530255999974</v>
      </c>
      <c r="CJ705">
        <v>2.5</v>
      </c>
      <c r="CK705">
        <v>0.77979244172727291</v>
      </c>
      <c r="CM705" t="s">
        <v>56</v>
      </c>
      <c r="CN705">
        <v>30</v>
      </c>
      <c r="CO705">
        <v>1</v>
      </c>
      <c r="CP705">
        <v>2</v>
      </c>
      <c r="CQ705">
        <v>2</v>
      </c>
      <c r="CR705">
        <v>34</v>
      </c>
      <c r="CS705">
        <v>12.92</v>
      </c>
      <c r="CT705">
        <v>850</v>
      </c>
      <c r="CU705">
        <v>1130.732421875</v>
      </c>
      <c r="CV705">
        <v>629.267578125</v>
      </c>
      <c r="CW705">
        <v>1.1333333333333333</v>
      </c>
      <c r="CX705">
        <v>0.64246160333806823</v>
      </c>
      <c r="CZ705" t="s">
        <v>57</v>
      </c>
      <c r="DA705">
        <v>24</v>
      </c>
      <c r="DB705">
        <v>1</v>
      </c>
      <c r="DC705">
        <v>2</v>
      </c>
      <c r="DD705">
        <v>2</v>
      </c>
      <c r="DE705">
        <v>28</v>
      </c>
      <c r="DF705">
        <v>37.800000000000004</v>
      </c>
      <c r="DG705">
        <v>700</v>
      </c>
      <c r="DH705">
        <v>1189.1381249999999</v>
      </c>
      <c r="DI705">
        <v>570.86187500000005</v>
      </c>
      <c r="DJ705">
        <v>1.4</v>
      </c>
      <c r="DK705">
        <v>0.6756466619318181</v>
      </c>
      <c r="DM705" t="s">
        <v>58</v>
      </c>
      <c r="DN705">
        <v>18</v>
      </c>
      <c r="DO705">
        <v>0</v>
      </c>
      <c r="DP705">
        <v>0</v>
      </c>
      <c r="DQ705">
        <v>0</v>
      </c>
      <c r="DR705">
        <v>18</v>
      </c>
      <c r="DS705">
        <v>13.5</v>
      </c>
      <c r="DT705">
        <v>288</v>
      </c>
      <c r="DU705">
        <v>998.77106249999997</v>
      </c>
      <c r="DV705">
        <v>761.22893750000003</v>
      </c>
      <c r="DW705">
        <v>1.2</v>
      </c>
      <c r="DX705">
        <v>0.56748355823863639</v>
      </c>
      <c r="DZ705" s="22">
        <v>0.66634606630894888</v>
      </c>
      <c r="EA705" s="32">
        <f>VLOOKUP(A705,'Uline Box Data'!$A$1:$L$1598,12,FALSE)</f>
        <v>1</v>
      </c>
      <c r="EB705" s="32">
        <f t="shared" si="108"/>
        <v>37.800000000000004</v>
      </c>
      <c r="EC705" s="32">
        <f t="shared" si="109"/>
        <v>1001.75</v>
      </c>
      <c r="ED705" s="34">
        <f t="shared" si="120"/>
        <v>11.764705882352942</v>
      </c>
      <c r="EE705" s="34">
        <f t="shared" si="110"/>
        <v>11.764705882352942</v>
      </c>
      <c r="EF705" s="34">
        <f t="shared" si="121"/>
        <v>334.2965963363763</v>
      </c>
      <c r="EG705" s="34">
        <f t="shared" si="121"/>
        <v>15919.301022704347</v>
      </c>
    </row>
    <row r="706" spans="1:137" x14ac:dyDescent="0.25">
      <c r="A706" t="s">
        <v>1616</v>
      </c>
      <c r="B706">
        <v>26</v>
      </c>
      <c r="C706">
        <v>26</v>
      </c>
      <c r="D706">
        <v>4</v>
      </c>
      <c r="E706">
        <v>2704</v>
      </c>
      <c r="F706" t="s">
        <v>23</v>
      </c>
      <c r="H706">
        <v>26</v>
      </c>
      <c r="I706">
        <v>26</v>
      </c>
      <c r="J706">
        <v>4</v>
      </c>
      <c r="K706">
        <v>26</v>
      </c>
      <c r="L706">
        <v>26</v>
      </c>
      <c r="M706">
        <v>4</v>
      </c>
      <c r="N706">
        <v>26</v>
      </c>
      <c r="O706">
        <v>26</v>
      </c>
      <c r="P706">
        <v>4</v>
      </c>
      <c r="Q706">
        <v>26</v>
      </c>
      <c r="R706">
        <v>26</v>
      </c>
      <c r="S706">
        <v>4</v>
      </c>
      <c r="T706" t="s">
        <v>26</v>
      </c>
      <c r="U706">
        <v>25.248000000000001</v>
      </c>
      <c r="V706">
        <v>25.248000000000001</v>
      </c>
      <c r="W706">
        <v>3.0619999999999998</v>
      </c>
      <c r="X706">
        <v>21.875</v>
      </c>
      <c r="Y706">
        <v>21.875</v>
      </c>
      <c r="Z706">
        <v>3.4750000000000001</v>
      </c>
      <c r="AA706">
        <v>21.875</v>
      </c>
      <c r="AB706">
        <v>21.875</v>
      </c>
      <c r="AC706">
        <v>2.2187999999999999</v>
      </c>
      <c r="AD706">
        <v>23.125</v>
      </c>
      <c r="AE706">
        <v>23.125</v>
      </c>
      <c r="AF706">
        <v>2.5939999999999999</v>
      </c>
      <c r="AH706" t="s">
        <v>24</v>
      </c>
      <c r="AI706">
        <v>0.75199999999999889</v>
      </c>
      <c r="AJ706">
        <v>0.75199999999999889</v>
      </c>
      <c r="AK706">
        <v>0.93800000000000017</v>
      </c>
      <c r="AL706">
        <v>4.125</v>
      </c>
      <c r="AM706">
        <v>4.125</v>
      </c>
      <c r="AN706">
        <v>0.52499999999999991</v>
      </c>
      <c r="AO706">
        <v>4.125</v>
      </c>
      <c r="AP706">
        <v>4.125</v>
      </c>
      <c r="AQ706">
        <v>1.7812000000000001</v>
      </c>
      <c r="AR706">
        <v>2.875</v>
      </c>
      <c r="AS706">
        <v>2.875</v>
      </c>
      <c r="AT706">
        <v>1.4060000000000001</v>
      </c>
      <c r="AU706">
        <v>1669.0422853286541</v>
      </c>
      <c r="AW706" t="s">
        <v>109</v>
      </c>
      <c r="AX706">
        <v>0.56550399999999834</v>
      </c>
      <c r="AY706">
        <v>0.56550399999999834</v>
      </c>
      <c r="AZ706">
        <v>0.87984400000000029</v>
      </c>
      <c r="BA706">
        <v>17.015625</v>
      </c>
      <c r="BB706">
        <v>17.015625</v>
      </c>
      <c r="BC706">
        <v>0.2756249999999999</v>
      </c>
      <c r="BD706">
        <v>17.015625</v>
      </c>
      <c r="BE706">
        <v>17.015625</v>
      </c>
      <c r="BF706">
        <v>3.1726734400000005</v>
      </c>
      <c r="BG706">
        <v>8.265625</v>
      </c>
      <c r="BH706">
        <v>8.265625</v>
      </c>
      <c r="BI706">
        <v>1.9768360000000005</v>
      </c>
      <c r="BJ706">
        <v>2785702.1502150954</v>
      </c>
      <c r="BL706" t="s">
        <v>53</v>
      </c>
      <c r="BM706">
        <v>8</v>
      </c>
      <c r="BN706">
        <v>8</v>
      </c>
      <c r="BO706">
        <v>2</v>
      </c>
      <c r="BP706">
        <v>5</v>
      </c>
      <c r="BQ706">
        <v>5</v>
      </c>
      <c r="BR706">
        <v>2</v>
      </c>
      <c r="BS706">
        <v>5</v>
      </c>
      <c r="BT706">
        <v>5</v>
      </c>
      <c r="BU706">
        <v>1</v>
      </c>
      <c r="BV706">
        <v>5</v>
      </c>
      <c r="BW706">
        <v>5</v>
      </c>
      <c r="BX706">
        <v>1</v>
      </c>
      <c r="BZ706" t="s">
        <v>55</v>
      </c>
      <c r="CA706">
        <v>128</v>
      </c>
      <c r="CB706">
        <v>0</v>
      </c>
      <c r="CC706">
        <v>0</v>
      </c>
      <c r="CD706">
        <v>0</v>
      </c>
      <c r="CE706">
        <v>128</v>
      </c>
      <c r="CF706">
        <v>24.32</v>
      </c>
      <c r="CG706">
        <v>3200</v>
      </c>
      <c r="CH706">
        <v>1951.9071252480003</v>
      </c>
      <c r="CI706">
        <v>752.09287475199972</v>
      </c>
      <c r="CJ706">
        <v>3.5555555555555554</v>
      </c>
      <c r="CK706">
        <v>0.72185914395266282</v>
      </c>
      <c r="CM706" t="s">
        <v>56</v>
      </c>
      <c r="CN706">
        <v>50</v>
      </c>
      <c r="CO706">
        <v>2</v>
      </c>
      <c r="CP706">
        <v>5</v>
      </c>
      <c r="CQ706">
        <v>0</v>
      </c>
      <c r="CR706">
        <v>50</v>
      </c>
      <c r="CS706">
        <v>19</v>
      </c>
      <c r="CT706">
        <v>1250</v>
      </c>
      <c r="CU706">
        <v>1662.841796875</v>
      </c>
      <c r="CV706">
        <v>1041.158203125</v>
      </c>
      <c r="CW706">
        <v>1.6666666666666667</v>
      </c>
      <c r="CX706">
        <v>0.61495628582655326</v>
      </c>
      <c r="CZ706" t="s">
        <v>57</v>
      </c>
      <c r="DA706">
        <v>25</v>
      </c>
      <c r="DB706">
        <v>1</v>
      </c>
      <c r="DC706">
        <v>5</v>
      </c>
      <c r="DD706">
        <v>0</v>
      </c>
      <c r="DE706">
        <v>25</v>
      </c>
      <c r="DF706">
        <v>33.75</v>
      </c>
      <c r="DG706">
        <v>625</v>
      </c>
      <c r="DH706">
        <v>1061.73046875</v>
      </c>
      <c r="DI706">
        <v>1642.26953125</v>
      </c>
      <c r="DJ706">
        <v>1.25</v>
      </c>
      <c r="DK706">
        <v>0.39265180057322485</v>
      </c>
      <c r="DM706" t="s">
        <v>58</v>
      </c>
      <c r="DN706">
        <v>25</v>
      </c>
      <c r="DO706">
        <v>1</v>
      </c>
      <c r="DP706">
        <v>5</v>
      </c>
      <c r="DQ706">
        <v>0</v>
      </c>
      <c r="DR706">
        <v>25</v>
      </c>
      <c r="DS706">
        <v>18.75</v>
      </c>
      <c r="DT706">
        <v>400</v>
      </c>
      <c r="DU706">
        <v>1387.1820312499999</v>
      </c>
      <c r="DV706">
        <v>1316.8179687500001</v>
      </c>
      <c r="DW706">
        <v>1.6666666666666667</v>
      </c>
      <c r="DX706">
        <v>0.51301110623150881</v>
      </c>
      <c r="DZ706" s="22">
        <v>0.56061958414598745</v>
      </c>
      <c r="EA706" s="32">
        <f>VLOOKUP(A706,'Uline Box Data'!$A$1:$L$1598,12,FALSE)</f>
        <v>2.9</v>
      </c>
      <c r="EB706" s="32">
        <f t="shared" si="108"/>
        <v>33.75</v>
      </c>
      <c r="EC706" s="32">
        <f t="shared" si="109"/>
        <v>2796.75</v>
      </c>
      <c r="ED706" s="34">
        <f>10000/CG706*EA706</f>
        <v>9.0625</v>
      </c>
      <c r="EE706" s="34">
        <f t="shared" si="110"/>
        <v>23.2</v>
      </c>
      <c r="EF706" s="34">
        <f>10000/DG706*EA706</f>
        <v>46.4</v>
      </c>
      <c r="EG706" s="34">
        <f>10000/DT706*EA706</f>
        <v>72.5</v>
      </c>
    </row>
    <row r="707" spans="1:137" x14ac:dyDescent="0.25">
      <c r="A707" t="s">
        <v>375</v>
      </c>
      <c r="B707">
        <v>10</v>
      </c>
      <c r="C707">
        <v>8</v>
      </c>
      <c r="D707">
        <v>9</v>
      </c>
      <c r="E707">
        <v>720</v>
      </c>
      <c r="F707" t="s">
        <v>23</v>
      </c>
      <c r="H707">
        <v>10</v>
      </c>
      <c r="I707">
        <v>8</v>
      </c>
      <c r="J707">
        <v>9</v>
      </c>
      <c r="K707">
        <v>10</v>
      </c>
      <c r="L707">
        <v>8</v>
      </c>
      <c r="M707">
        <v>9</v>
      </c>
      <c r="N707">
        <v>10</v>
      </c>
      <c r="O707">
        <v>8</v>
      </c>
      <c r="P707">
        <v>9</v>
      </c>
      <c r="Q707">
        <v>10</v>
      </c>
      <c r="R707">
        <v>8</v>
      </c>
      <c r="S707">
        <v>9</v>
      </c>
      <c r="T707" t="s">
        <v>26</v>
      </c>
      <c r="U707">
        <v>9.468</v>
      </c>
      <c r="V707">
        <v>6.3120000000000003</v>
      </c>
      <c r="W707">
        <v>7.6549999999999994</v>
      </c>
      <c r="X707">
        <v>8.75</v>
      </c>
      <c r="Y707">
        <v>4.375</v>
      </c>
      <c r="Z707">
        <v>8.6875</v>
      </c>
      <c r="AA707">
        <v>8.75</v>
      </c>
      <c r="AB707">
        <v>4.375</v>
      </c>
      <c r="AC707">
        <v>8.8751999999999995</v>
      </c>
      <c r="AD707">
        <v>9.25</v>
      </c>
      <c r="AE707">
        <v>4.625</v>
      </c>
      <c r="AF707">
        <v>7.782</v>
      </c>
      <c r="AH707" t="s">
        <v>24</v>
      </c>
      <c r="AI707">
        <v>0.53200000000000003</v>
      </c>
      <c r="AJ707">
        <v>1.6879999999999997</v>
      </c>
      <c r="AK707">
        <v>1.3450000000000006</v>
      </c>
      <c r="AL707">
        <v>1.25</v>
      </c>
      <c r="AM707">
        <v>3.625</v>
      </c>
      <c r="AN707">
        <v>0.3125</v>
      </c>
      <c r="AO707">
        <v>1.25</v>
      </c>
      <c r="AP707">
        <v>3.625</v>
      </c>
      <c r="AQ707">
        <v>0.12480000000000047</v>
      </c>
      <c r="AR707">
        <v>0.75</v>
      </c>
      <c r="AS707">
        <v>3.375</v>
      </c>
      <c r="AT707">
        <v>1.218</v>
      </c>
      <c r="AU707">
        <v>2.9818743733544655</v>
      </c>
      <c r="AW707" t="s">
        <v>109</v>
      </c>
      <c r="AX707">
        <v>0.28302400000000005</v>
      </c>
      <c r="AY707">
        <v>2.849343999999999</v>
      </c>
      <c r="AZ707">
        <v>1.8090250000000017</v>
      </c>
      <c r="BA707">
        <v>1.5625</v>
      </c>
      <c r="BB707">
        <v>13.140625</v>
      </c>
      <c r="BC707">
        <v>9.765625E-2</v>
      </c>
      <c r="BD707">
        <v>1.5625</v>
      </c>
      <c r="BE707">
        <v>13.140625</v>
      </c>
      <c r="BF707">
        <v>1.5575040000000116E-2</v>
      </c>
      <c r="BG707">
        <v>0.5625</v>
      </c>
      <c r="BH707">
        <v>11.390625</v>
      </c>
      <c r="BI707">
        <v>1.4835239999999998</v>
      </c>
      <c r="BJ707">
        <v>8.8915747784680796</v>
      </c>
      <c r="BL707" t="s">
        <v>53</v>
      </c>
      <c r="BM707">
        <v>3</v>
      </c>
      <c r="BN707">
        <v>2</v>
      </c>
      <c r="BO707">
        <v>5</v>
      </c>
      <c r="BP707">
        <v>2</v>
      </c>
      <c r="BQ707">
        <v>1</v>
      </c>
      <c r="BR707">
        <v>5</v>
      </c>
      <c r="BS707">
        <v>2</v>
      </c>
      <c r="BT707">
        <v>1</v>
      </c>
      <c r="BU707">
        <v>4</v>
      </c>
      <c r="BV707">
        <v>2</v>
      </c>
      <c r="BW707">
        <v>1</v>
      </c>
      <c r="BX707">
        <v>3</v>
      </c>
      <c r="BZ707" t="s">
        <v>55</v>
      </c>
      <c r="CA707">
        <v>30</v>
      </c>
      <c r="CB707">
        <v>0</v>
      </c>
      <c r="CC707">
        <v>0</v>
      </c>
      <c r="CD707">
        <v>0</v>
      </c>
      <c r="CE707">
        <v>30</v>
      </c>
      <c r="CF707">
        <v>5.7</v>
      </c>
      <c r="CG707">
        <v>750</v>
      </c>
      <c r="CH707">
        <v>457.47823248000009</v>
      </c>
      <c r="CI707">
        <v>262.52176751999991</v>
      </c>
      <c r="CJ707">
        <v>0.83333333333333337</v>
      </c>
      <c r="CK707">
        <v>0.63538643400000017</v>
      </c>
      <c r="CM707" t="s">
        <v>56</v>
      </c>
      <c r="CN707">
        <v>10</v>
      </c>
      <c r="CO707">
        <v>0</v>
      </c>
      <c r="CP707">
        <v>0</v>
      </c>
      <c r="CQ707">
        <v>0</v>
      </c>
      <c r="CR707">
        <v>10</v>
      </c>
      <c r="CS707">
        <v>3.8</v>
      </c>
      <c r="CT707">
        <v>250</v>
      </c>
      <c r="CU707">
        <v>332.568359375</v>
      </c>
      <c r="CV707">
        <v>387.431640625</v>
      </c>
      <c r="CW707">
        <v>0.33333333333333331</v>
      </c>
      <c r="CX707">
        <v>0.46190049913194442</v>
      </c>
      <c r="CZ707" t="s">
        <v>57</v>
      </c>
      <c r="DA707">
        <v>8</v>
      </c>
      <c r="DB707">
        <v>0</v>
      </c>
      <c r="DC707">
        <v>0</v>
      </c>
      <c r="DD707">
        <v>0</v>
      </c>
      <c r="DE707">
        <v>8</v>
      </c>
      <c r="DF707">
        <v>10.8</v>
      </c>
      <c r="DG707">
        <v>200</v>
      </c>
      <c r="DH707">
        <v>339.75374999999997</v>
      </c>
      <c r="DI707">
        <v>380.24625000000003</v>
      </c>
      <c r="DJ707">
        <v>0.4</v>
      </c>
      <c r="DK707">
        <v>0.47188020833333327</v>
      </c>
      <c r="DM707" t="s">
        <v>58</v>
      </c>
      <c r="DN707">
        <v>6</v>
      </c>
      <c r="DO707">
        <v>0</v>
      </c>
      <c r="DP707">
        <v>0</v>
      </c>
      <c r="DQ707">
        <v>0</v>
      </c>
      <c r="DR707">
        <v>6</v>
      </c>
      <c r="DS707">
        <v>4.5</v>
      </c>
      <c r="DT707">
        <v>96</v>
      </c>
      <c r="DU707">
        <v>332.92368749999997</v>
      </c>
      <c r="DV707">
        <v>387.07631250000003</v>
      </c>
      <c r="DW707">
        <v>0.4</v>
      </c>
      <c r="DX707">
        <v>0.46239401041666661</v>
      </c>
      <c r="DZ707" s="22">
        <v>0.50789028797048608</v>
      </c>
      <c r="EA707" s="32">
        <f>VLOOKUP(A707,'Uline Box Data'!$A$1:$L$1598,12,FALSE)</f>
        <v>0.57999999999999996</v>
      </c>
      <c r="EB707" s="32">
        <f t="shared" si="108"/>
        <v>10.8</v>
      </c>
      <c r="EC707" s="32">
        <f t="shared" si="109"/>
        <v>526.75</v>
      </c>
      <c r="ED707" s="34">
        <f>10000/CG707*EA707</f>
        <v>7.7333333333333334</v>
      </c>
      <c r="EE707" s="34">
        <f t="shared" si="110"/>
        <v>23.2</v>
      </c>
      <c r="EF707" s="34">
        <f>10000/DG707*EA707</f>
        <v>28.999999999999996</v>
      </c>
      <c r="EG707" s="34">
        <f>10000/DT707*EA707</f>
        <v>60.416666666666664</v>
      </c>
    </row>
    <row r="708" spans="1:137" x14ac:dyDescent="0.25">
      <c r="A708" t="s">
        <v>1096</v>
      </c>
      <c r="B708">
        <v>18</v>
      </c>
      <c r="C708">
        <v>18</v>
      </c>
      <c r="D708">
        <v>5</v>
      </c>
      <c r="E708">
        <v>1620</v>
      </c>
      <c r="F708" t="s">
        <v>23</v>
      </c>
      <c r="H708">
        <v>18</v>
      </c>
      <c r="I708">
        <v>18</v>
      </c>
      <c r="J708">
        <v>5</v>
      </c>
      <c r="K708">
        <v>18</v>
      </c>
      <c r="L708">
        <v>18</v>
      </c>
      <c r="M708">
        <v>5</v>
      </c>
      <c r="N708">
        <v>18</v>
      </c>
      <c r="O708">
        <v>18</v>
      </c>
      <c r="P708">
        <v>5</v>
      </c>
      <c r="Q708">
        <v>18</v>
      </c>
      <c r="R708">
        <v>18</v>
      </c>
      <c r="S708">
        <v>5</v>
      </c>
      <c r="T708" t="s">
        <v>26</v>
      </c>
      <c r="U708">
        <v>15.780000000000001</v>
      </c>
      <c r="V708">
        <v>15.780000000000001</v>
      </c>
      <c r="W708">
        <v>4.593</v>
      </c>
      <c r="X708">
        <v>17.5</v>
      </c>
      <c r="Y708">
        <v>17.5</v>
      </c>
      <c r="Z708">
        <v>3.4750000000000001</v>
      </c>
      <c r="AA708">
        <v>17.5</v>
      </c>
      <c r="AB708">
        <v>17.5</v>
      </c>
      <c r="AC708">
        <v>4.4375999999999998</v>
      </c>
      <c r="AD708">
        <v>13.875</v>
      </c>
      <c r="AE708">
        <v>13.875</v>
      </c>
      <c r="AF708">
        <v>2.5939999999999999</v>
      </c>
      <c r="AH708" t="s">
        <v>24</v>
      </c>
      <c r="AI708">
        <v>2.2199999999999989</v>
      </c>
      <c r="AJ708">
        <v>2.2199999999999989</v>
      </c>
      <c r="AK708">
        <v>0.40700000000000003</v>
      </c>
      <c r="AL708">
        <v>0.5</v>
      </c>
      <c r="AM708">
        <v>0.5</v>
      </c>
      <c r="AN708">
        <v>1.5249999999999999</v>
      </c>
      <c r="AO708">
        <v>0.5</v>
      </c>
      <c r="AP708">
        <v>0.5</v>
      </c>
      <c r="AQ708">
        <v>0.56240000000000023</v>
      </c>
      <c r="AR708">
        <v>4.125</v>
      </c>
      <c r="AS708">
        <v>4.125</v>
      </c>
      <c r="AT708">
        <v>2.4060000000000001</v>
      </c>
      <c r="AU708">
        <v>4.4018887258202959</v>
      </c>
      <c r="AW708" t="s">
        <v>109</v>
      </c>
      <c r="AX708">
        <v>4.9283999999999946</v>
      </c>
      <c r="AY708">
        <v>4.9283999999999946</v>
      </c>
      <c r="AZ708">
        <v>0.16564900000000002</v>
      </c>
      <c r="BA708">
        <v>0.25</v>
      </c>
      <c r="BB708">
        <v>0.25</v>
      </c>
      <c r="BC708">
        <v>2.3256249999999996</v>
      </c>
      <c r="BD708">
        <v>0.25</v>
      </c>
      <c r="BE708">
        <v>0.25</v>
      </c>
      <c r="BF708">
        <v>0.31629376000000026</v>
      </c>
      <c r="BG708">
        <v>17.015625</v>
      </c>
      <c r="BH708">
        <v>17.015625</v>
      </c>
      <c r="BI708">
        <v>5.7888360000000008</v>
      </c>
      <c r="BJ708">
        <v>19.376624354503836</v>
      </c>
      <c r="BL708" t="s">
        <v>53</v>
      </c>
      <c r="BM708">
        <v>5</v>
      </c>
      <c r="BN708">
        <v>5</v>
      </c>
      <c r="BO708">
        <v>3</v>
      </c>
      <c r="BP708">
        <v>4</v>
      </c>
      <c r="BQ708">
        <v>4</v>
      </c>
      <c r="BR708">
        <v>2</v>
      </c>
      <c r="BS708">
        <v>4</v>
      </c>
      <c r="BT708">
        <v>4</v>
      </c>
      <c r="BU708">
        <v>2</v>
      </c>
      <c r="BV708">
        <v>3</v>
      </c>
      <c r="BW708">
        <v>3</v>
      </c>
      <c r="BX708">
        <v>1</v>
      </c>
      <c r="BZ708" t="s">
        <v>55</v>
      </c>
      <c r="CA708">
        <v>75</v>
      </c>
      <c r="CB708">
        <v>1</v>
      </c>
      <c r="CC708">
        <v>5</v>
      </c>
      <c r="CD708">
        <v>1</v>
      </c>
      <c r="CE708">
        <v>80</v>
      </c>
      <c r="CF708">
        <v>15.2</v>
      </c>
      <c r="CG708">
        <v>2000</v>
      </c>
      <c r="CH708">
        <v>1219.9419532800002</v>
      </c>
      <c r="CI708">
        <v>400.05804671999977</v>
      </c>
      <c r="CJ708">
        <v>2.2222222222222223</v>
      </c>
      <c r="CK708">
        <v>0.75305058844444461</v>
      </c>
      <c r="CM708" t="s">
        <v>56</v>
      </c>
      <c r="CN708">
        <v>32</v>
      </c>
      <c r="CO708">
        <v>0</v>
      </c>
      <c r="CP708">
        <v>0</v>
      </c>
      <c r="CQ708">
        <v>0</v>
      </c>
      <c r="CR708">
        <v>32</v>
      </c>
      <c r="CS708">
        <v>12.16</v>
      </c>
      <c r="CT708">
        <v>800</v>
      </c>
      <c r="CU708">
        <v>1064.21875</v>
      </c>
      <c r="CV708">
        <v>555.78125</v>
      </c>
      <c r="CW708">
        <v>1.0666666666666667</v>
      </c>
      <c r="CX708">
        <v>0.65692515432098764</v>
      </c>
      <c r="CZ708" t="s">
        <v>57</v>
      </c>
      <c r="DA708">
        <v>32</v>
      </c>
      <c r="DB708">
        <v>0</v>
      </c>
      <c r="DC708">
        <v>0</v>
      </c>
      <c r="DD708">
        <v>0</v>
      </c>
      <c r="DE708">
        <v>32</v>
      </c>
      <c r="DF708">
        <v>43.2</v>
      </c>
      <c r="DG708">
        <v>800</v>
      </c>
      <c r="DH708">
        <v>1359.0149999999999</v>
      </c>
      <c r="DI708">
        <v>260.98500000000013</v>
      </c>
      <c r="DJ708">
        <v>1.6</v>
      </c>
      <c r="DK708">
        <v>0.83889814814814812</v>
      </c>
      <c r="DM708" t="s">
        <v>58</v>
      </c>
      <c r="DN708">
        <v>9</v>
      </c>
      <c r="DO708">
        <v>1</v>
      </c>
      <c r="DP708">
        <v>3</v>
      </c>
      <c r="DQ708">
        <v>1</v>
      </c>
      <c r="DR708">
        <v>12</v>
      </c>
      <c r="DS708">
        <v>9</v>
      </c>
      <c r="DT708">
        <v>192</v>
      </c>
      <c r="DU708">
        <v>665.84737499999994</v>
      </c>
      <c r="DV708">
        <v>954.15262500000006</v>
      </c>
      <c r="DW708">
        <v>0.8</v>
      </c>
      <c r="DX708">
        <v>0.41101689814814812</v>
      </c>
      <c r="DZ708" s="22">
        <v>0.66497269726543218</v>
      </c>
      <c r="EA708" s="32">
        <f>VLOOKUP(A708,'Uline Box Data'!$A$1:$L$1598,12,FALSE)</f>
        <v>1.52</v>
      </c>
      <c r="EB708" s="32">
        <f t="shared" si="108"/>
        <v>43.2</v>
      </c>
      <c r="EC708" s="32">
        <f t="shared" si="109"/>
        <v>1392.75</v>
      </c>
      <c r="ED708" s="34">
        <f>10000/CT708*EA708</f>
        <v>19</v>
      </c>
      <c r="EE708" s="34">
        <f t="shared" si="110"/>
        <v>19</v>
      </c>
      <c r="EF708" s="34">
        <f t="shared" ref="EF708:EG710" si="122">10000/CU708*EB708</f>
        <v>405.93158126559979</v>
      </c>
      <c r="EG708" s="34">
        <f t="shared" si="122"/>
        <v>25059.319651391623</v>
      </c>
    </row>
    <row r="709" spans="1:137" x14ac:dyDescent="0.25">
      <c r="A709" t="s">
        <v>1569</v>
      </c>
      <c r="B709">
        <v>25</v>
      </c>
      <c r="C709">
        <v>25</v>
      </c>
      <c r="D709">
        <v>25</v>
      </c>
      <c r="E709">
        <v>15625</v>
      </c>
      <c r="F709" t="s">
        <v>23</v>
      </c>
      <c r="H709">
        <v>25</v>
      </c>
      <c r="I709">
        <v>25</v>
      </c>
      <c r="J709">
        <v>25</v>
      </c>
      <c r="K709">
        <v>25</v>
      </c>
      <c r="L709">
        <v>25</v>
      </c>
      <c r="M709">
        <v>25</v>
      </c>
      <c r="N709">
        <v>25</v>
      </c>
      <c r="O709">
        <v>25</v>
      </c>
      <c r="P709">
        <v>25</v>
      </c>
      <c r="Q709">
        <v>25</v>
      </c>
      <c r="R709">
        <v>25</v>
      </c>
      <c r="S709">
        <v>25</v>
      </c>
      <c r="T709" t="s">
        <v>26</v>
      </c>
      <c r="U709">
        <v>22.092000000000002</v>
      </c>
      <c r="V709">
        <v>22.092000000000002</v>
      </c>
      <c r="W709">
        <v>15.309999999999999</v>
      </c>
      <c r="X709">
        <v>21.875</v>
      </c>
      <c r="Y709">
        <v>21.875</v>
      </c>
      <c r="Z709">
        <v>17.375</v>
      </c>
      <c r="AA709">
        <v>21.875</v>
      </c>
      <c r="AB709">
        <v>21.875</v>
      </c>
      <c r="AC709">
        <v>22.187999999999999</v>
      </c>
      <c r="AD709">
        <v>23.125</v>
      </c>
      <c r="AE709">
        <v>23.125</v>
      </c>
      <c r="AF709">
        <v>23.346</v>
      </c>
      <c r="AH709" t="s">
        <v>24</v>
      </c>
      <c r="AI709">
        <v>2.9079999999999977</v>
      </c>
      <c r="AJ709">
        <v>2.9079999999999977</v>
      </c>
      <c r="AK709">
        <v>9.6900000000000013</v>
      </c>
      <c r="AL709">
        <v>3.125</v>
      </c>
      <c r="AM709">
        <v>3.125</v>
      </c>
      <c r="AN709">
        <v>7.625</v>
      </c>
      <c r="AO709">
        <v>3.125</v>
      </c>
      <c r="AP709">
        <v>3.125</v>
      </c>
      <c r="AQ709">
        <v>2.8120000000000012</v>
      </c>
      <c r="AR709">
        <v>1.875</v>
      </c>
      <c r="AS709">
        <v>1.875</v>
      </c>
      <c r="AT709">
        <v>1.6539999999999999</v>
      </c>
      <c r="AU709">
        <v>974329.56701764697</v>
      </c>
      <c r="AW709" t="s">
        <v>109</v>
      </c>
      <c r="AX709">
        <v>8.4564639999999862</v>
      </c>
      <c r="AY709">
        <v>8.4564639999999862</v>
      </c>
      <c r="AZ709">
        <v>93.896100000000018</v>
      </c>
      <c r="BA709">
        <v>9.765625</v>
      </c>
      <c r="BB709">
        <v>9.765625</v>
      </c>
      <c r="BC709">
        <v>58.140625</v>
      </c>
      <c r="BD709">
        <v>9.765625</v>
      </c>
      <c r="BE709">
        <v>9.765625</v>
      </c>
      <c r="BF709">
        <v>7.9073440000000064</v>
      </c>
      <c r="BG709">
        <v>3.515625</v>
      </c>
      <c r="BH709">
        <v>3.515625</v>
      </c>
      <c r="BI709">
        <v>2.7357159999999996</v>
      </c>
      <c r="BJ709">
        <v>949318105164.79541</v>
      </c>
      <c r="BL709" t="s">
        <v>53</v>
      </c>
      <c r="BM709">
        <v>7</v>
      </c>
      <c r="BN709">
        <v>7</v>
      </c>
      <c r="BO709">
        <v>10</v>
      </c>
      <c r="BP709">
        <v>5</v>
      </c>
      <c r="BQ709">
        <v>5</v>
      </c>
      <c r="BR709">
        <v>10</v>
      </c>
      <c r="BS709">
        <v>5</v>
      </c>
      <c r="BT709">
        <v>5</v>
      </c>
      <c r="BU709">
        <v>10</v>
      </c>
      <c r="BV709">
        <v>5</v>
      </c>
      <c r="BW709">
        <v>5</v>
      </c>
      <c r="BX709">
        <v>9</v>
      </c>
      <c r="BZ709" t="s">
        <v>55</v>
      </c>
      <c r="CA709">
        <v>490</v>
      </c>
      <c r="CB709">
        <v>1</v>
      </c>
      <c r="CC709">
        <v>7</v>
      </c>
      <c r="CD709">
        <v>7</v>
      </c>
      <c r="CE709">
        <v>539</v>
      </c>
      <c r="CF709">
        <v>102.41</v>
      </c>
      <c r="CG709">
        <v>13475</v>
      </c>
      <c r="CH709">
        <v>8219.3589102240021</v>
      </c>
      <c r="CI709">
        <v>7405.6410897759979</v>
      </c>
      <c r="CJ709">
        <v>14.972222222222221</v>
      </c>
      <c r="CK709">
        <v>0.5260389702543361</v>
      </c>
      <c r="CM709" t="s">
        <v>56</v>
      </c>
      <c r="CN709">
        <v>250</v>
      </c>
      <c r="CO709">
        <v>1</v>
      </c>
      <c r="CP709">
        <v>5</v>
      </c>
      <c r="CQ709">
        <v>5</v>
      </c>
      <c r="CR709">
        <v>275</v>
      </c>
      <c r="CS709">
        <v>104.5</v>
      </c>
      <c r="CT709">
        <v>6875</v>
      </c>
      <c r="CU709">
        <v>9145.6298828125</v>
      </c>
      <c r="CV709">
        <v>6479.3701171875</v>
      </c>
      <c r="CW709">
        <v>9.1666666666666661</v>
      </c>
      <c r="CX709">
        <v>0.58532031250000005</v>
      </c>
      <c r="CZ709" t="s">
        <v>57</v>
      </c>
      <c r="DA709">
        <v>250</v>
      </c>
      <c r="DB709">
        <v>1</v>
      </c>
      <c r="DC709">
        <v>5</v>
      </c>
      <c r="DD709">
        <v>5</v>
      </c>
      <c r="DE709">
        <v>275</v>
      </c>
      <c r="DF709">
        <v>371.25</v>
      </c>
      <c r="DG709">
        <v>6875</v>
      </c>
      <c r="DH709">
        <v>11679.035156249998</v>
      </c>
      <c r="DI709">
        <v>3945.9648437500018</v>
      </c>
      <c r="DJ709">
        <v>13.75</v>
      </c>
      <c r="DK709">
        <v>0.74745824999999988</v>
      </c>
      <c r="DM709" t="s">
        <v>58</v>
      </c>
      <c r="DN709">
        <v>225</v>
      </c>
      <c r="DO709">
        <v>0</v>
      </c>
      <c r="DP709">
        <v>0</v>
      </c>
      <c r="DQ709">
        <v>0</v>
      </c>
      <c r="DR709">
        <v>225</v>
      </c>
      <c r="DS709">
        <v>168.75</v>
      </c>
      <c r="DT709">
        <v>3600</v>
      </c>
      <c r="DU709">
        <v>12484.63828125</v>
      </c>
      <c r="DV709">
        <v>3140.3617187500004</v>
      </c>
      <c r="DW709">
        <v>15</v>
      </c>
      <c r="DX709">
        <v>0.79901685</v>
      </c>
      <c r="DZ709" s="22">
        <v>0.66445859568858401</v>
      </c>
      <c r="EA709" s="32">
        <f>VLOOKUP(A709,'Uline Box Data'!$A$1:$L$1598,12,FALSE)</f>
        <v>4.26</v>
      </c>
      <c r="EB709" s="32">
        <f t="shared" si="108"/>
        <v>371.25</v>
      </c>
      <c r="EC709" s="32">
        <f t="shared" si="109"/>
        <v>3850.75</v>
      </c>
      <c r="ED709" s="34">
        <f>10000/CT709*EA709</f>
        <v>6.1963636363636363</v>
      </c>
      <c r="EE709" s="34">
        <f t="shared" si="110"/>
        <v>6.1963636363636363</v>
      </c>
      <c r="EF709" s="34">
        <f t="shared" si="122"/>
        <v>405.93158126559973</v>
      </c>
      <c r="EG709" s="34">
        <f t="shared" si="122"/>
        <v>5943.0931253414719</v>
      </c>
    </row>
    <row r="710" spans="1:137" x14ac:dyDescent="0.25">
      <c r="A710" t="s">
        <v>1570</v>
      </c>
      <c r="B710">
        <v>25</v>
      </c>
      <c r="C710">
        <v>25</v>
      </c>
      <c r="D710">
        <v>25</v>
      </c>
      <c r="E710">
        <v>15625</v>
      </c>
      <c r="F710" t="s">
        <v>23</v>
      </c>
      <c r="H710">
        <v>25</v>
      </c>
      <c r="I710">
        <v>25</v>
      </c>
      <c r="J710">
        <v>25</v>
      </c>
      <c r="K710">
        <v>25</v>
      </c>
      <c r="L710">
        <v>25</v>
      </c>
      <c r="M710">
        <v>25</v>
      </c>
      <c r="N710">
        <v>25</v>
      </c>
      <c r="O710">
        <v>25</v>
      </c>
      <c r="P710">
        <v>25</v>
      </c>
      <c r="Q710">
        <v>25</v>
      </c>
      <c r="R710">
        <v>25</v>
      </c>
      <c r="S710">
        <v>25</v>
      </c>
      <c r="T710" t="s">
        <v>26</v>
      </c>
      <c r="U710">
        <v>22.092000000000002</v>
      </c>
      <c r="V710">
        <v>22.092000000000002</v>
      </c>
      <c r="W710">
        <v>15.309999999999999</v>
      </c>
      <c r="X710">
        <v>21.875</v>
      </c>
      <c r="Y710">
        <v>21.875</v>
      </c>
      <c r="Z710">
        <v>17.375</v>
      </c>
      <c r="AA710">
        <v>21.875</v>
      </c>
      <c r="AB710">
        <v>21.875</v>
      </c>
      <c r="AC710">
        <v>22.187999999999999</v>
      </c>
      <c r="AD710">
        <v>23.125</v>
      </c>
      <c r="AE710">
        <v>23.125</v>
      </c>
      <c r="AF710">
        <v>23.346</v>
      </c>
      <c r="AH710" t="s">
        <v>24</v>
      </c>
      <c r="AI710">
        <v>2.9079999999999977</v>
      </c>
      <c r="AJ710">
        <v>2.9079999999999977</v>
      </c>
      <c r="AK710">
        <v>9.6900000000000013</v>
      </c>
      <c r="AL710">
        <v>3.125</v>
      </c>
      <c r="AM710">
        <v>3.125</v>
      </c>
      <c r="AN710">
        <v>7.625</v>
      </c>
      <c r="AO710">
        <v>3.125</v>
      </c>
      <c r="AP710">
        <v>3.125</v>
      </c>
      <c r="AQ710">
        <v>2.8120000000000012</v>
      </c>
      <c r="AR710">
        <v>1.875</v>
      </c>
      <c r="AS710">
        <v>1.875</v>
      </c>
      <c r="AT710">
        <v>1.6539999999999999</v>
      </c>
      <c r="AU710">
        <v>974329.56701764697</v>
      </c>
      <c r="AW710" t="s">
        <v>109</v>
      </c>
      <c r="AX710">
        <v>8.4564639999999862</v>
      </c>
      <c r="AY710">
        <v>8.4564639999999862</v>
      </c>
      <c r="AZ710">
        <v>93.896100000000018</v>
      </c>
      <c r="BA710">
        <v>9.765625</v>
      </c>
      <c r="BB710">
        <v>9.765625</v>
      </c>
      <c r="BC710">
        <v>58.140625</v>
      </c>
      <c r="BD710">
        <v>9.765625</v>
      </c>
      <c r="BE710">
        <v>9.765625</v>
      </c>
      <c r="BF710">
        <v>7.9073440000000064</v>
      </c>
      <c r="BG710">
        <v>3.515625</v>
      </c>
      <c r="BH710">
        <v>3.515625</v>
      </c>
      <c r="BI710">
        <v>2.7357159999999996</v>
      </c>
      <c r="BJ710">
        <v>949318105164.79541</v>
      </c>
      <c r="BL710" t="s">
        <v>53</v>
      </c>
      <c r="BM710">
        <v>7</v>
      </c>
      <c r="BN710">
        <v>7</v>
      </c>
      <c r="BO710">
        <v>10</v>
      </c>
      <c r="BP710">
        <v>5</v>
      </c>
      <c r="BQ710">
        <v>5</v>
      </c>
      <c r="BR710">
        <v>10</v>
      </c>
      <c r="BS710">
        <v>5</v>
      </c>
      <c r="BT710">
        <v>5</v>
      </c>
      <c r="BU710">
        <v>10</v>
      </c>
      <c r="BV710">
        <v>5</v>
      </c>
      <c r="BW710">
        <v>5</v>
      </c>
      <c r="BX710">
        <v>9</v>
      </c>
      <c r="BZ710" t="s">
        <v>55</v>
      </c>
      <c r="CA710">
        <v>490</v>
      </c>
      <c r="CB710">
        <v>1</v>
      </c>
      <c r="CC710">
        <v>7</v>
      </c>
      <c r="CD710">
        <v>7</v>
      </c>
      <c r="CE710">
        <v>539</v>
      </c>
      <c r="CF710">
        <v>102.41</v>
      </c>
      <c r="CG710">
        <v>13475</v>
      </c>
      <c r="CH710">
        <v>8219.3589102240021</v>
      </c>
      <c r="CI710">
        <v>7405.6410897759979</v>
      </c>
      <c r="CJ710">
        <v>14.972222222222221</v>
      </c>
      <c r="CK710">
        <v>0.5260389702543361</v>
      </c>
      <c r="CM710" t="s">
        <v>56</v>
      </c>
      <c r="CN710">
        <v>250</v>
      </c>
      <c r="CO710">
        <v>1</v>
      </c>
      <c r="CP710">
        <v>5</v>
      </c>
      <c r="CQ710">
        <v>5</v>
      </c>
      <c r="CR710">
        <v>275</v>
      </c>
      <c r="CS710">
        <v>104.5</v>
      </c>
      <c r="CT710">
        <v>6875</v>
      </c>
      <c r="CU710">
        <v>9145.6298828125</v>
      </c>
      <c r="CV710">
        <v>6479.3701171875</v>
      </c>
      <c r="CW710">
        <v>9.1666666666666661</v>
      </c>
      <c r="CX710">
        <v>0.58532031250000005</v>
      </c>
      <c r="CZ710" t="s">
        <v>57</v>
      </c>
      <c r="DA710">
        <v>250</v>
      </c>
      <c r="DB710">
        <v>1</v>
      </c>
      <c r="DC710">
        <v>5</v>
      </c>
      <c r="DD710">
        <v>5</v>
      </c>
      <c r="DE710">
        <v>275</v>
      </c>
      <c r="DF710">
        <v>371.25</v>
      </c>
      <c r="DG710">
        <v>6875</v>
      </c>
      <c r="DH710">
        <v>11679.035156249998</v>
      </c>
      <c r="DI710">
        <v>3945.9648437500018</v>
      </c>
      <c r="DJ710">
        <v>13.75</v>
      </c>
      <c r="DK710">
        <v>0.74745824999999988</v>
      </c>
      <c r="DM710" t="s">
        <v>58</v>
      </c>
      <c r="DN710">
        <v>225</v>
      </c>
      <c r="DO710">
        <v>0</v>
      </c>
      <c r="DP710">
        <v>0</v>
      </c>
      <c r="DQ710">
        <v>0</v>
      </c>
      <c r="DR710">
        <v>225</v>
      </c>
      <c r="DS710">
        <v>168.75</v>
      </c>
      <c r="DT710">
        <v>3600</v>
      </c>
      <c r="DU710">
        <v>12484.63828125</v>
      </c>
      <c r="DV710">
        <v>3140.3617187500004</v>
      </c>
      <c r="DW710">
        <v>15</v>
      </c>
      <c r="DX710">
        <v>0.79901685</v>
      </c>
      <c r="DZ710" s="22">
        <v>0.66445859568858401</v>
      </c>
      <c r="EA710" s="32">
        <f>VLOOKUP(A710,'Uline Box Data'!$A$1:$L$1598,12,FALSE)</f>
        <v>8.3699999999999992</v>
      </c>
      <c r="EB710" s="32">
        <f t="shared" si="108"/>
        <v>371.25</v>
      </c>
      <c r="EC710" s="32">
        <f t="shared" si="109"/>
        <v>3850.75</v>
      </c>
      <c r="ED710" s="34">
        <f>10000/CT710*EA710</f>
        <v>12.174545454545454</v>
      </c>
      <c r="EE710" s="34">
        <f t="shared" si="110"/>
        <v>12.174545454545454</v>
      </c>
      <c r="EF710" s="34">
        <f t="shared" si="122"/>
        <v>405.93158126559973</v>
      </c>
      <c r="EG710" s="34">
        <f t="shared" si="122"/>
        <v>5943.0931253414719</v>
      </c>
    </row>
    <row r="711" spans="1:137" x14ac:dyDescent="0.25">
      <c r="A711" t="s">
        <v>502</v>
      </c>
      <c r="B711">
        <v>12</v>
      </c>
      <c r="C711">
        <v>8</v>
      </c>
      <c r="D711">
        <v>10</v>
      </c>
      <c r="E711">
        <v>960</v>
      </c>
      <c r="F711" t="s">
        <v>23</v>
      </c>
      <c r="H711">
        <v>12</v>
      </c>
      <c r="I711">
        <v>8</v>
      </c>
      <c r="J711">
        <v>10</v>
      </c>
      <c r="K711">
        <v>12</v>
      </c>
      <c r="L711">
        <v>8</v>
      </c>
      <c r="M711">
        <v>10</v>
      </c>
      <c r="N711">
        <v>12</v>
      </c>
      <c r="O711">
        <v>8</v>
      </c>
      <c r="P711">
        <v>10</v>
      </c>
      <c r="Q711">
        <v>12</v>
      </c>
      <c r="R711">
        <v>8</v>
      </c>
      <c r="S711">
        <v>10</v>
      </c>
      <c r="T711" t="s">
        <v>26</v>
      </c>
      <c r="U711">
        <v>9.468</v>
      </c>
      <c r="V711">
        <v>6.3120000000000003</v>
      </c>
      <c r="W711">
        <v>9.1859999999999999</v>
      </c>
      <c r="X711">
        <v>8.75</v>
      </c>
      <c r="Y711">
        <v>4.375</v>
      </c>
      <c r="Z711">
        <v>8.6875</v>
      </c>
      <c r="AA711">
        <v>8.75</v>
      </c>
      <c r="AB711">
        <v>4.375</v>
      </c>
      <c r="AC711">
        <v>8.8751999999999995</v>
      </c>
      <c r="AD711">
        <v>9.25</v>
      </c>
      <c r="AE711">
        <v>4.625</v>
      </c>
      <c r="AF711">
        <v>7.782</v>
      </c>
      <c r="AH711" t="s">
        <v>24</v>
      </c>
      <c r="AI711">
        <v>2.532</v>
      </c>
      <c r="AJ711">
        <v>1.6879999999999997</v>
      </c>
      <c r="AK711">
        <v>0.81400000000000006</v>
      </c>
      <c r="AL711">
        <v>3.25</v>
      </c>
      <c r="AM711">
        <v>3.625</v>
      </c>
      <c r="AN711">
        <v>1.3125</v>
      </c>
      <c r="AO711">
        <v>3.25</v>
      </c>
      <c r="AP711">
        <v>3.625</v>
      </c>
      <c r="AQ711">
        <v>1.1248000000000005</v>
      </c>
      <c r="AR711">
        <v>2.75</v>
      </c>
      <c r="AS711">
        <v>3.375</v>
      </c>
      <c r="AT711">
        <v>2.218</v>
      </c>
      <c r="AU711">
        <v>14675.264072623519</v>
      </c>
      <c r="AW711" t="s">
        <v>109</v>
      </c>
      <c r="AX711">
        <v>6.4110240000000003</v>
      </c>
      <c r="AY711">
        <v>2.849343999999999</v>
      </c>
      <c r="AZ711">
        <v>0.66259600000000007</v>
      </c>
      <c r="BA711">
        <v>10.5625</v>
      </c>
      <c r="BB711">
        <v>13.140625</v>
      </c>
      <c r="BC711">
        <v>1.72265625</v>
      </c>
      <c r="BD711">
        <v>10.5625</v>
      </c>
      <c r="BE711">
        <v>13.140625</v>
      </c>
      <c r="BF711">
        <v>1.265175040000001</v>
      </c>
      <c r="BG711">
        <v>7.5625</v>
      </c>
      <c r="BH711">
        <v>11.390625</v>
      </c>
      <c r="BI711">
        <v>4.919524</v>
      </c>
      <c r="BJ711">
        <v>215363375.60123459</v>
      </c>
      <c r="BL711" t="s">
        <v>53</v>
      </c>
      <c r="BM711">
        <v>3</v>
      </c>
      <c r="BN711">
        <v>2</v>
      </c>
      <c r="BO711">
        <v>6</v>
      </c>
      <c r="BP711">
        <v>2</v>
      </c>
      <c r="BQ711">
        <v>1</v>
      </c>
      <c r="BR711">
        <v>5</v>
      </c>
      <c r="BS711">
        <v>2</v>
      </c>
      <c r="BT711">
        <v>1</v>
      </c>
      <c r="BU711">
        <v>4</v>
      </c>
      <c r="BV711">
        <v>2</v>
      </c>
      <c r="BW711">
        <v>1</v>
      </c>
      <c r="BX711">
        <v>3</v>
      </c>
      <c r="BZ711" t="s">
        <v>55</v>
      </c>
      <c r="CA711">
        <v>36</v>
      </c>
      <c r="CB711">
        <v>1</v>
      </c>
      <c r="CC711">
        <v>2</v>
      </c>
      <c r="CD711">
        <v>3</v>
      </c>
      <c r="CE711">
        <v>42</v>
      </c>
      <c r="CF711">
        <v>7.98</v>
      </c>
      <c r="CG711">
        <v>1050</v>
      </c>
      <c r="CH711">
        <v>640.4695254720001</v>
      </c>
      <c r="CI711">
        <v>319.5304745279999</v>
      </c>
      <c r="CJ711">
        <v>1.1666666666666667</v>
      </c>
      <c r="CK711">
        <v>0.66715575570000007</v>
      </c>
      <c r="CM711" t="s">
        <v>56</v>
      </c>
      <c r="CN711">
        <v>10</v>
      </c>
      <c r="CO711">
        <v>1</v>
      </c>
      <c r="CP711">
        <v>1</v>
      </c>
      <c r="CQ711">
        <v>2</v>
      </c>
      <c r="CR711">
        <v>12</v>
      </c>
      <c r="CS711">
        <v>4.5600000000000005</v>
      </c>
      <c r="CT711">
        <v>300</v>
      </c>
      <c r="CU711">
        <v>399.08203125</v>
      </c>
      <c r="CV711">
        <v>560.91796875</v>
      </c>
      <c r="CW711">
        <v>0.4</v>
      </c>
      <c r="CX711">
        <v>0.41571044921875</v>
      </c>
      <c r="CZ711" t="s">
        <v>57</v>
      </c>
      <c r="DA711">
        <v>8</v>
      </c>
      <c r="DB711">
        <v>1</v>
      </c>
      <c r="DC711">
        <v>1</v>
      </c>
      <c r="DD711">
        <v>2</v>
      </c>
      <c r="DE711">
        <v>10</v>
      </c>
      <c r="DF711">
        <v>13.5</v>
      </c>
      <c r="DG711">
        <v>250</v>
      </c>
      <c r="DH711">
        <v>424.69218749999993</v>
      </c>
      <c r="DI711">
        <v>535.30781250000007</v>
      </c>
      <c r="DJ711">
        <v>0.5</v>
      </c>
      <c r="DK711">
        <v>0.44238769531249994</v>
      </c>
      <c r="DM711" t="s">
        <v>58</v>
      </c>
      <c r="DN711">
        <v>6</v>
      </c>
      <c r="DO711">
        <v>1</v>
      </c>
      <c r="DP711">
        <v>1</v>
      </c>
      <c r="DQ711">
        <v>2</v>
      </c>
      <c r="DR711">
        <v>8</v>
      </c>
      <c r="DS711">
        <v>6</v>
      </c>
      <c r="DT711">
        <v>128</v>
      </c>
      <c r="DU711">
        <v>443.89824999999996</v>
      </c>
      <c r="DV711">
        <v>516.10175000000004</v>
      </c>
      <c r="DW711">
        <v>0.53333333333333333</v>
      </c>
      <c r="DX711">
        <v>0.46239401041666661</v>
      </c>
      <c r="DZ711" s="22">
        <v>0.49691197766197914</v>
      </c>
      <c r="EA711" s="32">
        <f>VLOOKUP(A711,'Uline Box Data'!$A$1:$L$1598,12,FALSE)</f>
        <v>0.7</v>
      </c>
      <c r="EB711" s="32">
        <f t="shared" si="108"/>
        <v>13.5</v>
      </c>
      <c r="EC711" s="32">
        <f t="shared" si="109"/>
        <v>656.75</v>
      </c>
      <c r="ED711" s="34">
        <f>10000/CG711*EA711</f>
        <v>6.6666666666666661</v>
      </c>
      <c r="EE711" s="34">
        <f t="shared" si="110"/>
        <v>23.333333333333332</v>
      </c>
      <c r="EF711" s="34">
        <f>10000/DG711*EA711</f>
        <v>28</v>
      </c>
      <c r="EG711" s="34">
        <f>10000/DT711*EA711</f>
        <v>54.6875</v>
      </c>
    </row>
    <row r="712" spans="1:137" x14ac:dyDescent="0.25">
      <c r="A712" t="s">
        <v>365</v>
      </c>
      <c r="B712">
        <v>10</v>
      </c>
      <c r="C712">
        <v>8</v>
      </c>
      <c r="D712">
        <v>5</v>
      </c>
      <c r="E712">
        <v>400</v>
      </c>
      <c r="F712" t="s">
        <v>23</v>
      </c>
      <c r="H712">
        <v>10</v>
      </c>
      <c r="I712">
        <v>8</v>
      </c>
      <c r="J712">
        <v>5</v>
      </c>
      <c r="K712">
        <v>10</v>
      </c>
      <c r="L712">
        <v>8</v>
      </c>
      <c r="M712">
        <v>5</v>
      </c>
      <c r="N712">
        <v>10</v>
      </c>
      <c r="O712">
        <v>8</v>
      </c>
      <c r="P712">
        <v>5</v>
      </c>
      <c r="Q712">
        <v>10</v>
      </c>
      <c r="R712">
        <v>8</v>
      </c>
      <c r="S712">
        <v>5</v>
      </c>
      <c r="T712" t="s">
        <v>26</v>
      </c>
      <c r="U712">
        <v>9.468</v>
      </c>
      <c r="V712">
        <v>6.3120000000000003</v>
      </c>
      <c r="W712">
        <v>4.593</v>
      </c>
      <c r="X712">
        <v>8.75</v>
      </c>
      <c r="Y712">
        <v>4.375</v>
      </c>
      <c r="Z712">
        <v>3.4750000000000001</v>
      </c>
      <c r="AA712">
        <v>8.75</v>
      </c>
      <c r="AB712">
        <v>4.375</v>
      </c>
      <c r="AC712">
        <v>4.4375999999999998</v>
      </c>
      <c r="AD712">
        <v>9.25</v>
      </c>
      <c r="AE712">
        <v>4.625</v>
      </c>
      <c r="AF712">
        <v>2.5939999999999999</v>
      </c>
      <c r="AH712" t="s">
        <v>24</v>
      </c>
      <c r="AI712">
        <v>0.53200000000000003</v>
      </c>
      <c r="AJ712">
        <v>1.6879999999999997</v>
      </c>
      <c r="AK712">
        <v>0.40700000000000003</v>
      </c>
      <c r="AL712">
        <v>1.25</v>
      </c>
      <c r="AM712">
        <v>3.625</v>
      </c>
      <c r="AN712">
        <v>1.5249999999999999</v>
      </c>
      <c r="AO712">
        <v>1.25</v>
      </c>
      <c r="AP712">
        <v>3.625</v>
      </c>
      <c r="AQ712">
        <v>0.56240000000000023</v>
      </c>
      <c r="AR712">
        <v>0.75</v>
      </c>
      <c r="AS712">
        <v>3.375</v>
      </c>
      <c r="AT712">
        <v>2.4060000000000001</v>
      </c>
      <c r="AU712">
        <v>39.197678897086824</v>
      </c>
      <c r="AW712" t="s">
        <v>109</v>
      </c>
      <c r="AX712">
        <v>0.28302400000000005</v>
      </c>
      <c r="AY712">
        <v>2.849343999999999</v>
      </c>
      <c r="AZ712">
        <v>0.16564900000000002</v>
      </c>
      <c r="BA712">
        <v>1.5625</v>
      </c>
      <c r="BB712">
        <v>13.140625</v>
      </c>
      <c r="BC712">
        <v>2.3256249999999996</v>
      </c>
      <c r="BD712">
        <v>1.5625</v>
      </c>
      <c r="BE712">
        <v>13.140625</v>
      </c>
      <c r="BF712">
        <v>0.31629376000000026</v>
      </c>
      <c r="BG712">
        <v>0.5625</v>
      </c>
      <c r="BH712">
        <v>11.390625</v>
      </c>
      <c r="BI712">
        <v>5.7888360000000008</v>
      </c>
      <c r="BJ712">
        <v>1536.4580309191263</v>
      </c>
      <c r="BL712" t="s">
        <v>53</v>
      </c>
      <c r="BM712">
        <v>3</v>
      </c>
      <c r="BN712">
        <v>2</v>
      </c>
      <c r="BO712">
        <v>3</v>
      </c>
      <c r="BP712">
        <v>2</v>
      </c>
      <c r="BQ712">
        <v>1</v>
      </c>
      <c r="BR712">
        <v>2</v>
      </c>
      <c r="BS712">
        <v>2</v>
      </c>
      <c r="BT712">
        <v>1</v>
      </c>
      <c r="BU712">
        <v>2</v>
      </c>
      <c r="BV712">
        <v>2</v>
      </c>
      <c r="BW712">
        <v>1</v>
      </c>
      <c r="BX712">
        <v>1</v>
      </c>
      <c r="BZ712" t="s">
        <v>55</v>
      </c>
      <c r="CA712">
        <v>18</v>
      </c>
      <c r="CB712">
        <v>0</v>
      </c>
      <c r="CC712">
        <v>0</v>
      </c>
      <c r="CD712">
        <v>0</v>
      </c>
      <c r="CE712">
        <v>18</v>
      </c>
      <c r="CF712">
        <v>3.42</v>
      </c>
      <c r="CG712">
        <v>450</v>
      </c>
      <c r="CH712">
        <v>274.48693948800002</v>
      </c>
      <c r="CI712">
        <v>125.51306051199998</v>
      </c>
      <c r="CJ712">
        <v>0.5</v>
      </c>
      <c r="CK712">
        <v>0.68621734872000006</v>
      </c>
      <c r="CM712" t="s">
        <v>56</v>
      </c>
      <c r="CN712">
        <v>4</v>
      </c>
      <c r="CO712">
        <v>0</v>
      </c>
      <c r="CP712">
        <v>0</v>
      </c>
      <c r="CQ712">
        <v>0</v>
      </c>
      <c r="CR712">
        <v>4</v>
      </c>
      <c r="CS712">
        <v>1.52</v>
      </c>
      <c r="CT712">
        <v>100</v>
      </c>
      <c r="CU712">
        <v>133.02734375</v>
      </c>
      <c r="CV712">
        <v>266.97265625</v>
      </c>
      <c r="CW712">
        <v>0.13333333333333333</v>
      </c>
      <c r="CX712">
        <v>0.33256835937500001</v>
      </c>
      <c r="CZ712" t="s">
        <v>57</v>
      </c>
      <c r="DA712">
        <v>4</v>
      </c>
      <c r="DB712">
        <v>0</v>
      </c>
      <c r="DC712">
        <v>0</v>
      </c>
      <c r="DD712">
        <v>0</v>
      </c>
      <c r="DE712">
        <v>4</v>
      </c>
      <c r="DF712">
        <v>5.4</v>
      </c>
      <c r="DG712">
        <v>100</v>
      </c>
      <c r="DH712">
        <v>169.87687499999998</v>
      </c>
      <c r="DI712">
        <v>230.12312500000002</v>
      </c>
      <c r="DJ712">
        <v>0.2</v>
      </c>
      <c r="DK712">
        <v>0.42469218749999998</v>
      </c>
      <c r="DM712" t="s">
        <v>58</v>
      </c>
      <c r="DN712">
        <v>2</v>
      </c>
      <c r="DO712">
        <v>0</v>
      </c>
      <c r="DP712">
        <v>0</v>
      </c>
      <c r="DQ712">
        <v>0</v>
      </c>
      <c r="DR712">
        <v>2</v>
      </c>
      <c r="DS712">
        <v>1.5</v>
      </c>
      <c r="DT712">
        <v>32</v>
      </c>
      <c r="DU712">
        <v>110.97456249999999</v>
      </c>
      <c r="DV712">
        <v>289.02543750000001</v>
      </c>
      <c r="DW712">
        <v>0.13333333333333333</v>
      </c>
      <c r="DX712">
        <v>0.27743640624999999</v>
      </c>
      <c r="DZ712" s="22">
        <v>0.43022857546125004</v>
      </c>
      <c r="EA712" s="32">
        <f>VLOOKUP(A712,'Uline Box Data'!$A$1:$L$1598,12,FALSE)</f>
        <v>0.45</v>
      </c>
      <c r="EB712" s="32">
        <f t="shared" si="108"/>
        <v>5.4</v>
      </c>
      <c r="EC712" s="32">
        <f t="shared" si="109"/>
        <v>406.75</v>
      </c>
      <c r="ED712" s="34">
        <f>10000/CG712*EA712</f>
        <v>10</v>
      </c>
      <c r="EE712" s="34">
        <f t="shared" si="110"/>
        <v>45</v>
      </c>
      <c r="EF712" s="34">
        <f>10000/DG712*EA712</f>
        <v>45</v>
      </c>
      <c r="EG712" s="34">
        <f>10000/DT712*EA712</f>
        <v>140.625</v>
      </c>
    </row>
    <row r="713" spans="1:137" x14ac:dyDescent="0.25">
      <c r="A713" t="s">
        <v>367</v>
      </c>
      <c r="B713">
        <v>10</v>
      </c>
      <c r="C713">
        <v>8</v>
      </c>
      <c r="D713">
        <v>6</v>
      </c>
      <c r="E713">
        <v>480</v>
      </c>
      <c r="F713" t="s">
        <v>23</v>
      </c>
      <c r="H713">
        <v>10</v>
      </c>
      <c r="I713">
        <v>8</v>
      </c>
      <c r="J713">
        <v>6</v>
      </c>
      <c r="K713">
        <v>10</v>
      </c>
      <c r="L713">
        <v>8</v>
      </c>
      <c r="M713">
        <v>6</v>
      </c>
      <c r="N713">
        <v>10</v>
      </c>
      <c r="O713">
        <v>8</v>
      </c>
      <c r="P713">
        <v>6</v>
      </c>
      <c r="Q713">
        <v>10</v>
      </c>
      <c r="R713">
        <v>8</v>
      </c>
      <c r="S713">
        <v>6</v>
      </c>
      <c r="T713" t="s">
        <v>26</v>
      </c>
      <c r="U713">
        <v>9.468</v>
      </c>
      <c r="V713">
        <v>6.3120000000000003</v>
      </c>
      <c r="W713">
        <v>4.593</v>
      </c>
      <c r="X713">
        <v>8.75</v>
      </c>
      <c r="Y713">
        <v>4.375</v>
      </c>
      <c r="Z713">
        <v>5.2125000000000004</v>
      </c>
      <c r="AA713">
        <v>8.75</v>
      </c>
      <c r="AB713">
        <v>4.375</v>
      </c>
      <c r="AC713">
        <v>4.4375999999999998</v>
      </c>
      <c r="AD713">
        <v>9.25</v>
      </c>
      <c r="AE713">
        <v>4.625</v>
      </c>
      <c r="AF713">
        <v>5.1879999999999997</v>
      </c>
      <c r="AH713" t="s">
        <v>24</v>
      </c>
      <c r="AI713">
        <v>0.53200000000000003</v>
      </c>
      <c r="AJ713">
        <v>1.6879999999999997</v>
      </c>
      <c r="AK713">
        <v>1.407</v>
      </c>
      <c r="AL713">
        <v>1.25</v>
      </c>
      <c r="AM713">
        <v>3.625</v>
      </c>
      <c r="AN713">
        <v>0.78749999999999964</v>
      </c>
      <c r="AO713">
        <v>1.25</v>
      </c>
      <c r="AP713">
        <v>3.625</v>
      </c>
      <c r="AQ713">
        <v>1.5624000000000002</v>
      </c>
      <c r="AR713">
        <v>0.75</v>
      </c>
      <c r="AS713">
        <v>3.375</v>
      </c>
      <c r="AT713">
        <v>0.81200000000000028</v>
      </c>
      <c r="AU713">
        <v>65.606683229381872</v>
      </c>
      <c r="AW713" t="s">
        <v>109</v>
      </c>
      <c r="AX713">
        <v>0.28302400000000005</v>
      </c>
      <c r="AY713">
        <v>2.849343999999999</v>
      </c>
      <c r="AZ713">
        <v>1.979649</v>
      </c>
      <c r="BA713">
        <v>1.5625</v>
      </c>
      <c r="BB713">
        <v>13.140625</v>
      </c>
      <c r="BC713">
        <v>0.62015624999999941</v>
      </c>
      <c r="BD713">
        <v>1.5625</v>
      </c>
      <c r="BE713">
        <v>13.140625</v>
      </c>
      <c r="BF713">
        <v>2.4410937600000007</v>
      </c>
      <c r="BG713">
        <v>0.5625</v>
      </c>
      <c r="BH713">
        <v>11.390625</v>
      </c>
      <c r="BI713">
        <v>0.65934400000000049</v>
      </c>
      <c r="BJ713">
        <v>4304.2368843604572</v>
      </c>
      <c r="BL713" t="s">
        <v>53</v>
      </c>
      <c r="BM713">
        <v>3</v>
      </c>
      <c r="BN713">
        <v>2</v>
      </c>
      <c r="BO713">
        <v>3</v>
      </c>
      <c r="BP713">
        <v>2</v>
      </c>
      <c r="BQ713">
        <v>1</v>
      </c>
      <c r="BR713">
        <v>3</v>
      </c>
      <c r="BS713">
        <v>2</v>
      </c>
      <c r="BT713">
        <v>1</v>
      </c>
      <c r="BU713">
        <v>2</v>
      </c>
      <c r="BV713">
        <v>2</v>
      </c>
      <c r="BW713">
        <v>1</v>
      </c>
      <c r="BX713">
        <v>2</v>
      </c>
      <c r="BZ713" t="s">
        <v>55</v>
      </c>
      <c r="CA713">
        <v>18</v>
      </c>
      <c r="CB713">
        <v>0</v>
      </c>
      <c r="CC713">
        <v>0</v>
      </c>
      <c r="CD713">
        <v>0</v>
      </c>
      <c r="CE713">
        <v>18</v>
      </c>
      <c r="CF713">
        <v>3.42</v>
      </c>
      <c r="CG713">
        <v>450</v>
      </c>
      <c r="CH713">
        <v>274.48693948800002</v>
      </c>
      <c r="CI713">
        <v>205.51306051199998</v>
      </c>
      <c r="CJ713">
        <v>0.5</v>
      </c>
      <c r="CK713">
        <v>0.57184779060000002</v>
      </c>
      <c r="CM713" t="s">
        <v>56</v>
      </c>
      <c r="CN713">
        <v>6</v>
      </c>
      <c r="CO713">
        <v>0</v>
      </c>
      <c r="CP713">
        <v>0</v>
      </c>
      <c r="CQ713">
        <v>0</v>
      </c>
      <c r="CR713">
        <v>6</v>
      </c>
      <c r="CS713">
        <v>2.2800000000000002</v>
      </c>
      <c r="CT713">
        <v>150</v>
      </c>
      <c r="CU713">
        <v>199.541015625</v>
      </c>
      <c r="CV713">
        <v>280.458984375</v>
      </c>
      <c r="CW713">
        <v>0.2</v>
      </c>
      <c r="CX713">
        <v>0.41571044921875</v>
      </c>
      <c r="CZ713" t="s">
        <v>57</v>
      </c>
      <c r="DA713">
        <v>4</v>
      </c>
      <c r="DB713">
        <v>0</v>
      </c>
      <c r="DC713">
        <v>0</v>
      </c>
      <c r="DD713">
        <v>0</v>
      </c>
      <c r="DE713">
        <v>4</v>
      </c>
      <c r="DF713">
        <v>5.4</v>
      </c>
      <c r="DG713">
        <v>100</v>
      </c>
      <c r="DH713">
        <v>169.87687499999998</v>
      </c>
      <c r="DI713">
        <v>310.12312500000002</v>
      </c>
      <c r="DJ713">
        <v>0.2</v>
      </c>
      <c r="DK713">
        <v>0.35391015624999994</v>
      </c>
      <c r="DM713" t="s">
        <v>58</v>
      </c>
      <c r="DN713">
        <v>4</v>
      </c>
      <c r="DO713">
        <v>0</v>
      </c>
      <c r="DP713">
        <v>0</v>
      </c>
      <c r="DQ713">
        <v>0</v>
      </c>
      <c r="DR713">
        <v>4</v>
      </c>
      <c r="DS713">
        <v>3</v>
      </c>
      <c r="DT713">
        <v>64</v>
      </c>
      <c r="DU713">
        <v>221.94912499999998</v>
      </c>
      <c r="DV713">
        <v>258.05087500000002</v>
      </c>
      <c r="DW713">
        <v>0.26666666666666666</v>
      </c>
      <c r="DX713">
        <v>0.46239401041666661</v>
      </c>
      <c r="DZ713" s="22">
        <v>0.45096560162135413</v>
      </c>
      <c r="EA713" s="32">
        <f>VLOOKUP(A713,'Uline Box Data'!$A$1:$L$1598,12,FALSE)</f>
        <v>0.46</v>
      </c>
      <c r="EB713" s="32">
        <f t="shared" si="108"/>
        <v>5.4</v>
      </c>
      <c r="EC713" s="32">
        <f t="shared" si="109"/>
        <v>430.75</v>
      </c>
      <c r="ED713" s="34">
        <f>10000/CG713*EA713</f>
        <v>10.222222222222221</v>
      </c>
      <c r="EE713" s="34">
        <f t="shared" si="110"/>
        <v>30.666666666666671</v>
      </c>
      <c r="EF713" s="34">
        <f>10000/DG713*EA713</f>
        <v>46</v>
      </c>
      <c r="EG713" s="34">
        <f>10000/DT713*EA713</f>
        <v>71.875</v>
      </c>
    </row>
    <row r="714" spans="1:137" x14ac:dyDescent="0.25">
      <c r="A714" t="s">
        <v>1690</v>
      </c>
      <c r="B714">
        <v>30</v>
      </c>
      <c r="C714">
        <v>5</v>
      </c>
      <c r="D714">
        <v>24</v>
      </c>
      <c r="E714">
        <v>3600</v>
      </c>
      <c r="F714" t="s">
        <v>23</v>
      </c>
      <c r="H714">
        <v>30</v>
      </c>
      <c r="I714">
        <v>5</v>
      </c>
      <c r="J714">
        <v>24</v>
      </c>
      <c r="K714">
        <v>30</v>
      </c>
      <c r="L714">
        <v>5</v>
      </c>
      <c r="M714">
        <v>24</v>
      </c>
      <c r="N714">
        <v>30</v>
      </c>
      <c r="O714">
        <v>5</v>
      </c>
      <c r="P714">
        <v>24</v>
      </c>
      <c r="Q714">
        <v>30</v>
      </c>
      <c r="R714">
        <v>5</v>
      </c>
      <c r="S714">
        <v>24</v>
      </c>
      <c r="T714" t="s">
        <v>26</v>
      </c>
      <c r="U714">
        <v>28.404</v>
      </c>
      <c r="V714">
        <v>3.1560000000000001</v>
      </c>
      <c r="W714">
        <v>15.309999999999999</v>
      </c>
      <c r="X714">
        <v>26.25</v>
      </c>
      <c r="Y714">
        <v>4.375</v>
      </c>
      <c r="Z714">
        <v>17.375</v>
      </c>
      <c r="AA714">
        <v>26.25</v>
      </c>
      <c r="AB714">
        <v>4.375</v>
      </c>
      <c r="AC714">
        <v>22.187999999999999</v>
      </c>
      <c r="AD714">
        <v>27.75</v>
      </c>
      <c r="AE714">
        <v>4.625</v>
      </c>
      <c r="AF714">
        <v>23.346</v>
      </c>
      <c r="AH714" t="s">
        <v>24</v>
      </c>
      <c r="AI714">
        <v>1.5960000000000001</v>
      </c>
      <c r="AJ714">
        <v>1.8439999999999999</v>
      </c>
      <c r="AK714">
        <v>8.6900000000000013</v>
      </c>
      <c r="AL714">
        <v>3.75</v>
      </c>
      <c r="AM714">
        <v>0.625</v>
      </c>
      <c r="AN714">
        <v>6.625</v>
      </c>
      <c r="AO714">
        <v>3.75</v>
      </c>
      <c r="AP714">
        <v>0.625</v>
      </c>
      <c r="AQ714">
        <v>1.8120000000000012</v>
      </c>
      <c r="AR714">
        <v>2.25</v>
      </c>
      <c r="AS714">
        <v>0.375</v>
      </c>
      <c r="AT714">
        <v>0.65399999999999991</v>
      </c>
      <c r="AU714">
        <v>930.61866865110733</v>
      </c>
      <c r="AW714" t="s">
        <v>109</v>
      </c>
      <c r="AX714">
        <v>2.5472160000000001</v>
      </c>
      <c r="AY714">
        <v>3.4003359999999994</v>
      </c>
      <c r="AZ714">
        <v>75.516100000000023</v>
      </c>
      <c r="BA714">
        <v>14.0625</v>
      </c>
      <c r="BB714">
        <v>0.390625</v>
      </c>
      <c r="BC714">
        <v>43.890625</v>
      </c>
      <c r="BD714">
        <v>14.0625</v>
      </c>
      <c r="BE714">
        <v>0.390625</v>
      </c>
      <c r="BF714">
        <v>3.283344000000004</v>
      </c>
      <c r="BG714">
        <v>5.0625</v>
      </c>
      <c r="BH714">
        <v>0.140625</v>
      </c>
      <c r="BI714">
        <v>0.42771599999999987</v>
      </c>
      <c r="BJ714">
        <v>866051.10644195962</v>
      </c>
      <c r="BL714" t="s">
        <v>53</v>
      </c>
      <c r="BM714">
        <v>9</v>
      </c>
      <c r="BN714">
        <v>1</v>
      </c>
      <c r="BO714">
        <v>10</v>
      </c>
      <c r="BP714">
        <v>6</v>
      </c>
      <c r="BQ714">
        <v>1</v>
      </c>
      <c r="BR714">
        <v>10</v>
      </c>
      <c r="BS714">
        <v>6</v>
      </c>
      <c r="BT714">
        <v>1</v>
      </c>
      <c r="BU714">
        <v>10</v>
      </c>
      <c r="BV714">
        <v>6</v>
      </c>
      <c r="BW714">
        <v>1</v>
      </c>
      <c r="BX714">
        <v>9</v>
      </c>
      <c r="BZ714" t="s">
        <v>55</v>
      </c>
      <c r="CA714">
        <v>90</v>
      </c>
      <c r="CB714">
        <v>1</v>
      </c>
      <c r="CC714">
        <v>1</v>
      </c>
      <c r="CD714">
        <v>7</v>
      </c>
      <c r="CE714">
        <v>97</v>
      </c>
      <c r="CF714">
        <v>18.43</v>
      </c>
      <c r="CG714">
        <v>2425</v>
      </c>
      <c r="CH714">
        <v>1479.1796183520003</v>
      </c>
      <c r="CI714">
        <v>2120.820381648</v>
      </c>
      <c r="CJ714">
        <v>2.6944444444444446</v>
      </c>
      <c r="CK714">
        <v>0.4108832273200001</v>
      </c>
      <c r="CM714" t="s">
        <v>56</v>
      </c>
      <c r="CN714">
        <v>60</v>
      </c>
      <c r="CO714">
        <v>2</v>
      </c>
      <c r="CP714">
        <v>1</v>
      </c>
      <c r="CQ714">
        <v>5</v>
      </c>
      <c r="CR714">
        <v>70</v>
      </c>
      <c r="CS714">
        <v>26.6</v>
      </c>
      <c r="CT714">
        <v>1750</v>
      </c>
      <c r="CU714">
        <v>2327.978515625</v>
      </c>
      <c r="CV714">
        <v>1272.021484375</v>
      </c>
      <c r="CW714">
        <v>2.3333333333333335</v>
      </c>
      <c r="CX714">
        <v>0.64666069878472221</v>
      </c>
      <c r="CZ714" t="s">
        <v>57</v>
      </c>
      <c r="DA714">
        <v>60</v>
      </c>
      <c r="DB714">
        <v>1</v>
      </c>
      <c r="DC714">
        <v>1</v>
      </c>
      <c r="DD714">
        <v>5</v>
      </c>
      <c r="DE714">
        <v>65</v>
      </c>
      <c r="DF714">
        <v>87.75</v>
      </c>
      <c r="DG714">
        <v>1625</v>
      </c>
      <c r="DH714">
        <v>2760.4992187499997</v>
      </c>
      <c r="DI714">
        <v>839.50078125000027</v>
      </c>
      <c r="DJ714">
        <v>3.25</v>
      </c>
      <c r="DK714">
        <v>0.76680533854166655</v>
      </c>
      <c r="DM714" t="s">
        <v>58</v>
      </c>
      <c r="DN714">
        <v>54</v>
      </c>
      <c r="DO714">
        <v>0</v>
      </c>
      <c r="DP714">
        <v>0</v>
      </c>
      <c r="DQ714">
        <v>0</v>
      </c>
      <c r="DR714">
        <v>54</v>
      </c>
      <c r="DS714">
        <v>40.5</v>
      </c>
      <c r="DT714">
        <v>864</v>
      </c>
      <c r="DU714">
        <v>2996.3131874999999</v>
      </c>
      <c r="DV714">
        <v>603.68681250000009</v>
      </c>
      <c r="DW714">
        <v>3.6</v>
      </c>
      <c r="DX714">
        <v>0.83230921874999997</v>
      </c>
      <c r="DZ714" s="22">
        <v>0.66416462084909722</v>
      </c>
      <c r="EA714" s="32">
        <f>VLOOKUP(A714,'Uline Box Data'!$A$1:$L$1598,12,FALSE)</f>
        <v>2.23</v>
      </c>
      <c r="EB714" s="32">
        <f t="shared" si="108"/>
        <v>87.75</v>
      </c>
      <c r="EC714" s="32">
        <f t="shared" si="109"/>
        <v>3085.75</v>
      </c>
      <c r="ED714" s="34">
        <f>10000/CT714*EA714</f>
        <v>12.742857142857144</v>
      </c>
      <c r="EE714" s="34">
        <f t="shared" si="110"/>
        <v>12.742857142857144</v>
      </c>
      <c r="EF714" s="34">
        <f t="shared" ref="EF714:EG717" si="123">10000/CU714*EB714</f>
        <v>376.93646831805694</v>
      </c>
      <c r="EG714" s="34">
        <f t="shared" si="123"/>
        <v>24258.631146597061</v>
      </c>
    </row>
    <row r="715" spans="1:137" x14ac:dyDescent="0.25">
      <c r="A715" t="s">
        <v>1626</v>
      </c>
      <c r="B715">
        <v>26</v>
      </c>
      <c r="C715">
        <v>26</v>
      </c>
      <c r="D715">
        <v>26</v>
      </c>
      <c r="E715">
        <v>17576</v>
      </c>
      <c r="F715" t="s">
        <v>23</v>
      </c>
      <c r="H715">
        <v>26</v>
      </c>
      <c r="I715">
        <v>26</v>
      </c>
      <c r="J715">
        <v>26</v>
      </c>
      <c r="K715">
        <v>26</v>
      </c>
      <c r="L715">
        <v>26</v>
      </c>
      <c r="M715">
        <v>26</v>
      </c>
      <c r="N715">
        <v>26</v>
      </c>
      <c r="O715">
        <v>26</v>
      </c>
      <c r="P715">
        <v>26</v>
      </c>
      <c r="Q715">
        <v>26</v>
      </c>
      <c r="R715">
        <v>26</v>
      </c>
      <c r="S715">
        <v>26</v>
      </c>
      <c r="T715" t="s">
        <v>26</v>
      </c>
      <c r="U715">
        <v>25.248000000000001</v>
      </c>
      <c r="V715">
        <v>25.248000000000001</v>
      </c>
      <c r="W715">
        <v>15.309999999999999</v>
      </c>
      <c r="X715">
        <v>21.875</v>
      </c>
      <c r="Y715">
        <v>21.875</v>
      </c>
      <c r="Z715">
        <v>17.375</v>
      </c>
      <c r="AA715">
        <v>21.875</v>
      </c>
      <c r="AB715">
        <v>21.875</v>
      </c>
      <c r="AC715">
        <v>22.187999999999999</v>
      </c>
      <c r="AD715">
        <v>23.125</v>
      </c>
      <c r="AE715">
        <v>23.125</v>
      </c>
      <c r="AF715">
        <v>25.939999999999998</v>
      </c>
      <c r="AH715" t="s">
        <v>24</v>
      </c>
      <c r="AI715">
        <v>0.75199999999999889</v>
      </c>
      <c r="AJ715">
        <v>0.75199999999999889</v>
      </c>
      <c r="AK715">
        <v>10.690000000000001</v>
      </c>
      <c r="AL715">
        <v>4.125</v>
      </c>
      <c r="AM715">
        <v>4.125</v>
      </c>
      <c r="AN715">
        <v>8.625</v>
      </c>
      <c r="AO715">
        <v>4.125</v>
      </c>
      <c r="AP715">
        <v>4.125</v>
      </c>
      <c r="AQ715">
        <v>3.8120000000000012</v>
      </c>
      <c r="AR715">
        <v>2.875</v>
      </c>
      <c r="AS715">
        <v>2.875</v>
      </c>
      <c r="AT715">
        <v>6.0000000000002274E-2</v>
      </c>
      <c r="AU715">
        <v>28539.617096689326</v>
      </c>
      <c r="AW715" t="s">
        <v>109</v>
      </c>
      <c r="AX715">
        <v>0.56550399999999834</v>
      </c>
      <c r="AY715">
        <v>0.56550399999999834</v>
      </c>
      <c r="AZ715">
        <v>114.27610000000003</v>
      </c>
      <c r="BA715">
        <v>17.015625</v>
      </c>
      <c r="BB715">
        <v>17.015625</v>
      </c>
      <c r="BC715">
        <v>74.390625</v>
      </c>
      <c r="BD715">
        <v>17.015625</v>
      </c>
      <c r="BE715">
        <v>17.015625</v>
      </c>
      <c r="BF715">
        <v>14.53134400000001</v>
      </c>
      <c r="BG715">
        <v>8.265625</v>
      </c>
      <c r="BH715">
        <v>8.265625</v>
      </c>
      <c r="BI715">
        <v>3.6000000000002727E-3</v>
      </c>
      <c r="BJ715">
        <v>814509744.0256418</v>
      </c>
      <c r="BL715" t="s">
        <v>53</v>
      </c>
      <c r="BM715">
        <v>8</v>
      </c>
      <c r="BN715">
        <v>8</v>
      </c>
      <c r="BO715">
        <v>10</v>
      </c>
      <c r="BP715">
        <v>5</v>
      </c>
      <c r="BQ715">
        <v>5</v>
      </c>
      <c r="BR715">
        <v>10</v>
      </c>
      <c r="BS715">
        <v>5</v>
      </c>
      <c r="BT715">
        <v>5</v>
      </c>
      <c r="BU715">
        <v>10</v>
      </c>
      <c r="BV715">
        <v>5</v>
      </c>
      <c r="BW715">
        <v>5</v>
      </c>
      <c r="BX715">
        <v>10</v>
      </c>
      <c r="BZ715" t="s">
        <v>55</v>
      </c>
      <c r="CA715">
        <v>640</v>
      </c>
      <c r="CB715">
        <v>0</v>
      </c>
      <c r="CC715">
        <v>0</v>
      </c>
      <c r="CD715">
        <v>0</v>
      </c>
      <c r="CE715">
        <v>640</v>
      </c>
      <c r="CF715">
        <v>121.6</v>
      </c>
      <c r="CG715">
        <v>16000</v>
      </c>
      <c r="CH715">
        <v>9759.5356262400019</v>
      </c>
      <c r="CI715">
        <v>7816.4643737599981</v>
      </c>
      <c r="CJ715">
        <v>17.777777777777779</v>
      </c>
      <c r="CK715">
        <v>0.55527626457897139</v>
      </c>
      <c r="CM715" t="s">
        <v>56</v>
      </c>
      <c r="CN715">
        <v>250</v>
      </c>
      <c r="CO715">
        <v>2</v>
      </c>
      <c r="CP715">
        <v>5</v>
      </c>
      <c r="CQ715">
        <v>5</v>
      </c>
      <c r="CR715">
        <v>300</v>
      </c>
      <c r="CS715">
        <v>114</v>
      </c>
      <c r="CT715">
        <v>7500</v>
      </c>
      <c r="CU715">
        <v>9977.05078125</v>
      </c>
      <c r="CV715">
        <v>7598.94921875</v>
      </c>
      <c r="CW715">
        <v>10</v>
      </c>
      <c r="CX715">
        <v>0.56765195614758757</v>
      </c>
      <c r="CZ715" t="s">
        <v>57</v>
      </c>
      <c r="DA715">
        <v>250</v>
      </c>
      <c r="DB715">
        <v>1</v>
      </c>
      <c r="DC715">
        <v>5</v>
      </c>
      <c r="DD715">
        <v>5</v>
      </c>
      <c r="DE715">
        <v>275</v>
      </c>
      <c r="DF715">
        <v>371.25</v>
      </c>
      <c r="DG715">
        <v>6875</v>
      </c>
      <c r="DH715">
        <v>11679.035156249998</v>
      </c>
      <c r="DI715">
        <v>5896.9648437500018</v>
      </c>
      <c r="DJ715">
        <v>13.75</v>
      </c>
      <c r="DK715">
        <v>0.6644876625085343</v>
      </c>
      <c r="DM715" t="s">
        <v>58</v>
      </c>
      <c r="DN715">
        <v>250</v>
      </c>
      <c r="DO715">
        <v>1</v>
      </c>
      <c r="DP715">
        <v>5</v>
      </c>
      <c r="DQ715">
        <v>5</v>
      </c>
      <c r="DR715">
        <v>275</v>
      </c>
      <c r="DS715">
        <v>206.25</v>
      </c>
      <c r="DT715">
        <v>4400</v>
      </c>
      <c r="DU715">
        <v>15259.002343749999</v>
      </c>
      <c r="DV715">
        <v>2316.9976562500015</v>
      </c>
      <c r="DW715">
        <v>18.333333333333332</v>
      </c>
      <c r="DX715">
        <v>0.86817264131486105</v>
      </c>
      <c r="DZ715" s="22">
        <v>0.66389713113748861</v>
      </c>
      <c r="EA715" s="32">
        <f>VLOOKUP(A715,'Uline Box Data'!$A$1:$L$1598,12,FALSE)</f>
        <v>4.71</v>
      </c>
      <c r="EB715" s="32">
        <f t="shared" si="108"/>
        <v>371.25</v>
      </c>
      <c r="EC715" s="32">
        <f t="shared" si="109"/>
        <v>4160.75</v>
      </c>
      <c r="ED715" s="34">
        <f>10000/CT715*EA715</f>
        <v>6.2799999999999994</v>
      </c>
      <c r="EE715" s="34">
        <f t="shared" si="110"/>
        <v>6.2799999999999994</v>
      </c>
      <c r="EF715" s="34">
        <f t="shared" si="123"/>
        <v>372.10394949346647</v>
      </c>
      <c r="EG715" s="34">
        <f t="shared" si="123"/>
        <v>5475.428089101546</v>
      </c>
    </row>
    <row r="716" spans="1:137" x14ac:dyDescent="0.25">
      <c r="A716" t="s">
        <v>1627</v>
      </c>
      <c r="B716">
        <v>26</v>
      </c>
      <c r="C716">
        <v>26</v>
      </c>
      <c r="D716">
        <v>26</v>
      </c>
      <c r="E716">
        <v>17576</v>
      </c>
      <c r="F716" t="s">
        <v>23</v>
      </c>
      <c r="H716">
        <v>26</v>
      </c>
      <c r="I716">
        <v>26</v>
      </c>
      <c r="J716">
        <v>26</v>
      </c>
      <c r="K716">
        <v>26</v>
      </c>
      <c r="L716">
        <v>26</v>
      </c>
      <c r="M716">
        <v>26</v>
      </c>
      <c r="N716">
        <v>26</v>
      </c>
      <c r="O716">
        <v>26</v>
      </c>
      <c r="P716">
        <v>26</v>
      </c>
      <c r="Q716">
        <v>26</v>
      </c>
      <c r="R716">
        <v>26</v>
      </c>
      <c r="S716">
        <v>26</v>
      </c>
      <c r="T716" t="s">
        <v>26</v>
      </c>
      <c r="U716">
        <v>25.248000000000001</v>
      </c>
      <c r="V716">
        <v>25.248000000000001</v>
      </c>
      <c r="W716">
        <v>15.309999999999999</v>
      </c>
      <c r="X716">
        <v>21.875</v>
      </c>
      <c r="Y716">
        <v>21.875</v>
      </c>
      <c r="Z716">
        <v>17.375</v>
      </c>
      <c r="AA716">
        <v>21.875</v>
      </c>
      <c r="AB716">
        <v>21.875</v>
      </c>
      <c r="AC716">
        <v>22.187999999999999</v>
      </c>
      <c r="AD716">
        <v>23.125</v>
      </c>
      <c r="AE716">
        <v>23.125</v>
      </c>
      <c r="AF716">
        <v>25.939999999999998</v>
      </c>
      <c r="AH716" t="s">
        <v>24</v>
      </c>
      <c r="AI716">
        <v>0.75199999999999889</v>
      </c>
      <c r="AJ716">
        <v>0.75199999999999889</v>
      </c>
      <c r="AK716">
        <v>10.690000000000001</v>
      </c>
      <c r="AL716">
        <v>4.125</v>
      </c>
      <c r="AM716">
        <v>4.125</v>
      </c>
      <c r="AN716">
        <v>8.625</v>
      </c>
      <c r="AO716">
        <v>4.125</v>
      </c>
      <c r="AP716">
        <v>4.125</v>
      </c>
      <c r="AQ716">
        <v>3.8120000000000012</v>
      </c>
      <c r="AR716">
        <v>2.875</v>
      </c>
      <c r="AS716">
        <v>2.875</v>
      </c>
      <c r="AT716">
        <v>6.0000000000002274E-2</v>
      </c>
      <c r="AU716">
        <v>28539.617096689326</v>
      </c>
      <c r="AW716" t="s">
        <v>109</v>
      </c>
      <c r="AX716">
        <v>0.56550399999999834</v>
      </c>
      <c r="AY716">
        <v>0.56550399999999834</v>
      </c>
      <c r="AZ716">
        <v>114.27610000000003</v>
      </c>
      <c r="BA716">
        <v>17.015625</v>
      </c>
      <c r="BB716">
        <v>17.015625</v>
      </c>
      <c r="BC716">
        <v>74.390625</v>
      </c>
      <c r="BD716">
        <v>17.015625</v>
      </c>
      <c r="BE716">
        <v>17.015625</v>
      </c>
      <c r="BF716">
        <v>14.53134400000001</v>
      </c>
      <c r="BG716">
        <v>8.265625</v>
      </c>
      <c r="BH716">
        <v>8.265625</v>
      </c>
      <c r="BI716">
        <v>3.6000000000002727E-3</v>
      </c>
      <c r="BJ716">
        <v>814509744.0256418</v>
      </c>
      <c r="BL716" t="s">
        <v>53</v>
      </c>
      <c r="BM716">
        <v>8</v>
      </c>
      <c r="BN716">
        <v>8</v>
      </c>
      <c r="BO716">
        <v>10</v>
      </c>
      <c r="BP716">
        <v>5</v>
      </c>
      <c r="BQ716">
        <v>5</v>
      </c>
      <c r="BR716">
        <v>10</v>
      </c>
      <c r="BS716">
        <v>5</v>
      </c>
      <c r="BT716">
        <v>5</v>
      </c>
      <c r="BU716">
        <v>10</v>
      </c>
      <c r="BV716">
        <v>5</v>
      </c>
      <c r="BW716">
        <v>5</v>
      </c>
      <c r="BX716">
        <v>10</v>
      </c>
      <c r="BZ716" t="s">
        <v>55</v>
      </c>
      <c r="CA716">
        <v>640</v>
      </c>
      <c r="CB716">
        <v>0</v>
      </c>
      <c r="CC716">
        <v>0</v>
      </c>
      <c r="CD716">
        <v>0</v>
      </c>
      <c r="CE716">
        <v>640</v>
      </c>
      <c r="CF716">
        <v>121.6</v>
      </c>
      <c r="CG716">
        <v>16000</v>
      </c>
      <c r="CH716">
        <v>9759.5356262400019</v>
      </c>
      <c r="CI716">
        <v>7816.4643737599981</v>
      </c>
      <c r="CJ716">
        <v>17.777777777777779</v>
      </c>
      <c r="CK716">
        <v>0.55527626457897139</v>
      </c>
      <c r="CM716" t="s">
        <v>56</v>
      </c>
      <c r="CN716">
        <v>250</v>
      </c>
      <c r="CO716">
        <v>2</v>
      </c>
      <c r="CP716">
        <v>5</v>
      </c>
      <c r="CQ716">
        <v>5</v>
      </c>
      <c r="CR716">
        <v>300</v>
      </c>
      <c r="CS716">
        <v>114</v>
      </c>
      <c r="CT716">
        <v>7500</v>
      </c>
      <c r="CU716">
        <v>9977.05078125</v>
      </c>
      <c r="CV716">
        <v>7598.94921875</v>
      </c>
      <c r="CW716">
        <v>10</v>
      </c>
      <c r="CX716">
        <v>0.56765195614758757</v>
      </c>
      <c r="CZ716" t="s">
        <v>57</v>
      </c>
      <c r="DA716">
        <v>250</v>
      </c>
      <c r="DB716">
        <v>1</v>
      </c>
      <c r="DC716">
        <v>5</v>
      </c>
      <c r="DD716">
        <v>5</v>
      </c>
      <c r="DE716">
        <v>275</v>
      </c>
      <c r="DF716">
        <v>371.25</v>
      </c>
      <c r="DG716">
        <v>6875</v>
      </c>
      <c r="DH716">
        <v>11679.035156249998</v>
      </c>
      <c r="DI716">
        <v>5896.9648437500018</v>
      </c>
      <c r="DJ716">
        <v>13.75</v>
      </c>
      <c r="DK716">
        <v>0.6644876625085343</v>
      </c>
      <c r="DM716" t="s">
        <v>58</v>
      </c>
      <c r="DN716">
        <v>250</v>
      </c>
      <c r="DO716">
        <v>1</v>
      </c>
      <c r="DP716">
        <v>5</v>
      </c>
      <c r="DQ716">
        <v>5</v>
      </c>
      <c r="DR716">
        <v>275</v>
      </c>
      <c r="DS716">
        <v>206.25</v>
      </c>
      <c r="DT716">
        <v>4400</v>
      </c>
      <c r="DU716">
        <v>15259.002343749999</v>
      </c>
      <c r="DV716">
        <v>2316.9976562500015</v>
      </c>
      <c r="DW716">
        <v>18.333333333333332</v>
      </c>
      <c r="DX716">
        <v>0.86817264131486105</v>
      </c>
      <c r="DZ716" s="22">
        <v>0.66389713113748861</v>
      </c>
      <c r="EA716" s="32">
        <f>VLOOKUP(A716,'Uline Box Data'!$A$1:$L$1598,12,FALSE)</f>
        <v>5.2</v>
      </c>
      <c r="EB716" s="32">
        <f t="shared" ref="EB716:EB779" si="124">MAX(DS716,DF716,CS716,CF716)</f>
        <v>371.25</v>
      </c>
      <c r="EC716" s="32">
        <f t="shared" ref="EC716:EC779" si="125">((B716+0.25)*(B716+0.25))*2+((C716+0.25)*(C716+0.25))*2+((D716+0.5)*(D716+0.5))*2</f>
        <v>4160.75</v>
      </c>
      <c r="ED716" s="34">
        <f>10000/CT716*EA716</f>
        <v>6.9333333333333336</v>
      </c>
      <c r="EE716" s="34">
        <f t="shared" ref="EE716:EE779" si="126">10000/CT716*EA716</f>
        <v>6.9333333333333336</v>
      </c>
      <c r="EF716" s="34">
        <f t="shared" si="123"/>
        <v>372.10394949346647</v>
      </c>
      <c r="EG716" s="34">
        <f t="shared" si="123"/>
        <v>5475.428089101546</v>
      </c>
    </row>
    <row r="717" spans="1:137" x14ac:dyDescent="0.25">
      <c r="A717" t="s">
        <v>1629</v>
      </c>
      <c r="B717">
        <v>26</v>
      </c>
      <c r="C717">
        <v>26</v>
      </c>
      <c r="D717">
        <v>26</v>
      </c>
      <c r="E717">
        <v>17576</v>
      </c>
      <c r="F717" t="s">
        <v>23</v>
      </c>
      <c r="H717">
        <v>26</v>
      </c>
      <c r="I717">
        <v>26</v>
      </c>
      <c r="J717">
        <v>26</v>
      </c>
      <c r="K717">
        <v>26</v>
      </c>
      <c r="L717">
        <v>26</v>
      </c>
      <c r="M717">
        <v>26</v>
      </c>
      <c r="N717">
        <v>26</v>
      </c>
      <c r="O717">
        <v>26</v>
      </c>
      <c r="P717">
        <v>26</v>
      </c>
      <c r="Q717">
        <v>26</v>
      </c>
      <c r="R717">
        <v>26</v>
      </c>
      <c r="S717">
        <v>26</v>
      </c>
      <c r="T717" t="s">
        <v>26</v>
      </c>
      <c r="U717">
        <v>25.248000000000001</v>
      </c>
      <c r="V717">
        <v>25.248000000000001</v>
      </c>
      <c r="W717">
        <v>15.309999999999999</v>
      </c>
      <c r="X717">
        <v>21.875</v>
      </c>
      <c r="Y717">
        <v>21.875</v>
      </c>
      <c r="Z717">
        <v>17.375</v>
      </c>
      <c r="AA717">
        <v>21.875</v>
      </c>
      <c r="AB717">
        <v>21.875</v>
      </c>
      <c r="AC717">
        <v>22.187999999999999</v>
      </c>
      <c r="AD717">
        <v>23.125</v>
      </c>
      <c r="AE717">
        <v>23.125</v>
      </c>
      <c r="AF717">
        <v>25.939999999999998</v>
      </c>
      <c r="AH717" t="s">
        <v>24</v>
      </c>
      <c r="AI717">
        <v>0.75199999999999889</v>
      </c>
      <c r="AJ717">
        <v>0.75199999999999889</v>
      </c>
      <c r="AK717">
        <v>10.690000000000001</v>
      </c>
      <c r="AL717">
        <v>4.125</v>
      </c>
      <c r="AM717">
        <v>4.125</v>
      </c>
      <c r="AN717">
        <v>8.625</v>
      </c>
      <c r="AO717">
        <v>4.125</v>
      </c>
      <c r="AP717">
        <v>4.125</v>
      </c>
      <c r="AQ717">
        <v>3.8120000000000012</v>
      </c>
      <c r="AR717">
        <v>2.875</v>
      </c>
      <c r="AS717">
        <v>2.875</v>
      </c>
      <c r="AT717">
        <v>6.0000000000002274E-2</v>
      </c>
      <c r="AU717">
        <v>28539.617096689326</v>
      </c>
      <c r="AW717" t="s">
        <v>109</v>
      </c>
      <c r="AX717">
        <v>0.56550399999999834</v>
      </c>
      <c r="AY717">
        <v>0.56550399999999834</v>
      </c>
      <c r="AZ717">
        <v>114.27610000000003</v>
      </c>
      <c r="BA717">
        <v>17.015625</v>
      </c>
      <c r="BB717">
        <v>17.015625</v>
      </c>
      <c r="BC717">
        <v>74.390625</v>
      </c>
      <c r="BD717">
        <v>17.015625</v>
      </c>
      <c r="BE717">
        <v>17.015625</v>
      </c>
      <c r="BF717">
        <v>14.53134400000001</v>
      </c>
      <c r="BG717">
        <v>8.265625</v>
      </c>
      <c r="BH717">
        <v>8.265625</v>
      </c>
      <c r="BI717">
        <v>3.6000000000002727E-3</v>
      </c>
      <c r="BJ717">
        <v>814509744.0256418</v>
      </c>
      <c r="BL717" t="s">
        <v>53</v>
      </c>
      <c r="BM717">
        <v>8</v>
      </c>
      <c r="BN717">
        <v>8</v>
      </c>
      <c r="BO717">
        <v>10</v>
      </c>
      <c r="BP717">
        <v>5</v>
      </c>
      <c r="BQ717">
        <v>5</v>
      </c>
      <c r="BR717">
        <v>10</v>
      </c>
      <c r="BS717">
        <v>5</v>
      </c>
      <c r="BT717">
        <v>5</v>
      </c>
      <c r="BU717">
        <v>10</v>
      </c>
      <c r="BV717">
        <v>5</v>
      </c>
      <c r="BW717">
        <v>5</v>
      </c>
      <c r="BX717">
        <v>10</v>
      </c>
      <c r="BZ717" t="s">
        <v>55</v>
      </c>
      <c r="CA717">
        <v>640</v>
      </c>
      <c r="CB717">
        <v>0</v>
      </c>
      <c r="CC717">
        <v>0</v>
      </c>
      <c r="CD717">
        <v>0</v>
      </c>
      <c r="CE717">
        <v>640</v>
      </c>
      <c r="CF717">
        <v>121.6</v>
      </c>
      <c r="CG717">
        <v>16000</v>
      </c>
      <c r="CH717">
        <v>9759.5356262400019</v>
      </c>
      <c r="CI717">
        <v>7816.4643737599981</v>
      </c>
      <c r="CJ717">
        <v>17.777777777777779</v>
      </c>
      <c r="CK717">
        <v>0.55527626457897139</v>
      </c>
      <c r="CM717" t="s">
        <v>56</v>
      </c>
      <c r="CN717">
        <v>250</v>
      </c>
      <c r="CO717">
        <v>2</v>
      </c>
      <c r="CP717">
        <v>5</v>
      </c>
      <c r="CQ717">
        <v>5</v>
      </c>
      <c r="CR717">
        <v>300</v>
      </c>
      <c r="CS717">
        <v>114</v>
      </c>
      <c r="CT717">
        <v>7500</v>
      </c>
      <c r="CU717">
        <v>9977.05078125</v>
      </c>
      <c r="CV717">
        <v>7598.94921875</v>
      </c>
      <c r="CW717">
        <v>10</v>
      </c>
      <c r="CX717">
        <v>0.56765195614758757</v>
      </c>
      <c r="CZ717" t="s">
        <v>57</v>
      </c>
      <c r="DA717">
        <v>250</v>
      </c>
      <c r="DB717">
        <v>1</v>
      </c>
      <c r="DC717">
        <v>5</v>
      </c>
      <c r="DD717">
        <v>5</v>
      </c>
      <c r="DE717">
        <v>275</v>
      </c>
      <c r="DF717">
        <v>371.25</v>
      </c>
      <c r="DG717">
        <v>6875</v>
      </c>
      <c r="DH717">
        <v>11679.035156249998</v>
      </c>
      <c r="DI717">
        <v>5896.9648437500018</v>
      </c>
      <c r="DJ717">
        <v>13.75</v>
      </c>
      <c r="DK717">
        <v>0.6644876625085343</v>
      </c>
      <c r="DM717" t="s">
        <v>58</v>
      </c>
      <c r="DN717">
        <v>250</v>
      </c>
      <c r="DO717">
        <v>1</v>
      </c>
      <c r="DP717">
        <v>5</v>
      </c>
      <c r="DQ717">
        <v>5</v>
      </c>
      <c r="DR717">
        <v>275</v>
      </c>
      <c r="DS717">
        <v>206.25</v>
      </c>
      <c r="DT717">
        <v>4400</v>
      </c>
      <c r="DU717">
        <v>15259.002343749999</v>
      </c>
      <c r="DV717">
        <v>2316.9976562500015</v>
      </c>
      <c r="DW717">
        <v>18.333333333333332</v>
      </c>
      <c r="DX717">
        <v>0.86817264131486105</v>
      </c>
      <c r="DZ717" s="22">
        <v>0.66389713113748861</v>
      </c>
      <c r="EA717" s="32">
        <f>VLOOKUP(A717,'Uline Box Data'!$A$1:$L$1598,12,FALSE)</f>
        <v>9.8800000000000008</v>
      </c>
      <c r="EB717" s="32">
        <f t="shared" si="124"/>
        <v>371.25</v>
      </c>
      <c r="EC717" s="32">
        <f t="shared" si="125"/>
        <v>4160.75</v>
      </c>
      <c r="ED717" s="34">
        <f>10000/CT717*EA717</f>
        <v>13.173333333333334</v>
      </c>
      <c r="EE717" s="34">
        <f t="shared" si="126"/>
        <v>13.173333333333334</v>
      </c>
      <c r="EF717" s="34">
        <f t="shared" si="123"/>
        <v>372.10394949346647</v>
      </c>
      <c r="EG717" s="34">
        <f t="shared" si="123"/>
        <v>5475.428089101546</v>
      </c>
    </row>
    <row r="718" spans="1:137" x14ac:dyDescent="0.25">
      <c r="A718" t="s">
        <v>1037</v>
      </c>
      <c r="B718">
        <v>18</v>
      </c>
      <c r="C718">
        <v>12</v>
      </c>
      <c r="D718">
        <v>7</v>
      </c>
      <c r="E718">
        <v>1512</v>
      </c>
      <c r="F718" t="s">
        <v>23</v>
      </c>
      <c r="H718">
        <v>18</v>
      </c>
      <c r="I718">
        <v>12</v>
      </c>
      <c r="J718">
        <v>7</v>
      </c>
      <c r="K718">
        <v>18</v>
      </c>
      <c r="L718">
        <v>12</v>
      </c>
      <c r="M718">
        <v>7</v>
      </c>
      <c r="N718">
        <v>18</v>
      </c>
      <c r="O718">
        <v>12</v>
      </c>
      <c r="P718">
        <v>7</v>
      </c>
      <c r="Q718">
        <v>18</v>
      </c>
      <c r="R718">
        <v>12</v>
      </c>
      <c r="S718">
        <v>7</v>
      </c>
      <c r="T718" t="s">
        <v>26</v>
      </c>
      <c r="U718">
        <v>15.780000000000001</v>
      </c>
      <c r="V718">
        <v>9.468</v>
      </c>
      <c r="W718">
        <v>6.1239999999999997</v>
      </c>
      <c r="X718">
        <v>17.5</v>
      </c>
      <c r="Y718">
        <v>8.75</v>
      </c>
      <c r="Z718">
        <v>6.95</v>
      </c>
      <c r="AA718">
        <v>17.5</v>
      </c>
      <c r="AB718">
        <v>8.75</v>
      </c>
      <c r="AC718">
        <v>6.6563999999999997</v>
      </c>
      <c r="AD718">
        <v>13.875</v>
      </c>
      <c r="AE718">
        <v>9.25</v>
      </c>
      <c r="AF718">
        <v>5.1879999999999997</v>
      </c>
      <c r="AH718" t="s">
        <v>24</v>
      </c>
      <c r="AI718">
        <v>2.2199999999999989</v>
      </c>
      <c r="AJ718">
        <v>2.532</v>
      </c>
      <c r="AK718">
        <v>0.87600000000000033</v>
      </c>
      <c r="AL718">
        <v>0.5</v>
      </c>
      <c r="AM718">
        <v>3.25</v>
      </c>
      <c r="AN718">
        <v>4.9999999999999822E-2</v>
      </c>
      <c r="AO718">
        <v>0.5</v>
      </c>
      <c r="AP718">
        <v>3.25</v>
      </c>
      <c r="AQ718">
        <v>0.34360000000000035</v>
      </c>
      <c r="AR718">
        <v>4.125</v>
      </c>
      <c r="AS718">
        <v>2.75</v>
      </c>
      <c r="AT718">
        <v>1.8120000000000003</v>
      </c>
      <c r="AU718">
        <v>4.591615488110266</v>
      </c>
      <c r="AW718" t="s">
        <v>109</v>
      </c>
      <c r="AX718">
        <v>4.9283999999999946</v>
      </c>
      <c r="AY718">
        <v>6.4110240000000003</v>
      </c>
      <c r="AZ718">
        <v>0.76737600000000061</v>
      </c>
      <c r="BA718">
        <v>0.25</v>
      </c>
      <c r="BB718">
        <v>10.5625</v>
      </c>
      <c r="BC718">
        <v>2.4999999999999823E-3</v>
      </c>
      <c r="BD718">
        <v>0.25</v>
      </c>
      <c r="BE718">
        <v>10.5625</v>
      </c>
      <c r="BF718">
        <v>0.11806096000000024</v>
      </c>
      <c r="BG718">
        <v>17.015625</v>
      </c>
      <c r="BH718">
        <v>7.5625</v>
      </c>
      <c r="BI718">
        <v>3.2833440000000009</v>
      </c>
      <c r="BJ718">
        <v>21.082932790654077</v>
      </c>
      <c r="BL718" t="s">
        <v>53</v>
      </c>
      <c r="BM718">
        <v>5</v>
      </c>
      <c r="BN718">
        <v>3</v>
      </c>
      <c r="BO718">
        <v>4</v>
      </c>
      <c r="BP718">
        <v>4</v>
      </c>
      <c r="BQ718">
        <v>2</v>
      </c>
      <c r="BR718">
        <v>4</v>
      </c>
      <c r="BS718">
        <v>4</v>
      </c>
      <c r="BT718">
        <v>2</v>
      </c>
      <c r="BU718">
        <v>3</v>
      </c>
      <c r="BV718">
        <v>3</v>
      </c>
      <c r="BW718">
        <v>2</v>
      </c>
      <c r="BX718">
        <v>2</v>
      </c>
      <c r="BZ718" t="s">
        <v>55</v>
      </c>
      <c r="CA718">
        <v>60</v>
      </c>
      <c r="CB718">
        <v>1</v>
      </c>
      <c r="CC718">
        <v>3</v>
      </c>
      <c r="CD718">
        <v>2</v>
      </c>
      <c r="CE718">
        <v>66</v>
      </c>
      <c r="CF718">
        <v>12.540000000000001</v>
      </c>
      <c r="CG718">
        <v>1650</v>
      </c>
      <c r="CH718">
        <v>1006.4521114560001</v>
      </c>
      <c r="CI718">
        <v>505.54788854399987</v>
      </c>
      <c r="CJ718">
        <v>1.8333333333333333</v>
      </c>
      <c r="CK718">
        <v>0.66564293085714299</v>
      </c>
      <c r="CM718" t="s">
        <v>56</v>
      </c>
      <c r="CN718">
        <v>32</v>
      </c>
      <c r="CO718">
        <v>0</v>
      </c>
      <c r="CP718">
        <v>0</v>
      </c>
      <c r="CQ718">
        <v>0</v>
      </c>
      <c r="CR718">
        <v>32</v>
      </c>
      <c r="CS718">
        <v>12.16</v>
      </c>
      <c r="CT718">
        <v>800</v>
      </c>
      <c r="CU718">
        <v>1064.21875</v>
      </c>
      <c r="CV718">
        <v>447.78125</v>
      </c>
      <c r="CW718">
        <v>1.0666666666666667</v>
      </c>
      <c r="CX718">
        <v>0.70384837962962965</v>
      </c>
      <c r="CZ718" t="s">
        <v>57</v>
      </c>
      <c r="DA718">
        <v>24</v>
      </c>
      <c r="DB718">
        <v>0</v>
      </c>
      <c r="DC718">
        <v>0</v>
      </c>
      <c r="DD718">
        <v>0</v>
      </c>
      <c r="DE718">
        <v>24</v>
      </c>
      <c r="DF718">
        <v>32.400000000000006</v>
      </c>
      <c r="DG718">
        <v>600</v>
      </c>
      <c r="DH718">
        <v>1019.2612499999999</v>
      </c>
      <c r="DI718">
        <v>492.7387500000001</v>
      </c>
      <c r="DJ718">
        <v>1.2</v>
      </c>
      <c r="DK718">
        <v>0.67411458333333329</v>
      </c>
      <c r="DM718" t="s">
        <v>58</v>
      </c>
      <c r="DN718">
        <v>12</v>
      </c>
      <c r="DO718">
        <v>1</v>
      </c>
      <c r="DP718">
        <v>2</v>
      </c>
      <c r="DQ718">
        <v>1</v>
      </c>
      <c r="DR718">
        <v>14</v>
      </c>
      <c r="DS718">
        <v>10.5</v>
      </c>
      <c r="DT718">
        <v>224</v>
      </c>
      <c r="DU718">
        <v>776.82193749999988</v>
      </c>
      <c r="DV718">
        <v>735.17806250000012</v>
      </c>
      <c r="DW718">
        <v>0.93333333333333335</v>
      </c>
      <c r="DX718">
        <v>0.5137711226851851</v>
      </c>
      <c r="DZ718" s="22">
        <v>0.63934425412632279</v>
      </c>
      <c r="EA718" s="32">
        <f>VLOOKUP(A718,'Uline Box Data'!$A$1:$L$1598,12,FALSE)</f>
        <v>1.1299999999999999</v>
      </c>
      <c r="EB718" s="32">
        <f t="shared" si="124"/>
        <v>32.400000000000006</v>
      </c>
      <c r="EC718" s="32">
        <f t="shared" si="125"/>
        <v>1078.75</v>
      </c>
      <c r="ED718" s="34">
        <f>10000/CG718*EA718</f>
        <v>6.8484848484848477</v>
      </c>
      <c r="EE718" s="34">
        <f t="shared" si="126"/>
        <v>14.124999999999998</v>
      </c>
      <c r="EF718" s="34">
        <f>10000/DG718*EA718</f>
        <v>18.833333333333332</v>
      </c>
      <c r="EG718" s="34">
        <f>10000/DT718*EA718</f>
        <v>50.446428571428569</v>
      </c>
    </row>
    <row r="719" spans="1:137" x14ac:dyDescent="0.25">
      <c r="A719" t="s">
        <v>1320</v>
      </c>
      <c r="B719">
        <v>22</v>
      </c>
      <c r="C719">
        <v>12</v>
      </c>
      <c r="D719">
        <v>8</v>
      </c>
      <c r="E719">
        <v>2112</v>
      </c>
      <c r="F719" t="s">
        <v>23</v>
      </c>
      <c r="H719">
        <v>22</v>
      </c>
      <c r="I719">
        <v>12</v>
      </c>
      <c r="J719">
        <v>8</v>
      </c>
      <c r="K719">
        <v>22</v>
      </c>
      <c r="L719">
        <v>12</v>
      </c>
      <c r="M719">
        <v>8</v>
      </c>
      <c r="N719">
        <v>22</v>
      </c>
      <c r="O719">
        <v>12</v>
      </c>
      <c r="P719">
        <v>8</v>
      </c>
      <c r="Q719">
        <v>22</v>
      </c>
      <c r="R719">
        <v>12</v>
      </c>
      <c r="S719">
        <v>8</v>
      </c>
      <c r="T719" t="s">
        <v>26</v>
      </c>
      <c r="U719">
        <v>18.936</v>
      </c>
      <c r="V719">
        <v>9.468</v>
      </c>
      <c r="W719">
        <v>7.6549999999999994</v>
      </c>
      <c r="X719">
        <v>21.875</v>
      </c>
      <c r="Y719">
        <v>8.75</v>
      </c>
      <c r="Z719">
        <v>6.95</v>
      </c>
      <c r="AA719">
        <v>21.875</v>
      </c>
      <c r="AB719">
        <v>8.75</v>
      </c>
      <c r="AC719">
        <v>6.6563999999999997</v>
      </c>
      <c r="AD719">
        <v>18.5</v>
      </c>
      <c r="AE719">
        <v>9.25</v>
      </c>
      <c r="AF719">
        <v>7.782</v>
      </c>
      <c r="AH719" t="s">
        <v>24</v>
      </c>
      <c r="AI719">
        <v>3.0640000000000001</v>
      </c>
      <c r="AJ719">
        <v>2.532</v>
      </c>
      <c r="AK719">
        <v>0.34500000000000064</v>
      </c>
      <c r="AL719">
        <v>0.125</v>
      </c>
      <c r="AM719">
        <v>3.25</v>
      </c>
      <c r="AN719">
        <v>1.0499999999999998</v>
      </c>
      <c r="AO719">
        <v>0.125</v>
      </c>
      <c r="AP719">
        <v>3.25</v>
      </c>
      <c r="AQ719">
        <v>1.3436000000000003</v>
      </c>
      <c r="AR719">
        <v>3.5</v>
      </c>
      <c r="AS719">
        <v>2.75</v>
      </c>
      <c r="AT719">
        <v>0.21799999999999997</v>
      </c>
      <c r="AU719">
        <v>1.3075997575336293</v>
      </c>
      <c r="AW719" t="s">
        <v>109</v>
      </c>
      <c r="AX719">
        <v>9.3880960000000009</v>
      </c>
      <c r="AY719">
        <v>6.4110240000000003</v>
      </c>
      <c r="AZ719">
        <v>0.11902500000000044</v>
      </c>
      <c r="BA719">
        <v>1.5625E-2</v>
      </c>
      <c r="BB719">
        <v>10.5625</v>
      </c>
      <c r="BC719">
        <v>1.1024999999999996</v>
      </c>
      <c r="BD719">
        <v>1.5625E-2</v>
      </c>
      <c r="BE719">
        <v>10.5625</v>
      </c>
      <c r="BF719">
        <v>1.8052609600000009</v>
      </c>
      <c r="BG719">
        <v>12.25</v>
      </c>
      <c r="BH719">
        <v>7.5625</v>
      </c>
      <c r="BI719">
        <v>4.752399999999999E-2</v>
      </c>
      <c r="BJ719">
        <v>1.7098171259020056</v>
      </c>
      <c r="BL719" t="s">
        <v>53</v>
      </c>
      <c r="BM719">
        <v>6</v>
      </c>
      <c r="BN719">
        <v>3</v>
      </c>
      <c r="BO719">
        <v>5</v>
      </c>
      <c r="BP719">
        <v>5</v>
      </c>
      <c r="BQ719">
        <v>2</v>
      </c>
      <c r="BR719">
        <v>4</v>
      </c>
      <c r="BS719">
        <v>5</v>
      </c>
      <c r="BT719">
        <v>2</v>
      </c>
      <c r="BU719">
        <v>3</v>
      </c>
      <c r="BV719">
        <v>4</v>
      </c>
      <c r="BW719">
        <v>2</v>
      </c>
      <c r="BX719">
        <v>3</v>
      </c>
      <c r="BZ719" t="s">
        <v>55</v>
      </c>
      <c r="CA719">
        <v>90</v>
      </c>
      <c r="CB719">
        <v>2</v>
      </c>
      <c r="CC719">
        <v>3</v>
      </c>
      <c r="CD719">
        <v>2</v>
      </c>
      <c r="CE719">
        <v>102</v>
      </c>
      <c r="CF719">
        <v>19.38</v>
      </c>
      <c r="CG719">
        <v>2550</v>
      </c>
      <c r="CH719">
        <v>1555.4259904320002</v>
      </c>
      <c r="CI719">
        <v>556.57400956799984</v>
      </c>
      <c r="CJ719">
        <v>2.8333333333333335</v>
      </c>
      <c r="CK719">
        <v>0.73647063940909097</v>
      </c>
      <c r="CM719" t="s">
        <v>56</v>
      </c>
      <c r="CN719">
        <v>40</v>
      </c>
      <c r="CO719">
        <v>0</v>
      </c>
      <c r="CP719">
        <v>0</v>
      </c>
      <c r="CQ719">
        <v>0</v>
      </c>
      <c r="CR719">
        <v>40</v>
      </c>
      <c r="CS719">
        <v>15.2</v>
      </c>
      <c r="CT719">
        <v>1000</v>
      </c>
      <c r="CU719">
        <v>1330.2734375</v>
      </c>
      <c r="CV719">
        <v>781.7265625</v>
      </c>
      <c r="CW719">
        <v>1.3333333333333333</v>
      </c>
      <c r="CX719">
        <v>0.62986431699810608</v>
      </c>
      <c r="CZ719" t="s">
        <v>57</v>
      </c>
      <c r="DA719">
        <v>30</v>
      </c>
      <c r="DB719">
        <v>0</v>
      </c>
      <c r="DC719">
        <v>0</v>
      </c>
      <c r="DD719">
        <v>0</v>
      </c>
      <c r="DE719">
        <v>30</v>
      </c>
      <c r="DF719">
        <v>40.5</v>
      </c>
      <c r="DG719">
        <v>750</v>
      </c>
      <c r="DH719">
        <v>1274.0765624999999</v>
      </c>
      <c r="DI719">
        <v>837.92343750000009</v>
      </c>
      <c r="DJ719">
        <v>1.5</v>
      </c>
      <c r="DK719">
        <v>0.60325594815340899</v>
      </c>
      <c r="DM719" t="s">
        <v>58</v>
      </c>
      <c r="DN719">
        <v>24</v>
      </c>
      <c r="DO719">
        <v>1</v>
      </c>
      <c r="DP719">
        <v>2</v>
      </c>
      <c r="DQ719">
        <v>1</v>
      </c>
      <c r="DR719">
        <v>26</v>
      </c>
      <c r="DS719">
        <v>19.5</v>
      </c>
      <c r="DT719">
        <v>416</v>
      </c>
      <c r="DU719">
        <v>1442.6693124999999</v>
      </c>
      <c r="DV719">
        <v>669.33068750000007</v>
      </c>
      <c r="DW719">
        <v>1.7333333333333334</v>
      </c>
      <c r="DX719">
        <v>0.68308206084280298</v>
      </c>
      <c r="DZ719" s="22">
        <v>0.66316824135085228</v>
      </c>
      <c r="EA719" s="32">
        <f>VLOOKUP(A719,'Uline Box Data'!$A$1:$L$1598,12,FALSE)</f>
        <v>1.34</v>
      </c>
      <c r="EB719" s="32">
        <f t="shared" si="124"/>
        <v>40.5</v>
      </c>
      <c r="EC719" s="32">
        <f t="shared" si="125"/>
        <v>1434.75</v>
      </c>
      <c r="ED719" s="34">
        <f>10000/CT719*EA719</f>
        <v>13.4</v>
      </c>
      <c r="EE719" s="34">
        <f t="shared" si="126"/>
        <v>13.4</v>
      </c>
      <c r="EF719" s="34">
        <f t="shared" ref="EF719:EG723" si="127">10000/CU719*EB719</f>
        <v>304.44868594919984</v>
      </c>
      <c r="EG719" s="34">
        <f t="shared" si="127"/>
        <v>18353.604301376163</v>
      </c>
    </row>
    <row r="720" spans="1:137" x14ac:dyDescent="0.25">
      <c r="A720" t="s">
        <v>1430</v>
      </c>
      <c r="B720">
        <v>24</v>
      </c>
      <c r="C720">
        <v>12</v>
      </c>
      <c r="D720">
        <v>18</v>
      </c>
      <c r="E720">
        <v>5184</v>
      </c>
      <c r="F720" t="s">
        <v>23</v>
      </c>
      <c r="H720">
        <v>24</v>
      </c>
      <c r="I720">
        <v>12</v>
      </c>
      <c r="J720">
        <v>18</v>
      </c>
      <c r="K720">
        <v>24</v>
      </c>
      <c r="L720">
        <v>12</v>
      </c>
      <c r="M720">
        <v>18</v>
      </c>
      <c r="N720">
        <v>24</v>
      </c>
      <c r="O720">
        <v>12</v>
      </c>
      <c r="P720">
        <v>18</v>
      </c>
      <c r="Q720">
        <v>24</v>
      </c>
      <c r="R720">
        <v>12</v>
      </c>
      <c r="S720">
        <v>18</v>
      </c>
      <c r="T720" t="s">
        <v>26</v>
      </c>
      <c r="U720">
        <v>22.092000000000002</v>
      </c>
      <c r="V720">
        <v>9.468</v>
      </c>
      <c r="W720">
        <v>15.309999999999999</v>
      </c>
      <c r="X720">
        <v>21.875</v>
      </c>
      <c r="Y720">
        <v>8.75</v>
      </c>
      <c r="Z720">
        <v>17.375</v>
      </c>
      <c r="AA720">
        <v>21.875</v>
      </c>
      <c r="AB720">
        <v>8.75</v>
      </c>
      <c r="AC720">
        <v>17.750399999999999</v>
      </c>
      <c r="AD720">
        <v>23.125</v>
      </c>
      <c r="AE720">
        <v>9.25</v>
      </c>
      <c r="AF720">
        <v>15.564</v>
      </c>
      <c r="AH720" t="s">
        <v>24</v>
      </c>
      <c r="AI720">
        <v>1.9079999999999977</v>
      </c>
      <c r="AJ720">
        <v>2.532</v>
      </c>
      <c r="AK720">
        <v>2.6900000000000013</v>
      </c>
      <c r="AL720">
        <v>2.125</v>
      </c>
      <c r="AM720">
        <v>3.25</v>
      </c>
      <c r="AN720">
        <v>0.625</v>
      </c>
      <c r="AO720">
        <v>2.125</v>
      </c>
      <c r="AP720">
        <v>3.25</v>
      </c>
      <c r="AQ720">
        <v>0.24960000000000093</v>
      </c>
      <c r="AR720">
        <v>0.875</v>
      </c>
      <c r="AS720">
        <v>2.75</v>
      </c>
      <c r="AT720">
        <v>2.4359999999999999</v>
      </c>
      <c r="AU720">
        <v>566.78920693296652</v>
      </c>
      <c r="AW720" t="s">
        <v>109</v>
      </c>
      <c r="AX720">
        <v>3.6404639999999913</v>
      </c>
      <c r="AY720">
        <v>6.4110240000000003</v>
      </c>
      <c r="AZ720">
        <v>7.2361000000000066</v>
      </c>
      <c r="BA720">
        <v>4.515625</v>
      </c>
      <c r="BB720">
        <v>10.5625</v>
      </c>
      <c r="BC720">
        <v>0.390625</v>
      </c>
      <c r="BD720">
        <v>4.515625</v>
      </c>
      <c r="BE720">
        <v>10.5625</v>
      </c>
      <c r="BF720">
        <v>6.2300160000000465E-2</v>
      </c>
      <c r="BG720">
        <v>0.765625</v>
      </c>
      <c r="BH720">
        <v>7.5625</v>
      </c>
      <c r="BI720">
        <v>5.9340959999999994</v>
      </c>
      <c r="BJ720">
        <v>321250.0050957012</v>
      </c>
      <c r="BL720" t="s">
        <v>53</v>
      </c>
      <c r="BM720">
        <v>7</v>
      </c>
      <c r="BN720">
        <v>3</v>
      </c>
      <c r="BO720">
        <v>10</v>
      </c>
      <c r="BP720">
        <v>5</v>
      </c>
      <c r="BQ720">
        <v>2</v>
      </c>
      <c r="BR720">
        <v>10</v>
      </c>
      <c r="BS720">
        <v>5</v>
      </c>
      <c r="BT720">
        <v>2</v>
      </c>
      <c r="BU720">
        <v>8</v>
      </c>
      <c r="BV720">
        <v>5</v>
      </c>
      <c r="BW720">
        <v>2</v>
      </c>
      <c r="BX720">
        <v>6</v>
      </c>
      <c r="BZ720" t="s">
        <v>55</v>
      </c>
      <c r="CA720">
        <v>210</v>
      </c>
      <c r="CB720">
        <v>1</v>
      </c>
      <c r="CC720">
        <v>3</v>
      </c>
      <c r="CD720">
        <v>5</v>
      </c>
      <c r="CE720">
        <v>225</v>
      </c>
      <c r="CF720">
        <v>42.75</v>
      </c>
      <c r="CG720">
        <v>5625</v>
      </c>
      <c r="CH720">
        <v>3431.0867436000003</v>
      </c>
      <c r="CI720">
        <v>1752.9132563999997</v>
      </c>
      <c r="CJ720">
        <v>6.25</v>
      </c>
      <c r="CK720">
        <v>0.66186086875000005</v>
      </c>
      <c r="CM720" t="s">
        <v>56</v>
      </c>
      <c r="CN720">
        <v>100</v>
      </c>
      <c r="CO720">
        <v>1</v>
      </c>
      <c r="CP720">
        <v>2</v>
      </c>
      <c r="CQ720">
        <v>4</v>
      </c>
      <c r="CR720">
        <v>108</v>
      </c>
      <c r="CS720">
        <v>41.04</v>
      </c>
      <c r="CT720">
        <v>2700</v>
      </c>
      <c r="CU720">
        <v>3591.73828125</v>
      </c>
      <c r="CV720">
        <v>1592.26171875</v>
      </c>
      <c r="CW720">
        <v>3.6</v>
      </c>
      <c r="CX720">
        <v>0.69285074869791663</v>
      </c>
      <c r="CZ720" t="s">
        <v>57</v>
      </c>
      <c r="DA720">
        <v>80</v>
      </c>
      <c r="DB720">
        <v>0</v>
      </c>
      <c r="DC720">
        <v>0</v>
      </c>
      <c r="DD720">
        <v>0</v>
      </c>
      <c r="DE720">
        <v>80</v>
      </c>
      <c r="DF720">
        <v>108</v>
      </c>
      <c r="DG720">
        <v>2000</v>
      </c>
      <c r="DH720">
        <v>3397.5374999999995</v>
      </c>
      <c r="DI720">
        <v>1786.4625000000005</v>
      </c>
      <c r="DJ720">
        <v>4</v>
      </c>
      <c r="DK720">
        <v>0.65538917824074061</v>
      </c>
      <c r="DM720" t="s">
        <v>58</v>
      </c>
      <c r="DN720">
        <v>60</v>
      </c>
      <c r="DO720">
        <v>0</v>
      </c>
      <c r="DP720">
        <v>0</v>
      </c>
      <c r="DQ720">
        <v>0</v>
      </c>
      <c r="DR720">
        <v>60</v>
      </c>
      <c r="DS720">
        <v>45</v>
      </c>
      <c r="DT720">
        <v>960</v>
      </c>
      <c r="DU720">
        <v>3329.2368749999996</v>
      </c>
      <c r="DV720">
        <v>1854.7631250000004</v>
      </c>
      <c r="DW720">
        <v>4</v>
      </c>
      <c r="DX720">
        <v>0.64221390335648143</v>
      </c>
      <c r="DZ720" s="22">
        <v>0.66307867476128479</v>
      </c>
      <c r="EA720" s="32">
        <f>VLOOKUP(A720,'Uline Box Data'!$A$1:$L$1598,12,FALSE)</f>
        <v>2.15</v>
      </c>
      <c r="EB720" s="32">
        <f t="shared" si="124"/>
        <v>108</v>
      </c>
      <c r="EC720" s="32">
        <f t="shared" si="125"/>
        <v>2160.75</v>
      </c>
      <c r="ED720" s="34">
        <f>10000/CT720*EA720</f>
        <v>7.9629629629629628</v>
      </c>
      <c r="EE720" s="34">
        <f t="shared" si="126"/>
        <v>7.9629629629629628</v>
      </c>
      <c r="EF720" s="34">
        <f t="shared" si="127"/>
        <v>300.69006019674055</v>
      </c>
      <c r="EG720" s="34">
        <f t="shared" si="127"/>
        <v>13570.319342327026</v>
      </c>
    </row>
    <row r="721" spans="1:137" x14ac:dyDescent="0.25">
      <c r="A721" t="s">
        <v>591</v>
      </c>
      <c r="B721">
        <v>12</v>
      </c>
      <c r="C721">
        <v>12</v>
      </c>
      <c r="D721">
        <v>16</v>
      </c>
      <c r="E721">
        <v>2304</v>
      </c>
      <c r="F721" t="s">
        <v>23</v>
      </c>
      <c r="H721">
        <v>12</v>
      </c>
      <c r="I721">
        <v>12</v>
      </c>
      <c r="J721">
        <v>16</v>
      </c>
      <c r="K721">
        <v>12</v>
      </c>
      <c r="L721">
        <v>12</v>
      </c>
      <c r="M721">
        <v>16</v>
      </c>
      <c r="N721">
        <v>12</v>
      </c>
      <c r="O721">
        <v>12</v>
      </c>
      <c r="P721">
        <v>16</v>
      </c>
      <c r="Q721">
        <v>12</v>
      </c>
      <c r="R721">
        <v>12</v>
      </c>
      <c r="S721">
        <v>16</v>
      </c>
      <c r="T721" t="s">
        <v>26</v>
      </c>
      <c r="U721">
        <v>9.468</v>
      </c>
      <c r="V721">
        <v>9.468</v>
      </c>
      <c r="W721">
        <v>15.309999999999999</v>
      </c>
      <c r="X721">
        <v>8.75</v>
      </c>
      <c r="Y721">
        <v>8.75</v>
      </c>
      <c r="Z721">
        <v>15.637500000000001</v>
      </c>
      <c r="AA721">
        <v>8.75</v>
      </c>
      <c r="AB721">
        <v>8.75</v>
      </c>
      <c r="AC721">
        <v>15.531599999999999</v>
      </c>
      <c r="AD721">
        <v>9.25</v>
      </c>
      <c r="AE721">
        <v>9.25</v>
      </c>
      <c r="AF721">
        <v>15.564</v>
      </c>
      <c r="AH721" t="s">
        <v>24</v>
      </c>
      <c r="AI721">
        <v>2.532</v>
      </c>
      <c r="AJ721">
        <v>2.532</v>
      </c>
      <c r="AK721">
        <v>0.69000000000000128</v>
      </c>
      <c r="AL721">
        <v>3.25</v>
      </c>
      <c r="AM721">
        <v>3.25</v>
      </c>
      <c r="AN721">
        <v>0.36249999999999893</v>
      </c>
      <c r="AO721">
        <v>3.25</v>
      </c>
      <c r="AP721">
        <v>3.25</v>
      </c>
      <c r="AQ721">
        <v>0.46840000000000082</v>
      </c>
      <c r="AR721">
        <v>2.75</v>
      </c>
      <c r="AS721">
        <v>2.75</v>
      </c>
      <c r="AT721">
        <v>0.43599999999999994</v>
      </c>
      <c r="AU721">
        <v>276.30370697290363</v>
      </c>
      <c r="AW721" t="s">
        <v>109</v>
      </c>
      <c r="AX721">
        <v>6.4110240000000003</v>
      </c>
      <c r="AY721">
        <v>6.4110240000000003</v>
      </c>
      <c r="AZ721">
        <v>0.47610000000000174</v>
      </c>
      <c r="BA721">
        <v>10.5625</v>
      </c>
      <c r="BB721">
        <v>10.5625</v>
      </c>
      <c r="BC721">
        <v>0.13140624999999923</v>
      </c>
      <c r="BD721">
        <v>10.5625</v>
      </c>
      <c r="BE721">
        <v>10.5625</v>
      </c>
      <c r="BF721">
        <v>0.21939856000000077</v>
      </c>
      <c r="BG721">
        <v>7.5625</v>
      </c>
      <c r="BH721">
        <v>7.5625</v>
      </c>
      <c r="BI721">
        <v>0.19009599999999996</v>
      </c>
      <c r="BJ721">
        <v>76343.73848696817</v>
      </c>
      <c r="BL721" t="s">
        <v>53</v>
      </c>
      <c r="BM721">
        <v>3</v>
      </c>
      <c r="BN721">
        <v>3</v>
      </c>
      <c r="BO721">
        <v>10</v>
      </c>
      <c r="BP721">
        <v>2</v>
      </c>
      <c r="BQ721">
        <v>2</v>
      </c>
      <c r="BR721">
        <v>9</v>
      </c>
      <c r="BS721">
        <v>2</v>
      </c>
      <c r="BT721">
        <v>2</v>
      </c>
      <c r="BU721">
        <v>7</v>
      </c>
      <c r="BV721">
        <v>2</v>
      </c>
      <c r="BW721">
        <v>2</v>
      </c>
      <c r="BX721">
        <v>6</v>
      </c>
      <c r="BZ721" t="s">
        <v>55</v>
      </c>
      <c r="CA721">
        <v>90</v>
      </c>
      <c r="CB721">
        <v>1</v>
      </c>
      <c r="CC721">
        <v>3</v>
      </c>
      <c r="CD721">
        <v>5</v>
      </c>
      <c r="CE721">
        <v>105</v>
      </c>
      <c r="CF721">
        <v>19.95</v>
      </c>
      <c r="CG721">
        <v>2625</v>
      </c>
      <c r="CH721">
        <v>1601.1738136800002</v>
      </c>
      <c r="CI721">
        <v>702.82618631999981</v>
      </c>
      <c r="CJ721">
        <v>2.9166666666666665</v>
      </c>
      <c r="CK721">
        <v>0.69495391218750013</v>
      </c>
      <c r="CM721" t="s">
        <v>56</v>
      </c>
      <c r="CN721">
        <v>36</v>
      </c>
      <c r="CO721">
        <v>1</v>
      </c>
      <c r="CP721">
        <v>2</v>
      </c>
      <c r="CQ721">
        <v>3</v>
      </c>
      <c r="CR721">
        <v>42</v>
      </c>
      <c r="CS721">
        <v>15.96</v>
      </c>
      <c r="CT721">
        <v>1050</v>
      </c>
      <c r="CU721">
        <v>1396.787109375</v>
      </c>
      <c r="CV721">
        <v>907.212890625</v>
      </c>
      <c r="CW721">
        <v>1.4</v>
      </c>
      <c r="CX721">
        <v>0.60624440511067712</v>
      </c>
      <c r="CZ721" t="s">
        <v>57</v>
      </c>
      <c r="DA721">
        <v>28</v>
      </c>
      <c r="DB721">
        <v>1</v>
      </c>
      <c r="DC721">
        <v>2</v>
      </c>
      <c r="DD721">
        <v>3</v>
      </c>
      <c r="DE721">
        <v>34</v>
      </c>
      <c r="DF721">
        <v>45.900000000000006</v>
      </c>
      <c r="DG721">
        <v>850</v>
      </c>
      <c r="DH721">
        <v>1443.9534374999998</v>
      </c>
      <c r="DI721">
        <v>860.04656250000016</v>
      </c>
      <c r="DJ721">
        <v>1.7</v>
      </c>
      <c r="DK721">
        <v>0.6267159016927083</v>
      </c>
      <c r="DM721" t="s">
        <v>58</v>
      </c>
      <c r="DN721">
        <v>24</v>
      </c>
      <c r="DO721">
        <v>1</v>
      </c>
      <c r="DP721">
        <v>2</v>
      </c>
      <c r="DQ721">
        <v>3</v>
      </c>
      <c r="DR721">
        <v>30</v>
      </c>
      <c r="DS721">
        <v>22.5</v>
      </c>
      <c r="DT721">
        <v>480</v>
      </c>
      <c r="DU721">
        <v>1664.6184374999998</v>
      </c>
      <c r="DV721">
        <v>639.3815625000002</v>
      </c>
      <c r="DW721">
        <v>2</v>
      </c>
      <c r="DX721">
        <v>0.72249064127604157</v>
      </c>
      <c r="DZ721" s="22">
        <v>0.66260121506673186</v>
      </c>
      <c r="EA721" s="32">
        <f>VLOOKUP(A721,'Uline Box Data'!$A$1:$L$1598,12,FALSE)</f>
        <v>1.22</v>
      </c>
      <c r="EB721" s="32">
        <f t="shared" si="124"/>
        <v>45.900000000000006</v>
      </c>
      <c r="EC721" s="32">
        <f t="shared" si="125"/>
        <v>1144.75</v>
      </c>
      <c r="ED721" s="34">
        <f>10000/CT721*EA721</f>
        <v>11.619047619047619</v>
      </c>
      <c r="EE721" s="34">
        <f t="shared" si="126"/>
        <v>11.619047619047619</v>
      </c>
      <c r="EF721" s="34">
        <f t="shared" si="127"/>
        <v>328.61128007215223</v>
      </c>
      <c r="EG721" s="34">
        <f t="shared" si="127"/>
        <v>12618.317175931606</v>
      </c>
    </row>
    <row r="722" spans="1:137" x14ac:dyDescent="0.25">
      <c r="A722" t="s">
        <v>592</v>
      </c>
      <c r="B722">
        <v>12</v>
      </c>
      <c r="C722">
        <v>12</v>
      </c>
      <c r="D722">
        <v>16</v>
      </c>
      <c r="E722">
        <v>2304</v>
      </c>
      <c r="F722" t="s">
        <v>23</v>
      </c>
      <c r="H722">
        <v>12</v>
      </c>
      <c r="I722">
        <v>12</v>
      </c>
      <c r="J722">
        <v>16</v>
      </c>
      <c r="K722">
        <v>12</v>
      </c>
      <c r="L722">
        <v>12</v>
      </c>
      <c r="M722">
        <v>16</v>
      </c>
      <c r="N722">
        <v>12</v>
      </c>
      <c r="O722">
        <v>12</v>
      </c>
      <c r="P722">
        <v>16</v>
      </c>
      <c r="Q722">
        <v>12</v>
      </c>
      <c r="R722">
        <v>12</v>
      </c>
      <c r="S722">
        <v>16</v>
      </c>
      <c r="T722" t="s">
        <v>26</v>
      </c>
      <c r="U722">
        <v>9.468</v>
      </c>
      <c r="V722">
        <v>9.468</v>
      </c>
      <c r="W722">
        <v>15.309999999999999</v>
      </c>
      <c r="X722">
        <v>8.75</v>
      </c>
      <c r="Y722">
        <v>8.75</v>
      </c>
      <c r="Z722">
        <v>15.637500000000001</v>
      </c>
      <c r="AA722">
        <v>8.75</v>
      </c>
      <c r="AB722">
        <v>8.75</v>
      </c>
      <c r="AC722">
        <v>15.531599999999999</v>
      </c>
      <c r="AD722">
        <v>9.25</v>
      </c>
      <c r="AE722">
        <v>9.25</v>
      </c>
      <c r="AF722">
        <v>15.564</v>
      </c>
      <c r="AH722" t="s">
        <v>24</v>
      </c>
      <c r="AI722">
        <v>2.532</v>
      </c>
      <c r="AJ722">
        <v>2.532</v>
      </c>
      <c r="AK722">
        <v>0.69000000000000128</v>
      </c>
      <c r="AL722">
        <v>3.25</v>
      </c>
      <c r="AM722">
        <v>3.25</v>
      </c>
      <c r="AN722">
        <v>0.36249999999999893</v>
      </c>
      <c r="AO722">
        <v>3.25</v>
      </c>
      <c r="AP722">
        <v>3.25</v>
      </c>
      <c r="AQ722">
        <v>0.46840000000000082</v>
      </c>
      <c r="AR722">
        <v>2.75</v>
      </c>
      <c r="AS722">
        <v>2.75</v>
      </c>
      <c r="AT722">
        <v>0.43599999999999994</v>
      </c>
      <c r="AU722">
        <v>276.30370697290363</v>
      </c>
      <c r="AW722" t="s">
        <v>109</v>
      </c>
      <c r="AX722">
        <v>6.4110240000000003</v>
      </c>
      <c r="AY722">
        <v>6.4110240000000003</v>
      </c>
      <c r="AZ722">
        <v>0.47610000000000174</v>
      </c>
      <c r="BA722">
        <v>10.5625</v>
      </c>
      <c r="BB722">
        <v>10.5625</v>
      </c>
      <c r="BC722">
        <v>0.13140624999999923</v>
      </c>
      <c r="BD722">
        <v>10.5625</v>
      </c>
      <c r="BE722">
        <v>10.5625</v>
      </c>
      <c r="BF722">
        <v>0.21939856000000077</v>
      </c>
      <c r="BG722">
        <v>7.5625</v>
      </c>
      <c r="BH722">
        <v>7.5625</v>
      </c>
      <c r="BI722">
        <v>0.19009599999999996</v>
      </c>
      <c r="BJ722">
        <v>76343.73848696817</v>
      </c>
      <c r="BL722" t="s">
        <v>53</v>
      </c>
      <c r="BM722">
        <v>3</v>
      </c>
      <c r="BN722">
        <v>3</v>
      </c>
      <c r="BO722">
        <v>10</v>
      </c>
      <c r="BP722">
        <v>2</v>
      </c>
      <c r="BQ722">
        <v>2</v>
      </c>
      <c r="BR722">
        <v>9</v>
      </c>
      <c r="BS722">
        <v>2</v>
      </c>
      <c r="BT722">
        <v>2</v>
      </c>
      <c r="BU722">
        <v>7</v>
      </c>
      <c r="BV722">
        <v>2</v>
      </c>
      <c r="BW722">
        <v>2</v>
      </c>
      <c r="BX722">
        <v>6</v>
      </c>
      <c r="BZ722" t="s">
        <v>55</v>
      </c>
      <c r="CA722">
        <v>90</v>
      </c>
      <c r="CB722">
        <v>1</v>
      </c>
      <c r="CC722">
        <v>3</v>
      </c>
      <c r="CD722">
        <v>5</v>
      </c>
      <c r="CE722">
        <v>105</v>
      </c>
      <c r="CF722">
        <v>19.95</v>
      </c>
      <c r="CG722">
        <v>2625</v>
      </c>
      <c r="CH722">
        <v>1601.1738136800002</v>
      </c>
      <c r="CI722">
        <v>702.82618631999981</v>
      </c>
      <c r="CJ722">
        <v>2.9166666666666665</v>
      </c>
      <c r="CK722">
        <v>0.69495391218750013</v>
      </c>
      <c r="CM722" t="s">
        <v>56</v>
      </c>
      <c r="CN722">
        <v>36</v>
      </c>
      <c r="CO722">
        <v>1</v>
      </c>
      <c r="CP722">
        <v>2</v>
      </c>
      <c r="CQ722">
        <v>3</v>
      </c>
      <c r="CR722">
        <v>42</v>
      </c>
      <c r="CS722">
        <v>15.96</v>
      </c>
      <c r="CT722">
        <v>1050</v>
      </c>
      <c r="CU722">
        <v>1396.787109375</v>
      </c>
      <c r="CV722">
        <v>907.212890625</v>
      </c>
      <c r="CW722">
        <v>1.4</v>
      </c>
      <c r="CX722">
        <v>0.60624440511067712</v>
      </c>
      <c r="CZ722" t="s">
        <v>57</v>
      </c>
      <c r="DA722">
        <v>28</v>
      </c>
      <c r="DB722">
        <v>1</v>
      </c>
      <c r="DC722">
        <v>2</v>
      </c>
      <c r="DD722">
        <v>3</v>
      </c>
      <c r="DE722">
        <v>34</v>
      </c>
      <c r="DF722">
        <v>45.900000000000006</v>
      </c>
      <c r="DG722">
        <v>850</v>
      </c>
      <c r="DH722">
        <v>1443.9534374999998</v>
      </c>
      <c r="DI722">
        <v>860.04656250000016</v>
      </c>
      <c r="DJ722">
        <v>1.7</v>
      </c>
      <c r="DK722">
        <v>0.6267159016927083</v>
      </c>
      <c r="DM722" t="s">
        <v>58</v>
      </c>
      <c r="DN722">
        <v>24</v>
      </c>
      <c r="DO722">
        <v>1</v>
      </c>
      <c r="DP722">
        <v>2</v>
      </c>
      <c r="DQ722">
        <v>3</v>
      </c>
      <c r="DR722">
        <v>30</v>
      </c>
      <c r="DS722">
        <v>22.5</v>
      </c>
      <c r="DT722">
        <v>480</v>
      </c>
      <c r="DU722">
        <v>1664.6184374999998</v>
      </c>
      <c r="DV722">
        <v>639.3815625000002</v>
      </c>
      <c r="DW722">
        <v>2</v>
      </c>
      <c r="DX722">
        <v>0.72249064127604157</v>
      </c>
      <c r="DZ722" s="22">
        <v>0.66260121506673186</v>
      </c>
      <c r="EA722" s="32">
        <f>VLOOKUP(A722,'Uline Box Data'!$A$1:$L$1598,12,FALSE)</f>
        <v>2.27</v>
      </c>
      <c r="EB722" s="32">
        <f t="shared" si="124"/>
        <v>45.900000000000006</v>
      </c>
      <c r="EC722" s="34">
        <f t="shared" si="125"/>
        <v>1144.75</v>
      </c>
      <c r="ED722" s="34">
        <f>10000/CT722*EA722</f>
        <v>21.61904761904762</v>
      </c>
      <c r="EE722" s="34">
        <f t="shared" si="126"/>
        <v>21.61904761904762</v>
      </c>
      <c r="EF722" s="34">
        <f t="shared" si="127"/>
        <v>328.61128007215223</v>
      </c>
      <c r="EG722" s="34">
        <f t="shared" si="127"/>
        <v>12618.317175931606</v>
      </c>
    </row>
    <row r="723" spans="1:137" x14ac:dyDescent="0.25">
      <c r="A723" t="s">
        <v>977</v>
      </c>
      <c r="B723">
        <v>17</v>
      </c>
      <c r="C723">
        <v>17</v>
      </c>
      <c r="D723">
        <v>7</v>
      </c>
      <c r="E723">
        <v>2023</v>
      </c>
      <c r="F723" t="s">
        <v>23</v>
      </c>
      <c r="H723">
        <v>17</v>
      </c>
      <c r="I723">
        <v>17</v>
      </c>
      <c r="J723">
        <v>7</v>
      </c>
      <c r="K723">
        <v>17</v>
      </c>
      <c r="L723">
        <v>17</v>
      </c>
      <c r="M723">
        <v>7</v>
      </c>
      <c r="N723">
        <v>17</v>
      </c>
      <c r="O723">
        <v>17</v>
      </c>
      <c r="P723">
        <v>7</v>
      </c>
      <c r="Q723">
        <v>17</v>
      </c>
      <c r="R723">
        <v>17</v>
      </c>
      <c r="S723">
        <v>7</v>
      </c>
      <c r="T723" t="s">
        <v>26</v>
      </c>
      <c r="U723">
        <v>15.780000000000001</v>
      </c>
      <c r="V723">
        <v>15.780000000000001</v>
      </c>
      <c r="W723">
        <v>6.1239999999999997</v>
      </c>
      <c r="X723">
        <v>13.125</v>
      </c>
      <c r="Y723">
        <v>13.125</v>
      </c>
      <c r="Z723">
        <v>6.95</v>
      </c>
      <c r="AA723">
        <v>13.125</v>
      </c>
      <c r="AB723">
        <v>13.125</v>
      </c>
      <c r="AC723">
        <v>6.6563999999999997</v>
      </c>
      <c r="AD723">
        <v>13.875</v>
      </c>
      <c r="AE723">
        <v>13.875</v>
      </c>
      <c r="AF723">
        <v>5.1879999999999997</v>
      </c>
      <c r="AH723" t="s">
        <v>24</v>
      </c>
      <c r="AI723">
        <v>1.2199999999999989</v>
      </c>
      <c r="AJ723">
        <v>1.2199999999999989</v>
      </c>
      <c r="AK723">
        <v>0.87600000000000033</v>
      </c>
      <c r="AL723">
        <v>3.875</v>
      </c>
      <c r="AM723">
        <v>3.875</v>
      </c>
      <c r="AN723">
        <v>4.9999999999999822E-2</v>
      </c>
      <c r="AO723">
        <v>3.875</v>
      </c>
      <c r="AP723">
        <v>3.875</v>
      </c>
      <c r="AQ723">
        <v>0.34360000000000035</v>
      </c>
      <c r="AR723">
        <v>3.125</v>
      </c>
      <c r="AS723">
        <v>3.125</v>
      </c>
      <c r="AT723">
        <v>1.8120000000000003</v>
      </c>
      <c r="AU723">
        <v>89.370047977762155</v>
      </c>
      <c r="AW723" t="s">
        <v>109</v>
      </c>
      <c r="AX723">
        <v>1.4883999999999973</v>
      </c>
      <c r="AY723">
        <v>1.4883999999999973</v>
      </c>
      <c r="AZ723">
        <v>0.76737600000000061</v>
      </c>
      <c r="BA723">
        <v>15.015625</v>
      </c>
      <c r="BB723">
        <v>15.015625</v>
      </c>
      <c r="BC723">
        <v>2.4999999999999823E-3</v>
      </c>
      <c r="BD723">
        <v>15.015625</v>
      </c>
      <c r="BE723">
        <v>15.015625</v>
      </c>
      <c r="BF723">
        <v>0.11806096000000024</v>
      </c>
      <c r="BG723">
        <v>9.765625</v>
      </c>
      <c r="BH723">
        <v>9.765625</v>
      </c>
      <c r="BI723">
        <v>3.2833440000000009</v>
      </c>
      <c r="BJ723">
        <v>7987.0054755475085</v>
      </c>
      <c r="BL723" t="s">
        <v>53</v>
      </c>
      <c r="BM723">
        <v>5</v>
      </c>
      <c r="BN723">
        <v>5</v>
      </c>
      <c r="BO723">
        <v>4</v>
      </c>
      <c r="BP723">
        <v>3</v>
      </c>
      <c r="BQ723">
        <v>3</v>
      </c>
      <c r="BR723">
        <v>4</v>
      </c>
      <c r="BS723">
        <v>3</v>
      </c>
      <c r="BT723">
        <v>3</v>
      </c>
      <c r="BU723">
        <v>3</v>
      </c>
      <c r="BV723">
        <v>3</v>
      </c>
      <c r="BW723">
        <v>3</v>
      </c>
      <c r="BX723">
        <v>2</v>
      </c>
      <c r="BZ723" t="s">
        <v>55</v>
      </c>
      <c r="CA723">
        <v>100</v>
      </c>
      <c r="CB723">
        <v>0</v>
      </c>
      <c r="CC723">
        <v>0</v>
      </c>
      <c r="CD723">
        <v>0</v>
      </c>
      <c r="CE723">
        <v>100</v>
      </c>
      <c r="CF723">
        <v>19</v>
      </c>
      <c r="CG723">
        <v>2500</v>
      </c>
      <c r="CH723">
        <v>1524.9274416000003</v>
      </c>
      <c r="CI723">
        <v>498.07255839999971</v>
      </c>
      <c r="CJ723">
        <v>2.7777777777777777</v>
      </c>
      <c r="CK723">
        <v>0.75379507740978757</v>
      </c>
      <c r="CM723" t="s">
        <v>56</v>
      </c>
      <c r="CN723">
        <v>36</v>
      </c>
      <c r="CO723">
        <v>2</v>
      </c>
      <c r="CP723">
        <v>3</v>
      </c>
      <c r="CQ723">
        <v>1</v>
      </c>
      <c r="CR723">
        <v>42</v>
      </c>
      <c r="CS723">
        <v>15.96</v>
      </c>
      <c r="CT723">
        <v>1050</v>
      </c>
      <c r="CU723">
        <v>1396.787109375</v>
      </c>
      <c r="CV723">
        <v>626.212890625</v>
      </c>
      <c r="CW723">
        <v>1.4</v>
      </c>
      <c r="CX723">
        <v>0.69045334126297575</v>
      </c>
      <c r="CZ723" t="s">
        <v>57</v>
      </c>
      <c r="DA723">
        <v>27</v>
      </c>
      <c r="DB723">
        <v>1</v>
      </c>
      <c r="DC723">
        <v>3</v>
      </c>
      <c r="DD723">
        <v>1</v>
      </c>
      <c r="DE723">
        <v>30</v>
      </c>
      <c r="DF723">
        <v>40.5</v>
      </c>
      <c r="DG723">
        <v>750</v>
      </c>
      <c r="DH723">
        <v>1274.0765624999999</v>
      </c>
      <c r="DI723">
        <v>748.92343750000009</v>
      </c>
      <c r="DJ723">
        <v>1.5</v>
      </c>
      <c r="DK723">
        <v>0.6297956314878892</v>
      </c>
      <c r="DM723" t="s">
        <v>58</v>
      </c>
      <c r="DN723">
        <v>18</v>
      </c>
      <c r="DO723">
        <v>1</v>
      </c>
      <c r="DP723">
        <v>3</v>
      </c>
      <c r="DQ723">
        <v>1</v>
      </c>
      <c r="DR723">
        <v>21</v>
      </c>
      <c r="DS723">
        <v>15.75</v>
      </c>
      <c r="DT723">
        <v>336</v>
      </c>
      <c r="DU723">
        <v>1165.2329062499998</v>
      </c>
      <c r="DV723">
        <v>857.76709375000019</v>
      </c>
      <c r="DW723">
        <v>1.4</v>
      </c>
      <c r="DX723">
        <v>0.5759925389273356</v>
      </c>
      <c r="DZ723" s="22">
        <v>0.66250914727199695</v>
      </c>
      <c r="EA723" s="32">
        <f>VLOOKUP(A723,'Uline Box Data'!$A$1:$L$1598,12,FALSE)</f>
        <v>1.51</v>
      </c>
      <c r="EB723" s="32">
        <f t="shared" si="124"/>
        <v>40.5</v>
      </c>
      <c r="EC723" s="32">
        <f t="shared" si="125"/>
        <v>1302.75</v>
      </c>
      <c r="ED723" s="34">
        <f>10000/CT723*EA723</f>
        <v>14.380952380952381</v>
      </c>
      <c r="EE723" s="34">
        <f t="shared" si="126"/>
        <v>14.380952380952381</v>
      </c>
      <c r="EF723" s="34">
        <f t="shared" si="127"/>
        <v>289.95112947542839</v>
      </c>
      <c r="EG723" s="34">
        <f t="shared" si="127"/>
        <v>20803.627959491114</v>
      </c>
    </row>
    <row r="724" spans="1:137" x14ac:dyDescent="0.25">
      <c r="A724" t="s">
        <v>364</v>
      </c>
      <c r="B724">
        <v>10</v>
      </c>
      <c r="C724">
        <v>8</v>
      </c>
      <c r="D724">
        <v>5</v>
      </c>
      <c r="E724">
        <v>400</v>
      </c>
      <c r="F724" t="s">
        <v>23</v>
      </c>
      <c r="H724">
        <v>10</v>
      </c>
      <c r="I724">
        <v>8</v>
      </c>
      <c r="J724">
        <v>5</v>
      </c>
      <c r="K724">
        <v>10</v>
      </c>
      <c r="L724">
        <v>8</v>
      </c>
      <c r="M724">
        <v>5</v>
      </c>
      <c r="N724">
        <v>10</v>
      </c>
      <c r="O724">
        <v>8</v>
      </c>
      <c r="P724">
        <v>5</v>
      </c>
      <c r="Q724">
        <v>10</v>
      </c>
      <c r="R724">
        <v>8</v>
      </c>
      <c r="S724">
        <v>5</v>
      </c>
      <c r="T724" t="s">
        <v>26</v>
      </c>
      <c r="U724">
        <v>9.468</v>
      </c>
      <c r="V724">
        <v>6.3120000000000003</v>
      </c>
      <c r="W724">
        <v>4.593</v>
      </c>
      <c r="X724">
        <v>8.75</v>
      </c>
      <c r="Y724">
        <v>4.375</v>
      </c>
      <c r="Z724">
        <v>3.4750000000000001</v>
      </c>
      <c r="AA724">
        <v>8.75</v>
      </c>
      <c r="AB724">
        <v>4.375</v>
      </c>
      <c r="AC724">
        <v>4.4375999999999998</v>
      </c>
      <c r="AD724">
        <v>9.25</v>
      </c>
      <c r="AE724">
        <v>4.625</v>
      </c>
      <c r="AF724">
        <v>2.5939999999999999</v>
      </c>
      <c r="AH724" t="s">
        <v>24</v>
      </c>
      <c r="AI724">
        <v>0.53200000000000003</v>
      </c>
      <c r="AJ724">
        <v>1.6879999999999997</v>
      </c>
      <c r="AK724">
        <v>0.40700000000000003</v>
      </c>
      <c r="AL724">
        <v>1.25</v>
      </c>
      <c r="AM724">
        <v>3.625</v>
      </c>
      <c r="AN724">
        <v>1.5249999999999999</v>
      </c>
      <c r="AO724">
        <v>1.25</v>
      </c>
      <c r="AP724">
        <v>3.625</v>
      </c>
      <c r="AQ724">
        <v>0.56240000000000023</v>
      </c>
      <c r="AR724">
        <v>0.75</v>
      </c>
      <c r="AS724">
        <v>3.375</v>
      </c>
      <c r="AT724">
        <v>2.4060000000000001</v>
      </c>
      <c r="AU724">
        <v>39.197678897086824</v>
      </c>
      <c r="AW724" t="s">
        <v>109</v>
      </c>
      <c r="AX724">
        <v>0.28302400000000005</v>
      </c>
      <c r="AY724">
        <v>2.849343999999999</v>
      </c>
      <c r="AZ724">
        <v>0.16564900000000002</v>
      </c>
      <c r="BA724">
        <v>1.5625</v>
      </c>
      <c r="BB724">
        <v>13.140625</v>
      </c>
      <c r="BC724">
        <v>2.3256249999999996</v>
      </c>
      <c r="BD724">
        <v>1.5625</v>
      </c>
      <c r="BE724">
        <v>13.140625</v>
      </c>
      <c r="BF724">
        <v>0.31629376000000026</v>
      </c>
      <c r="BG724">
        <v>0.5625</v>
      </c>
      <c r="BH724">
        <v>11.390625</v>
      </c>
      <c r="BI724">
        <v>5.7888360000000008</v>
      </c>
      <c r="BJ724">
        <v>1536.4580309191263</v>
      </c>
      <c r="BL724" t="s">
        <v>53</v>
      </c>
      <c r="BM724">
        <v>3</v>
      </c>
      <c r="BN724">
        <v>2</v>
      </c>
      <c r="BO724">
        <v>3</v>
      </c>
      <c r="BP724">
        <v>2</v>
      </c>
      <c r="BQ724">
        <v>1</v>
      </c>
      <c r="BR724">
        <v>2</v>
      </c>
      <c r="BS724">
        <v>2</v>
      </c>
      <c r="BT724">
        <v>1</v>
      </c>
      <c r="BU724">
        <v>2</v>
      </c>
      <c r="BV724">
        <v>2</v>
      </c>
      <c r="BW724">
        <v>1</v>
      </c>
      <c r="BX724">
        <v>1</v>
      </c>
      <c r="BZ724" t="s">
        <v>55</v>
      </c>
      <c r="CA724">
        <v>18</v>
      </c>
      <c r="CB724">
        <v>0</v>
      </c>
      <c r="CC724">
        <v>0</v>
      </c>
      <c r="CD724">
        <v>0</v>
      </c>
      <c r="CE724">
        <v>18</v>
      </c>
      <c r="CF724">
        <v>3.42</v>
      </c>
      <c r="CG724">
        <v>450</v>
      </c>
      <c r="CH724">
        <v>274.48693948800002</v>
      </c>
      <c r="CI724">
        <v>125.51306051199998</v>
      </c>
      <c r="CJ724">
        <v>0.5</v>
      </c>
      <c r="CK724">
        <v>0.68621734872000006</v>
      </c>
      <c r="CM724" t="s">
        <v>56</v>
      </c>
      <c r="CN724">
        <v>4</v>
      </c>
      <c r="CO724">
        <v>0</v>
      </c>
      <c r="CP724">
        <v>0</v>
      </c>
      <c r="CQ724">
        <v>0</v>
      </c>
      <c r="CR724">
        <v>4</v>
      </c>
      <c r="CS724">
        <v>1.52</v>
      </c>
      <c r="CT724">
        <v>100</v>
      </c>
      <c r="CU724">
        <v>133.02734375</v>
      </c>
      <c r="CV724">
        <v>266.97265625</v>
      </c>
      <c r="CW724">
        <v>0.13333333333333333</v>
      </c>
      <c r="CX724">
        <v>0.33256835937500001</v>
      </c>
      <c r="CZ724" t="s">
        <v>57</v>
      </c>
      <c r="DA724">
        <v>4</v>
      </c>
      <c r="DB724">
        <v>0</v>
      </c>
      <c r="DC724">
        <v>0</v>
      </c>
      <c r="DD724">
        <v>0</v>
      </c>
      <c r="DE724">
        <v>4</v>
      </c>
      <c r="DF724">
        <v>5.4</v>
      </c>
      <c r="DG724">
        <v>100</v>
      </c>
      <c r="DH724">
        <v>169.87687499999998</v>
      </c>
      <c r="DI724">
        <v>230.12312500000002</v>
      </c>
      <c r="DJ724">
        <v>0.2</v>
      </c>
      <c r="DK724">
        <v>0.42469218749999998</v>
      </c>
      <c r="DM724" t="s">
        <v>58</v>
      </c>
      <c r="DN724">
        <v>2</v>
      </c>
      <c r="DO724">
        <v>0</v>
      </c>
      <c r="DP724">
        <v>0</v>
      </c>
      <c r="DQ724">
        <v>0</v>
      </c>
      <c r="DR724">
        <v>2</v>
      </c>
      <c r="DS724">
        <v>1.5</v>
      </c>
      <c r="DT724">
        <v>32</v>
      </c>
      <c r="DU724">
        <v>110.97456249999999</v>
      </c>
      <c r="DV724">
        <v>289.02543750000001</v>
      </c>
      <c r="DW724">
        <v>0.13333333333333333</v>
      </c>
      <c r="DX724">
        <v>0.27743640624999999</v>
      </c>
      <c r="DZ724" s="22">
        <v>0.43022857546125004</v>
      </c>
      <c r="EA724" s="32">
        <f>VLOOKUP(A724,'Uline Box Data'!$A$1:$L$1598,12,FALSE)</f>
        <v>0.52</v>
      </c>
      <c r="EB724" s="32">
        <f t="shared" si="124"/>
        <v>5.4</v>
      </c>
      <c r="EC724" s="32">
        <f t="shared" si="125"/>
        <v>406.75</v>
      </c>
      <c r="ED724" s="34">
        <f>10000/CG724*EA724</f>
        <v>11.555555555555555</v>
      </c>
      <c r="EE724" s="34">
        <f t="shared" si="126"/>
        <v>52</v>
      </c>
      <c r="EF724" s="34">
        <f>10000/DG724*EA724</f>
        <v>52</v>
      </c>
      <c r="EG724" s="34">
        <f>10000/DT724*EA724</f>
        <v>162.5</v>
      </c>
    </row>
    <row r="725" spans="1:137" x14ac:dyDescent="0.25">
      <c r="A725" t="s">
        <v>1386</v>
      </c>
      <c r="B725">
        <v>24</v>
      </c>
      <c r="C725">
        <v>5</v>
      </c>
      <c r="D725">
        <v>24</v>
      </c>
      <c r="E725">
        <v>2880</v>
      </c>
      <c r="F725" t="s">
        <v>23</v>
      </c>
      <c r="H725">
        <v>24</v>
      </c>
      <c r="I725">
        <v>5</v>
      </c>
      <c r="J725">
        <v>24</v>
      </c>
      <c r="K725">
        <v>24</v>
      </c>
      <c r="L725">
        <v>5</v>
      </c>
      <c r="M725">
        <v>24</v>
      </c>
      <c r="N725">
        <v>24</v>
      </c>
      <c r="O725">
        <v>5</v>
      </c>
      <c r="P725">
        <v>24</v>
      </c>
      <c r="Q725">
        <v>24</v>
      </c>
      <c r="R725">
        <v>5</v>
      </c>
      <c r="S725">
        <v>24</v>
      </c>
      <c r="T725" t="s">
        <v>26</v>
      </c>
      <c r="U725">
        <v>22.092000000000002</v>
      </c>
      <c r="V725">
        <v>3.1560000000000001</v>
      </c>
      <c r="W725">
        <v>15.309999999999999</v>
      </c>
      <c r="X725">
        <v>21.875</v>
      </c>
      <c r="Y725">
        <v>4.375</v>
      </c>
      <c r="Z725">
        <v>17.375</v>
      </c>
      <c r="AA725">
        <v>21.875</v>
      </c>
      <c r="AB725">
        <v>4.375</v>
      </c>
      <c r="AC725">
        <v>22.187999999999999</v>
      </c>
      <c r="AD725">
        <v>23.125</v>
      </c>
      <c r="AE725">
        <v>4.625</v>
      </c>
      <c r="AF725">
        <v>23.346</v>
      </c>
      <c r="AH725" t="s">
        <v>24</v>
      </c>
      <c r="AI725">
        <v>1.9079999999999977</v>
      </c>
      <c r="AJ725">
        <v>1.8439999999999999</v>
      </c>
      <c r="AK725">
        <v>8.6900000000000013</v>
      </c>
      <c r="AL725">
        <v>2.125</v>
      </c>
      <c r="AM725">
        <v>0.625</v>
      </c>
      <c r="AN725">
        <v>6.625</v>
      </c>
      <c r="AO725">
        <v>2.125</v>
      </c>
      <c r="AP725">
        <v>0.625</v>
      </c>
      <c r="AQ725">
        <v>1.8120000000000012</v>
      </c>
      <c r="AR725">
        <v>0.875</v>
      </c>
      <c r="AS725">
        <v>0.375</v>
      </c>
      <c r="AT725">
        <v>0.65399999999999991</v>
      </c>
      <c r="AU725">
        <v>138.93066420788494</v>
      </c>
      <c r="AW725" t="s">
        <v>109</v>
      </c>
      <c r="AX725">
        <v>3.6404639999999913</v>
      </c>
      <c r="AY725">
        <v>3.4003359999999994</v>
      </c>
      <c r="AZ725">
        <v>75.516100000000023</v>
      </c>
      <c r="BA725">
        <v>4.515625</v>
      </c>
      <c r="BB725">
        <v>0.390625</v>
      </c>
      <c r="BC725">
        <v>43.890625</v>
      </c>
      <c r="BD725">
        <v>4.515625</v>
      </c>
      <c r="BE725">
        <v>0.390625</v>
      </c>
      <c r="BF725">
        <v>3.283344000000004</v>
      </c>
      <c r="BG725">
        <v>0.765625</v>
      </c>
      <c r="BH725">
        <v>0.140625</v>
      </c>
      <c r="BI725">
        <v>0.42771599999999987</v>
      </c>
      <c r="BJ725">
        <v>19301.729457244073</v>
      </c>
      <c r="BL725" t="s">
        <v>53</v>
      </c>
      <c r="BM725">
        <v>7</v>
      </c>
      <c r="BN725">
        <v>1</v>
      </c>
      <c r="BO725">
        <v>10</v>
      </c>
      <c r="BP725">
        <v>5</v>
      </c>
      <c r="BQ725">
        <v>1</v>
      </c>
      <c r="BR725">
        <v>10</v>
      </c>
      <c r="BS725">
        <v>5</v>
      </c>
      <c r="BT725">
        <v>1</v>
      </c>
      <c r="BU725">
        <v>10</v>
      </c>
      <c r="BV725">
        <v>5</v>
      </c>
      <c r="BW725">
        <v>1</v>
      </c>
      <c r="BX725">
        <v>9</v>
      </c>
      <c r="BZ725" t="s">
        <v>55</v>
      </c>
      <c r="CA725">
        <v>70</v>
      </c>
      <c r="CB725">
        <v>1</v>
      </c>
      <c r="CC725">
        <v>1</v>
      </c>
      <c r="CD725">
        <v>7</v>
      </c>
      <c r="CE725">
        <v>77</v>
      </c>
      <c r="CF725">
        <v>14.63</v>
      </c>
      <c r="CG725">
        <v>1925</v>
      </c>
      <c r="CH725">
        <v>1174.1941300320002</v>
      </c>
      <c r="CI725">
        <v>1705.8058699679998</v>
      </c>
      <c r="CJ725">
        <v>2.1388888888888888</v>
      </c>
      <c r="CK725">
        <v>0.40770629515000006</v>
      </c>
      <c r="CM725" t="s">
        <v>56</v>
      </c>
      <c r="CN725">
        <v>50</v>
      </c>
      <c r="CO725">
        <v>1</v>
      </c>
      <c r="CP725">
        <v>1</v>
      </c>
      <c r="CQ725">
        <v>5</v>
      </c>
      <c r="CR725">
        <v>55</v>
      </c>
      <c r="CS725">
        <v>20.9</v>
      </c>
      <c r="CT725">
        <v>1375</v>
      </c>
      <c r="CU725">
        <v>1829.1259765625</v>
      </c>
      <c r="CV725">
        <v>1050.8740234375</v>
      </c>
      <c r="CW725">
        <v>1.8333333333333333</v>
      </c>
      <c r="CX725">
        <v>0.63511318630642366</v>
      </c>
      <c r="CZ725" t="s">
        <v>57</v>
      </c>
      <c r="DA725">
        <v>50</v>
      </c>
      <c r="DB725">
        <v>0</v>
      </c>
      <c r="DC725">
        <v>0</v>
      </c>
      <c r="DD725">
        <v>0</v>
      </c>
      <c r="DE725">
        <v>50</v>
      </c>
      <c r="DF725">
        <v>67.5</v>
      </c>
      <c r="DG725">
        <v>1250</v>
      </c>
      <c r="DH725">
        <v>2123.4609375</v>
      </c>
      <c r="DI725">
        <v>756.5390625</v>
      </c>
      <c r="DJ725">
        <v>2.5</v>
      </c>
      <c r="DK725">
        <v>0.73731282552083333</v>
      </c>
      <c r="DM725" t="s">
        <v>58</v>
      </c>
      <c r="DN725">
        <v>45</v>
      </c>
      <c r="DO725">
        <v>0</v>
      </c>
      <c r="DP725">
        <v>0</v>
      </c>
      <c r="DQ725">
        <v>0</v>
      </c>
      <c r="DR725">
        <v>45</v>
      </c>
      <c r="DS725">
        <v>33.75</v>
      </c>
      <c r="DT725">
        <v>720</v>
      </c>
      <c r="DU725">
        <v>2496.9276562499999</v>
      </c>
      <c r="DV725">
        <v>383.07234375000007</v>
      </c>
      <c r="DW725">
        <v>3</v>
      </c>
      <c r="DX725">
        <v>0.86698876953124993</v>
      </c>
      <c r="DZ725" s="22">
        <v>0.66178026912712673</v>
      </c>
      <c r="EA725" s="32">
        <f>VLOOKUP(A725,'Uline Box Data'!$A$1:$L$1598,12,FALSE)</f>
        <v>1.93</v>
      </c>
      <c r="EB725" s="32">
        <f t="shared" si="124"/>
        <v>67.5</v>
      </c>
      <c r="EC725" s="32">
        <f t="shared" si="125"/>
        <v>2431.75</v>
      </c>
      <c r="ED725" s="34">
        <f>10000/CT725*EA725</f>
        <v>14.036363636363635</v>
      </c>
      <c r="EE725" s="34">
        <f t="shared" si="126"/>
        <v>14.036363636363635</v>
      </c>
      <c r="EF725" s="34">
        <f t="shared" ref="EF725:EG729" si="128">10000/CU725*EB725</f>
        <v>369.02871024145435</v>
      </c>
      <c r="EG725" s="34">
        <f t="shared" si="128"/>
        <v>23140.261779861445</v>
      </c>
    </row>
    <row r="726" spans="1:137" x14ac:dyDescent="0.25">
      <c r="A726" t="s">
        <v>954</v>
      </c>
      <c r="B726">
        <v>16</v>
      </c>
      <c r="C726">
        <v>16</v>
      </c>
      <c r="D726">
        <v>24</v>
      </c>
      <c r="E726">
        <v>6144</v>
      </c>
      <c r="F726" t="s">
        <v>23</v>
      </c>
      <c r="H726">
        <v>16</v>
      </c>
      <c r="I726">
        <v>16</v>
      </c>
      <c r="J726">
        <v>24</v>
      </c>
      <c r="K726">
        <v>16</v>
      </c>
      <c r="L726">
        <v>16</v>
      </c>
      <c r="M726">
        <v>24</v>
      </c>
      <c r="N726">
        <v>16</v>
      </c>
      <c r="O726">
        <v>16</v>
      </c>
      <c r="P726">
        <v>24</v>
      </c>
      <c r="Q726">
        <v>16</v>
      </c>
      <c r="R726">
        <v>16</v>
      </c>
      <c r="S726">
        <v>24</v>
      </c>
      <c r="T726" t="s">
        <v>26</v>
      </c>
      <c r="U726">
        <v>15.780000000000001</v>
      </c>
      <c r="V726">
        <v>15.780000000000001</v>
      </c>
      <c r="W726">
        <v>15.309999999999999</v>
      </c>
      <c r="X726">
        <v>13.125</v>
      </c>
      <c r="Y726">
        <v>13.125</v>
      </c>
      <c r="Z726">
        <v>17.375</v>
      </c>
      <c r="AA726">
        <v>13.125</v>
      </c>
      <c r="AB726">
        <v>13.125</v>
      </c>
      <c r="AC726">
        <v>22.187999999999999</v>
      </c>
      <c r="AD726">
        <v>13.875</v>
      </c>
      <c r="AE726">
        <v>13.875</v>
      </c>
      <c r="AF726">
        <v>23.346</v>
      </c>
      <c r="AH726" t="s">
        <v>24</v>
      </c>
      <c r="AI726">
        <v>0.21999999999999886</v>
      </c>
      <c r="AJ726">
        <v>0.21999999999999886</v>
      </c>
      <c r="AK726">
        <v>8.6900000000000013</v>
      </c>
      <c r="AL726">
        <v>2.875</v>
      </c>
      <c r="AM726">
        <v>2.875</v>
      </c>
      <c r="AN726">
        <v>6.625</v>
      </c>
      <c r="AO726">
        <v>2.875</v>
      </c>
      <c r="AP726">
        <v>2.875</v>
      </c>
      <c r="AQ726">
        <v>1.8120000000000012</v>
      </c>
      <c r="AR726">
        <v>2.125</v>
      </c>
      <c r="AS726">
        <v>2.125</v>
      </c>
      <c r="AT726">
        <v>0.65399999999999991</v>
      </c>
      <c r="AU726">
        <v>1018.7232715910943</v>
      </c>
      <c r="AW726" t="s">
        <v>109</v>
      </c>
      <c r="AX726">
        <v>4.8399999999999499E-2</v>
      </c>
      <c r="AY726">
        <v>4.8399999999999499E-2</v>
      </c>
      <c r="AZ726">
        <v>75.516100000000023</v>
      </c>
      <c r="BA726">
        <v>8.265625</v>
      </c>
      <c r="BB726">
        <v>8.265625</v>
      </c>
      <c r="BC726">
        <v>43.890625</v>
      </c>
      <c r="BD726">
        <v>8.265625</v>
      </c>
      <c r="BE726">
        <v>8.265625</v>
      </c>
      <c r="BF726">
        <v>3.283344000000004</v>
      </c>
      <c r="BG726">
        <v>4.515625</v>
      </c>
      <c r="BH726">
        <v>4.515625</v>
      </c>
      <c r="BI726">
        <v>0.42771599999999987</v>
      </c>
      <c r="BJ726">
        <v>1037797.104081262</v>
      </c>
      <c r="BL726" t="s">
        <v>53</v>
      </c>
      <c r="BM726">
        <v>5</v>
      </c>
      <c r="BN726">
        <v>5</v>
      </c>
      <c r="BO726">
        <v>10</v>
      </c>
      <c r="BP726">
        <v>3</v>
      </c>
      <c r="BQ726">
        <v>3</v>
      </c>
      <c r="BR726">
        <v>10</v>
      </c>
      <c r="BS726">
        <v>3</v>
      </c>
      <c r="BT726">
        <v>3</v>
      </c>
      <c r="BU726">
        <v>10</v>
      </c>
      <c r="BV726">
        <v>3</v>
      </c>
      <c r="BW726">
        <v>3</v>
      </c>
      <c r="BX726">
        <v>9</v>
      </c>
      <c r="BZ726" t="s">
        <v>55</v>
      </c>
      <c r="CA726">
        <v>250</v>
      </c>
      <c r="CB726">
        <v>0</v>
      </c>
      <c r="CC726">
        <v>0</v>
      </c>
      <c r="CD726">
        <v>0</v>
      </c>
      <c r="CE726">
        <v>250</v>
      </c>
      <c r="CF726">
        <v>47.5</v>
      </c>
      <c r="CG726">
        <v>6250</v>
      </c>
      <c r="CH726">
        <v>3812.3186040000005</v>
      </c>
      <c r="CI726">
        <v>2331.6813959999995</v>
      </c>
      <c r="CJ726">
        <v>6.9444444444444446</v>
      </c>
      <c r="CK726">
        <v>0.62049456445312512</v>
      </c>
      <c r="CM726" t="s">
        <v>56</v>
      </c>
      <c r="CN726">
        <v>90</v>
      </c>
      <c r="CO726">
        <v>1</v>
      </c>
      <c r="CP726">
        <v>3</v>
      </c>
      <c r="CQ726">
        <v>5</v>
      </c>
      <c r="CR726">
        <v>105</v>
      </c>
      <c r="CS726">
        <v>39.9</v>
      </c>
      <c r="CT726">
        <v>2625</v>
      </c>
      <c r="CU726">
        <v>3491.9677734375</v>
      </c>
      <c r="CV726">
        <v>2652.0322265625</v>
      </c>
      <c r="CW726">
        <v>3.5</v>
      </c>
      <c r="CX726">
        <v>0.56835412979125977</v>
      </c>
      <c r="CZ726" t="s">
        <v>57</v>
      </c>
      <c r="DA726">
        <v>90</v>
      </c>
      <c r="DB726">
        <v>1</v>
      </c>
      <c r="DC726">
        <v>3</v>
      </c>
      <c r="DD726">
        <v>5</v>
      </c>
      <c r="DE726">
        <v>105</v>
      </c>
      <c r="DF726">
        <v>141.75</v>
      </c>
      <c r="DG726">
        <v>2625</v>
      </c>
      <c r="DH726">
        <v>4459.2679687499995</v>
      </c>
      <c r="DI726">
        <v>1684.7320312500005</v>
      </c>
      <c r="DJ726">
        <v>5.25</v>
      </c>
      <c r="DK726">
        <v>0.72579231262207022</v>
      </c>
      <c r="DM726" t="s">
        <v>58</v>
      </c>
      <c r="DN726">
        <v>81</v>
      </c>
      <c r="DO726">
        <v>0</v>
      </c>
      <c r="DP726">
        <v>0</v>
      </c>
      <c r="DQ726">
        <v>0</v>
      </c>
      <c r="DR726">
        <v>81</v>
      </c>
      <c r="DS726">
        <v>60.75</v>
      </c>
      <c r="DT726">
        <v>1296</v>
      </c>
      <c r="DU726">
        <v>4494.4697812499999</v>
      </c>
      <c r="DV726">
        <v>1649.5302187500001</v>
      </c>
      <c r="DW726">
        <v>5.4</v>
      </c>
      <c r="DX726">
        <v>0.73152177429199217</v>
      </c>
      <c r="DZ726" s="22">
        <v>0.66154069528961179</v>
      </c>
      <c r="EA726" s="32">
        <f>VLOOKUP(A726,'Uline Box Data'!$A$1:$L$1598,12,FALSE)</f>
        <v>2.44</v>
      </c>
      <c r="EB726" s="32">
        <f t="shared" si="124"/>
        <v>141.75</v>
      </c>
      <c r="EC726" s="32">
        <f t="shared" si="125"/>
        <v>2256.75</v>
      </c>
      <c r="ED726" s="34">
        <f>10000/CT726*EA726</f>
        <v>9.2952380952380942</v>
      </c>
      <c r="EE726" s="34">
        <f t="shared" si="126"/>
        <v>9.2952380952380942</v>
      </c>
      <c r="EF726" s="34">
        <f t="shared" si="128"/>
        <v>405.93158126559979</v>
      </c>
      <c r="EG726" s="34">
        <f t="shared" si="128"/>
        <v>8509.5119787633375</v>
      </c>
    </row>
    <row r="727" spans="1:137" x14ac:dyDescent="0.25">
      <c r="A727" t="s">
        <v>1301</v>
      </c>
      <c r="B727">
        <v>21</v>
      </c>
      <c r="C727">
        <v>13</v>
      </c>
      <c r="D727">
        <v>13</v>
      </c>
      <c r="E727">
        <v>3549</v>
      </c>
      <c r="F727" t="s">
        <v>23</v>
      </c>
      <c r="H727">
        <v>21</v>
      </c>
      <c r="I727">
        <v>13</v>
      </c>
      <c r="J727">
        <v>13</v>
      </c>
      <c r="K727">
        <v>21</v>
      </c>
      <c r="L727">
        <v>13</v>
      </c>
      <c r="M727">
        <v>13</v>
      </c>
      <c r="N727">
        <v>21</v>
      </c>
      <c r="O727">
        <v>13</v>
      </c>
      <c r="P727">
        <v>13</v>
      </c>
      <c r="Q727">
        <v>21</v>
      </c>
      <c r="R727">
        <v>13</v>
      </c>
      <c r="S727">
        <v>13</v>
      </c>
      <c r="T727" t="s">
        <v>26</v>
      </c>
      <c r="U727">
        <v>18.936</v>
      </c>
      <c r="V727">
        <v>12.624000000000001</v>
      </c>
      <c r="W727">
        <v>12.247999999999999</v>
      </c>
      <c r="X727">
        <v>17.5</v>
      </c>
      <c r="Y727">
        <v>8.75</v>
      </c>
      <c r="Z727">
        <v>12.1625</v>
      </c>
      <c r="AA727">
        <v>17.5</v>
      </c>
      <c r="AB727">
        <v>8.75</v>
      </c>
      <c r="AC727">
        <v>11.093999999999999</v>
      </c>
      <c r="AD727">
        <v>18.5</v>
      </c>
      <c r="AE727">
        <v>9.25</v>
      </c>
      <c r="AF727">
        <v>12.969999999999999</v>
      </c>
      <c r="AH727" t="s">
        <v>24</v>
      </c>
      <c r="AI727">
        <v>2.0640000000000001</v>
      </c>
      <c r="AJ727">
        <v>0.37599999999999945</v>
      </c>
      <c r="AK727">
        <v>0.75200000000000067</v>
      </c>
      <c r="AL727">
        <v>3.5</v>
      </c>
      <c r="AM727">
        <v>4.25</v>
      </c>
      <c r="AN727">
        <v>0.83750000000000036</v>
      </c>
      <c r="AO727">
        <v>3.5</v>
      </c>
      <c r="AP727">
        <v>4.25</v>
      </c>
      <c r="AQ727">
        <v>1.9060000000000006</v>
      </c>
      <c r="AR727">
        <v>2.5</v>
      </c>
      <c r="AS727">
        <v>3.75</v>
      </c>
      <c r="AT727">
        <v>3.0000000000001137E-2</v>
      </c>
      <c r="AU727">
        <v>57.973506652930702</v>
      </c>
      <c r="AW727" t="s">
        <v>109</v>
      </c>
      <c r="AX727">
        <v>4.2600959999999999</v>
      </c>
      <c r="AY727">
        <v>0.14137599999999959</v>
      </c>
      <c r="AZ727">
        <v>0.56550400000000101</v>
      </c>
      <c r="BA727">
        <v>12.25</v>
      </c>
      <c r="BB727">
        <v>18.0625</v>
      </c>
      <c r="BC727">
        <v>0.70140625000000056</v>
      </c>
      <c r="BD727">
        <v>12.25</v>
      </c>
      <c r="BE727">
        <v>18.0625</v>
      </c>
      <c r="BF727">
        <v>3.6328360000000024</v>
      </c>
      <c r="BG727">
        <v>6.25</v>
      </c>
      <c r="BH727">
        <v>14.0625</v>
      </c>
      <c r="BI727">
        <v>9.0000000000006817E-4</v>
      </c>
      <c r="BJ727">
        <v>3360.9274736373973</v>
      </c>
      <c r="BL727" t="s">
        <v>53</v>
      </c>
      <c r="BM727">
        <v>6</v>
      </c>
      <c r="BN727">
        <v>4</v>
      </c>
      <c r="BO727">
        <v>8</v>
      </c>
      <c r="BP727">
        <v>4</v>
      </c>
      <c r="BQ727">
        <v>2</v>
      </c>
      <c r="BR727">
        <v>7</v>
      </c>
      <c r="BS727">
        <v>4</v>
      </c>
      <c r="BT727">
        <v>2</v>
      </c>
      <c r="BU727">
        <v>5</v>
      </c>
      <c r="BV727">
        <v>4</v>
      </c>
      <c r="BW727">
        <v>2</v>
      </c>
      <c r="BX727">
        <v>5</v>
      </c>
      <c r="BZ727" t="s">
        <v>55</v>
      </c>
      <c r="CA727">
        <v>192</v>
      </c>
      <c r="CB727">
        <v>1</v>
      </c>
      <c r="CC727">
        <v>4</v>
      </c>
      <c r="CD727">
        <v>4</v>
      </c>
      <c r="CE727">
        <v>208</v>
      </c>
      <c r="CF727">
        <v>39.520000000000003</v>
      </c>
      <c r="CG727">
        <v>5200</v>
      </c>
      <c r="CH727">
        <v>3171.8490785280005</v>
      </c>
      <c r="CI727">
        <v>377.15092147199948</v>
      </c>
      <c r="CJ727">
        <v>5.7777777777777777</v>
      </c>
      <c r="CK727">
        <v>0.89373036870329681</v>
      </c>
      <c r="CM727" t="s">
        <v>56</v>
      </c>
      <c r="CN727">
        <v>56</v>
      </c>
      <c r="CO727">
        <v>2</v>
      </c>
      <c r="CP727">
        <v>2</v>
      </c>
      <c r="CQ727">
        <v>2</v>
      </c>
      <c r="CR727">
        <v>64</v>
      </c>
      <c r="CS727">
        <v>24.32</v>
      </c>
      <c r="CT727">
        <v>1600</v>
      </c>
      <c r="CU727">
        <v>2128.4375</v>
      </c>
      <c r="CV727">
        <v>1420.5625</v>
      </c>
      <c r="CW727">
        <v>2.1333333333333333</v>
      </c>
      <c r="CX727">
        <v>0.59972879684418146</v>
      </c>
      <c r="CZ727" t="s">
        <v>57</v>
      </c>
      <c r="DA727">
        <v>40</v>
      </c>
      <c r="DB727">
        <v>1</v>
      </c>
      <c r="DC727">
        <v>2</v>
      </c>
      <c r="DD727">
        <v>2</v>
      </c>
      <c r="DE727">
        <v>44</v>
      </c>
      <c r="DF727">
        <v>59.400000000000006</v>
      </c>
      <c r="DG727">
        <v>1100</v>
      </c>
      <c r="DH727">
        <v>1868.6456249999999</v>
      </c>
      <c r="DI727">
        <v>1680.3543750000001</v>
      </c>
      <c r="DJ727">
        <v>2.2000000000000002</v>
      </c>
      <c r="DK727">
        <v>0.52652736686390533</v>
      </c>
      <c r="DM727" t="s">
        <v>58</v>
      </c>
      <c r="DN727">
        <v>40</v>
      </c>
      <c r="DO727">
        <v>0</v>
      </c>
      <c r="DP727">
        <v>0</v>
      </c>
      <c r="DQ727">
        <v>0</v>
      </c>
      <c r="DR727">
        <v>40</v>
      </c>
      <c r="DS727">
        <v>30</v>
      </c>
      <c r="DT727">
        <v>640</v>
      </c>
      <c r="DU727">
        <v>2219.49125</v>
      </c>
      <c r="DV727">
        <v>1329.50875</v>
      </c>
      <c r="DW727">
        <v>2.6666666666666665</v>
      </c>
      <c r="DX727">
        <v>0.62538496759650608</v>
      </c>
      <c r="DZ727" s="22">
        <v>0.66134287500197242</v>
      </c>
      <c r="EA727" s="32">
        <f>VLOOKUP(A727,'Uline Box Data'!$A$1:$L$1598,12,FALSE)</f>
        <v>1.68</v>
      </c>
      <c r="EB727" s="32">
        <f t="shared" si="124"/>
        <v>59.400000000000006</v>
      </c>
      <c r="EC727" s="32">
        <f t="shared" si="125"/>
        <v>1618.75</v>
      </c>
      <c r="ED727" s="34">
        <f>10000/CT727*EA727</f>
        <v>10.5</v>
      </c>
      <c r="EE727" s="34">
        <f t="shared" si="126"/>
        <v>10.5</v>
      </c>
      <c r="EF727" s="34">
        <f t="shared" si="128"/>
        <v>279.07796212009987</v>
      </c>
      <c r="EG727" s="34">
        <f t="shared" si="128"/>
        <v>11395.133969818295</v>
      </c>
    </row>
    <row r="728" spans="1:137" x14ac:dyDescent="0.25">
      <c r="A728" t="s">
        <v>1643</v>
      </c>
      <c r="B728">
        <v>28</v>
      </c>
      <c r="C728">
        <v>12</v>
      </c>
      <c r="D728">
        <v>8</v>
      </c>
      <c r="E728">
        <v>2688</v>
      </c>
      <c r="F728" t="s">
        <v>23</v>
      </c>
      <c r="H728">
        <v>28</v>
      </c>
      <c r="I728">
        <v>12</v>
      </c>
      <c r="J728">
        <v>8</v>
      </c>
      <c r="K728">
        <v>28</v>
      </c>
      <c r="L728">
        <v>12</v>
      </c>
      <c r="M728">
        <v>8</v>
      </c>
      <c r="N728">
        <v>28</v>
      </c>
      <c r="O728">
        <v>12</v>
      </c>
      <c r="P728">
        <v>8</v>
      </c>
      <c r="Q728">
        <v>28</v>
      </c>
      <c r="R728">
        <v>12</v>
      </c>
      <c r="S728">
        <v>8</v>
      </c>
      <c r="T728" t="s">
        <v>26</v>
      </c>
      <c r="U728">
        <v>25.248000000000001</v>
      </c>
      <c r="V728">
        <v>9.468</v>
      </c>
      <c r="W728">
        <v>7.6549999999999994</v>
      </c>
      <c r="X728">
        <v>26.25</v>
      </c>
      <c r="Y728">
        <v>8.75</v>
      </c>
      <c r="Z728">
        <v>6.95</v>
      </c>
      <c r="AA728">
        <v>26.25</v>
      </c>
      <c r="AB728">
        <v>8.75</v>
      </c>
      <c r="AC728">
        <v>6.6563999999999997</v>
      </c>
      <c r="AD728">
        <v>27.75</v>
      </c>
      <c r="AE728">
        <v>9.25</v>
      </c>
      <c r="AF728">
        <v>7.782</v>
      </c>
      <c r="AH728" t="s">
        <v>24</v>
      </c>
      <c r="AI728">
        <v>2.7519999999999989</v>
      </c>
      <c r="AJ728">
        <v>2.532</v>
      </c>
      <c r="AK728">
        <v>0.34500000000000064</v>
      </c>
      <c r="AL728">
        <v>1.75</v>
      </c>
      <c r="AM728">
        <v>3.25</v>
      </c>
      <c r="AN728">
        <v>1.0499999999999998</v>
      </c>
      <c r="AO728">
        <v>1.75</v>
      </c>
      <c r="AP728">
        <v>3.25</v>
      </c>
      <c r="AQ728">
        <v>1.3436000000000003</v>
      </c>
      <c r="AR728">
        <v>0.25</v>
      </c>
      <c r="AS728">
        <v>2.75</v>
      </c>
      <c r="AT728">
        <v>0.21799999999999997</v>
      </c>
      <c r="AU728">
        <v>16.442298778804062</v>
      </c>
      <c r="AW728" t="s">
        <v>109</v>
      </c>
      <c r="AX728">
        <v>7.5735039999999936</v>
      </c>
      <c r="AY728">
        <v>6.4110240000000003</v>
      </c>
      <c r="AZ728">
        <v>0.11902500000000044</v>
      </c>
      <c r="BA728">
        <v>3.0625</v>
      </c>
      <c r="BB728">
        <v>10.5625</v>
      </c>
      <c r="BC728">
        <v>1.1024999999999996</v>
      </c>
      <c r="BD728">
        <v>3.0625</v>
      </c>
      <c r="BE728">
        <v>10.5625</v>
      </c>
      <c r="BF728">
        <v>1.8052609600000009</v>
      </c>
      <c r="BG728">
        <v>6.25E-2</v>
      </c>
      <c r="BH728">
        <v>7.5625</v>
      </c>
      <c r="BI728">
        <v>4.752399999999999E-2</v>
      </c>
      <c r="BJ728">
        <v>270.3491891314614</v>
      </c>
      <c r="BL728" t="s">
        <v>53</v>
      </c>
      <c r="BM728">
        <v>8</v>
      </c>
      <c r="BN728">
        <v>3</v>
      </c>
      <c r="BO728">
        <v>5</v>
      </c>
      <c r="BP728">
        <v>6</v>
      </c>
      <c r="BQ728">
        <v>2</v>
      </c>
      <c r="BR728">
        <v>4</v>
      </c>
      <c r="BS728">
        <v>6</v>
      </c>
      <c r="BT728">
        <v>2</v>
      </c>
      <c r="BU728">
        <v>3</v>
      </c>
      <c r="BV728">
        <v>6</v>
      </c>
      <c r="BW728">
        <v>2</v>
      </c>
      <c r="BX728">
        <v>3</v>
      </c>
      <c r="BZ728" t="s">
        <v>55</v>
      </c>
      <c r="CA728">
        <v>120</v>
      </c>
      <c r="CB728">
        <v>1</v>
      </c>
      <c r="CC728">
        <v>3</v>
      </c>
      <c r="CD728">
        <v>2</v>
      </c>
      <c r="CE728">
        <v>126</v>
      </c>
      <c r="CF728">
        <v>23.94</v>
      </c>
      <c r="CG728">
        <v>3150</v>
      </c>
      <c r="CH728">
        <v>1921.4085764160002</v>
      </c>
      <c r="CI728">
        <v>766.59142358399981</v>
      </c>
      <c r="CJ728">
        <v>3.5</v>
      </c>
      <c r="CK728">
        <v>0.71480973825000005</v>
      </c>
      <c r="CM728" t="s">
        <v>56</v>
      </c>
      <c r="CN728">
        <v>48</v>
      </c>
      <c r="CO728">
        <v>1</v>
      </c>
      <c r="CP728">
        <v>2</v>
      </c>
      <c r="CQ728">
        <v>1</v>
      </c>
      <c r="CR728">
        <v>50</v>
      </c>
      <c r="CS728">
        <v>19</v>
      </c>
      <c r="CT728">
        <v>1250</v>
      </c>
      <c r="CU728">
        <v>1662.841796875</v>
      </c>
      <c r="CV728">
        <v>1025.158203125</v>
      </c>
      <c r="CW728">
        <v>1.6666666666666667</v>
      </c>
      <c r="CX728">
        <v>0.61861673990885413</v>
      </c>
      <c r="CZ728" t="s">
        <v>57</v>
      </c>
      <c r="DA728">
        <v>36</v>
      </c>
      <c r="DB728">
        <v>0</v>
      </c>
      <c r="DC728">
        <v>0</v>
      </c>
      <c r="DD728">
        <v>0</v>
      </c>
      <c r="DE728">
        <v>36</v>
      </c>
      <c r="DF728">
        <v>48.6</v>
      </c>
      <c r="DG728">
        <v>900</v>
      </c>
      <c r="DH728">
        <v>1528.8918749999998</v>
      </c>
      <c r="DI728">
        <v>1159.1081250000002</v>
      </c>
      <c r="DJ728">
        <v>1.8</v>
      </c>
      <c r="DK728">
        <v>0.56878417968749995</v>
      </c>
      <c r="DM728" t="s">
        <v>58</v>
      </c>
      <c r="DN728">
        <v>36</v>
      </c>
      <c r="DO728">
        <v>0</v>
      </c>
      <c r="DP728">
        <v>0</v>
      </c>
      <c r="DQ728">
        <v>0</v>
      </c>
      <c r="DR728">
        <v>36</v>
      </c>
      <c r="DS728">
        <v>27</v>
      </c>
      <c r="DT728">
        <v>576</v>
      </c>
      <c r="DU728">
        <v>1997.5421249999999</v>
      </c>
      <c r="DV728">
        <v>690.45787500000006</v>
      </c>
      <c r="DW728">
        <v>2.4</v>
      </c>
      <c r="DX728">
        <v>0.74313323102678575</v>
      </c>
      <c r="DZ728" s="22">
        <v>0.661335972218285</v>
      </c>
      <c r="EA728" s="32">
        <f>VLOOKUP(A728,'Uline Box Data'!$A$1:$L$1598,12,FALSE)</f>
        <v>1.63</v>
      </c>
      <c r="EB728" s="32">
        <f t="shared" si="124"/>
        <v>48.6</v>
      </c>
      <c r="EC728" s="32">
        <f t="shared" si="125"/>
        <v>2040.75</v>
      </c>
      <c r="ED728" s="34">
        <f>10000/CT728*EA728</f>
        <v>13.04</v>
      </c>
      <c r="EE728" s="34">
        <f t="shared" si="126"/>
        <v>13.04</v>
      </c>
      <c r="EF728" s="34">
        <f t="shared" si="128"/>
        <v>292.27073851123185</v>
      </c>
      <c r="EG728" s="34">
        <f t="shared" si="128"/>
        <v>19906.683610189739</v>
      </c>
    </row>
    <row r="729" spans="1:137" x14ac:dyDescent="0.25">
      <c r="A729" t="s">
        <v>1306</v>
      </c>
      <c r="B729">
        <v>21.375</v>
      </c>
      <c r="C729">
        <v>15.625</v>
      </c>
      <c r="D729">
        <v>6.375</v>
      </c>
      <c r="E729">
        <v>2129.150390625</v>
      </c>
      <c r="F729" t="s">
        <v>23</v>
      </c>
      <c r="H729">
        <v>21.375</v>
      </c>
      <c r="I729">
        <v>15.625</v>
      </c>
      <c r="J729">
        <v>6.375</v>
      </c>
      <c r="K729">
        <v>21.375</v>
      </c>
      <c r="L729">
        <v>15.625</v>
      </c>
      <c r="M729">
        <v>6.375</v>
      </c>
      <c r="N729">
        <v>21.375</v>
      </c>
      <c r="O729">
        <v>15.625</v>
      </c>
      <c r="P729">
        <v>6.375</v>
      </c>
      <c r="Q729">
        <v>21.375</v>
      </c>
      <c r="R729">
        <v>15.625</v>
      </c>
      <c r="S729">
        <v>6.375</v>
      </c>
      <c r="T729" t="s">
        <v>26</v>
      </c>
      <c r="U729">
        <v>18.936</v>
      </c>
      <c r="V729">
        <v>12.624000000000001</v>
      </c>
      <c r="W729">
        <v>6.1239999999999997</v>
      </c>
      <c r="X729">
        <v>17.5</v>
      </c>
      <c r="Y729">
        <v>13.125</v>
      </c>
      <c r="Z729">
        <v>5.2125000000000004</v>
      </c>
      <c r="AA729">
        <v>17.5</v>
      </c>
      <c r="AB729">
        <v>13.125</v>
      </c>
      <c r="AC729">
        <v>4.4375999999999998</v>
      </c>
      <c r="AD729">
        <v>18.5</v>
      </c>
      <c r="AE729">
        <v>13.875</v>
      </c>
      <c r="AF729">
        <v>5.1879999999999997</v>
      </c>
      <c r="AH729" t="s">
        <v>24</v>
      </c>
      <c r="AI729">
        <v>2.4390000000000001</v>
      </c>
      <c r="AJ729">
        <v>3.0009999999999994</v>
      </c>
      <c r="AK729">
        <v>0.25100000000000033</v>
      </c>
      <c r="AL729">
        <v>3.875</v>
      </c>
      <c r="AM729">
        <v>2.5</v>
      </c>
      <c r="AN729">
        <v>1.1624999999999996</v>
      </c>
      <c r="AO729">
        <v>3.875</v>
      </c>
      <c r="AP729">
        <v>2.5</v>
      </c>
      <c r="AQ729">
        <v>1.9374000000000002</v>
      </c>
      <c r="AR729">
        <v>2.875</v>
      </c>
      <c r="AS729">
        <v>1.75</v>
      </c>
      <c r="AT729">
        <v>1.1870000000000003</v>
      </c>
      <c r="AU729">
        <v>2319.0698081611308</v>
      </c>
      <c r="AW729" t="s">
        <v>109</v>
      </c>
      <c r="AX729">
        <v>5.9487209999999999</v>
      </c>
      <c r="AY729">
        <v>9.0060009999999959</v>
      </c>
      <c r="AZ729">
        <v>6.3001000000000168E-2</v>
      </c>
      <c r="BA729">
        <v>15.015625</v>
      </c>
      <c r="BB729">
        <v>6.25</v>
      </c>
      <c r="BC729">
        <v>1.3514062499999993</v>
      </c>
      <c r="BD729">
        <v>15.015625</v>
      </c>
      <c r="BE729">
        <v>6.25</v>
      </c>
      <c r="BF729">
        <v>3.7535187600000008</v>
      </c>
      <c r="BG729">
        <v>8.265625</v>
      </c>
      <c r="BH729">
        <v>3.0625</v>
      </c>
      <c r="BI729">
        <v>1.4089690000000006</v>
      </c>
      <c r="BJ729">
        <v>5378084.7751245014</v>
      </c>
      <c r="BL729" t="s">
        <v>53</v>
      </c>
      <c r="BM729">
        <v>6</v>
      </c>
      <c r="BN729">
        <v>4</v>
      </c>
      <c r="BO729">
        <v>4</v>
      </c>
      <c r="BP729">
        <v>4</v>
      </c>
      <c r="BQ729">
        <v>3</v>
      </c>
      <c r="BR729">
        <v>3</v>
      </c>
      <c r="BS729">
        <v>4</v>
      </c>
      <c r="BT729">
        <v>3</v>
      </c>
      <c r="BU729">
        <v>2</v>
      </c>
      <c r="BV729">
        <v>4</v>
      </c>
      <c r="BW729">
        <v>3</v>
      </c>
      <c r="BX729">
        <v>2</v>
      </c>
      <c r="BZ729" t="s">
        <v>55</v>
      </c>
      <c r="CA729">
        <v>96</v>
      </c>
      <c r="CB729">
        <v>1</v>
      </c>
      <c r="CC729">
        <v>4</v>
      </c>
      <c r="CD729">
        <v>2</v>
      </c>
      <c r="CE729">
        <v>104</v>
      </c>
      <c r="CF729">
        <v>19.760000000000002</v>
      </c>
      <c r="CG729">
        <v>2600</v>
      </c>
      <c r="CH729">
        <v>1585.9245392640003</v>
      </c>
      <c r="CI729">
        <v>543.22585136099974</v>
      </c>
      <c r="CJ729">
        <v>2.8888888888888888</v>
      </c>
      <c r="CK729">
        <v>0.74486262043634277</v>
      </c>
      <c r="CM729" t="s">
        <v>56</v>
      </c>
      <c r="CN729">
        <v>36</v>
      </c>
      <c r="CO729">
        <v>2</v>
      </c>
      <c r="CP729">
        <v>3</v>
      </c>
      <c r="CQ729">
        <v>1</v>
      </c>
      <c r="CR729">
        <v>42</v>
      </c>
      <c r="CS729">
        <v>15.96</v>
      </c>
      <c r="CT729">
        <v>1050</v>
      </c>
      <c r="CU729">
        <v>1396.787109375</v>
      </c>
      <c r="CV729">
        <v>732.36328125</v>
      </c>
      <c r="CW729">
        <v>1.4</v>
      </c>
      <c r="CX729">
        <v>0.65603027175782591</v>
      </c>
      <c r="CZ729" t="s">
        <v>57</v>
      </c>
      <c r="DA729">
        <v>24</v>
      </c>
      <c r="DB729">
        <v>1</v>
      </c>
      <c r="DC729">
        <v>3</v>
      </c>
      <c r="DD729">
        <v>1</v>
      </c>
      <c r="DE729">
        <v>27</v>
      </c>
      <c r="DF729">
        <v>36.450000000000003</v>
      </c>
      <c r="DG729">
        <v>675</v>
      </c>
      <c r="DH729">
        <v>1146.66890625</v>
      </c>
      <c r="DI729">
        <v>982.48148437500004</v>
      </c>
      <c r="DJ729">
        <v>1.35</v>
      </c>
      <c r="DK729">
        <v>0.53855702786377713</v>
      </c>
      <c r="DM729" t="s">
        <v>58</v>
      </c>
      <c r="DN729">
        <v>24</v>
      </c>
      <c r="DO729">
        <v>1</v>
      </c>
      <c r="DP729">
        <v>3</v>
      </c>
      <c r="DQ729">
        <v>1</v>
      </c>
      <c r="DR729">
        <v>27</v>
      </c>
      <c r="DS729">
        <v>20.25</v>
      </c>
      <c r="DT729">
        <v>432</v>
      </c>
      <c r="DU729">
        <v>1498.15659375</v>
      </c>
      <c r="DV729">
        <v>630.99379687500004</v>
      </c>
      <c r="DW729">
        <v>1.8</v>
      </c>
      <c r="DX729">
        <v>0.70364056965944266</v>
      </c>
      <c r="DZ729" s="22">
        <v>0.66077262242934709</v>
      </c>
      <c r="EA729" s="32">
        <f>VLOOKUP(A729,'Uline Box Data'!$A$1:$L$1598,12,FALSE)</f>
        <v>1.63</v>
      </c>
      <c r="EB729" s="32">
        <f t="shared" si="124"/>
        <v>36.450000000000003</v>
      </c>
      <c r="EC729" s="32">
        <f t="shared" si="125"/>
        <v>1533.84375</v>
      </c>
      <c r="ED729" s="34">
        <f>10000/CT729*EA729</f>
        <v>15.523809523809522</v>
      </c>
      <c r="EE729" s="34">
        <f t="shared" si="126"/>
        <v>15.523809523809522</v>
      </c>
      <c r="EF729" s="34">
        <f t="shared" si="128"/>
        <v>260.95601652788559</v>
      </c>
      <c r="EG729" s="34">
        <f t="shared" si="128"/>
        <v>20943.755500440035</v>
      </c>
    </row>
    <row r="730" spans="1:137" x14ac:dyDescent="0.25">
      <c r="A730" t="s">
        <v>730</v>
      </c>
      <c r="B730">
        <v>14</v>
      </c>
      <c r="C730">
        <v>12</v>
      </c>
      <c r="D730">
        <v>8</v>
      </c>
      <c r="E730">
        <v>1344</v>
      </c>
      <c r="F730" t="s">
        <v>23</v>
      </c>
      <c r="H730">
        <v>14</v>
      </c>
      <c r="I730">
        <v>12</v>
      </c>
      <c r="J730">
        <v>8</v>
      </c>
      <c r="K730">
        <v>14</v>
      </c>
      <c r="L730">
        <v>12</v>
      </c>
      <c r="M730">
        <v>8</v>
      </c>
      <c r="N730">
        <v>14</v>
      </c>
      <c r="O730">
        <v>12</v>
      </c>
      <c r="P730">
        <v>8</v>
      </c>
      <c r="Q730">
        <v>14</v>
      </c>
      <c r="R730">
        <v>12</v>
      </c>
      <c r="S730">
        <v>8</v>
      </c>
      <c r="T730" t="s">
        <v>26</v>
      </c>
      <c r="U730">
        <v>12.624000000000001</v>
      </c>
      <c r="V730">
        <v>9.468</v>
      </c>
      <c r="W730">
        <v>7.6549999999999994</v>
      </c>
      <c r="X730">
        <v>13.125</v>
      </c>
      <c r="Y730">
        <v>8.75</v>
      </c>
      <c r="Z730">
        <v>6.95</v>
      </c>
      <c r="AA730">
        <v>13.125</v>
      </c>
      <c r="AB730">
        <v>8.75</v>
      </c>
      <c r="AC730">
        <v>6.6563999999999997</v>
      </c>
      <c r="AD730">
        <v>13.875</v>
      </c>
      <c r="AE730">
        <v>9.25</v>
      </c>
      <c r="AF730">
        <v>7.782</v>
      </c>
      <c r="AH730" t="s">
        <v>24</v>
      </c>
      <c r="AI730">
        <v>1.3759999999999994</v>
      </c>
      <c r="AJ730">
        <v>2.532</v>
      </c>
      <c r="AK730">
        <v>0.34500000000000064</v>
      </c>
      <c r="AL730">
        <v>0.875</v>
      </c>
      <c r="AM730">
        <v>3.25</v>
      </c>
      <c r="AN730">
        <v>1.0499999999999998</v>
      </c>
      <c r="AO730">
        <v>0.875</v>
      </c>
      <c r="AP730">
        <v>3.25</v>
      </c>
      <c r="AQ730">
        <v>1.3436000000000003</v>
      </c>
      <c r="AR730">
        <v>0.125</v>
      </c>
      <c r="AS730">
        <v>2.75</v>
      </c>
      <c r="AT730">
        <v>0.21799999999999997</v>
      </c>
      <c r="AU730">
        <v>1.0276436736752539</v>
      </c>
      <c r="AW730" t="s">
        <v>109</v>
      </c>
      <c r="AX730">
        <v>1.8933759999999984</v>
      </c>
      <c r="AY730">
        <v>6.4110240000000003</v>
      </c>
      <c r="AZ730">
        <v>0.11902500000000044</v>
      </c>
      <c r="BA730">
        <v>0.765625</v>
      </c>
      <c r="BB730">
        <v>10.5625</v>
      </c>
      <c r="BC730">
        <v>1.1024999999999996</v>
      </c>
      <c r="BD730">
        <v>0.765625</v>
      </c>
      <c r="BE730">
        <v>10.5625</v>
      </c>
      <c r="BF730">
        <v>1.8052609600000009</v>
      </c>
      <c r="BG730">
        <v>1.5625E-2</v>
      </c>
      <c r="BH730">
        <v>7.5625</v>
      </c>
      <c r="BI730">
        <v>4.752399999999999E-2</v>
      </c>
      <c r="BJ730">
        <v>1.0560515200447711</v>
      </c>
      <c r="BL730" t="s">
        <v>53</v>
      </c>
      <c r="BM730">
        <v>4</v>
      </c>
      <c r="BN730">
        <v>3</v>
      </c>
      <c r="BO730">
        <v>5</v>
      </c>
      <c r="BP730">
        <v>3</v>
      </c>
      <c r="BQ730">
        <v>2</v>
      </c>
      <c r="BR730">
        <v>4</v>
      </c>
      <c r="BS730">
        <v>3</v>
      </c>
      <c r="BT730">
        <v>2</v>
      </c>
      <c r="BU730">
        <v>3</v>
      </c>
      <c r="BV730">
        <v>3</v>
      </c>
      <c r="BW730">
        <v>2</v>
      </c>
      <c r="BX730">
        <v>3</v>
      </c>
      <c r="BZ730" t="s">
        <v>55</v>
      </c>
      <c r="CA730">
        <v>60</v>
      </c>
      <c r="CB730">
        <v>0</v>
      </c>
      <c r="CC730">
        <v>0</v>
      </c>
      <c r="CD730">
        <v>0</v>
      </c>
      <c r="CE730">
        <v>60</v>
      </c>
      <c r="CF730">
        <v>11.4</v>
      </c>
      <c r="CG730">
        <v>1500</v>
      </c>
      <c r="CH730">
        <v>914.95646496000018</v>
      </c>
      <c r="CI730">
        <v>429.04353503999982</v>
      </c>
      <c r="CJ730">
        <v>1.6666666666666667</v>
      </c>
      <c r="CK730">
        <v>0.6807711792857144</v>
      </c>
      <c r="CM730" t="s">
        <v>56</v>
      </c>
      <c r="CN730">
        <v>24</v>
      </c>
      <c r="CO730">
        <v>0</v>
      </c>
      <c r="CP730">
        <v>0</v>
      </c>
      <c r="CQ730">
        <v>0</v>
      </c>
      <c r="CR730">
        <v>24</v>
      </c>
      <c r="CS730">
        <v>9.120000000000001</v>
      </c>
      <c r="CT730">
        <v>600</v>
      </c>
      <c r="CU730">
        <v>798.1640625</v>
      </c>
      <c r="CV730">
        <v>545.8359375</v>
      </c>
      <c r="CW730">
        <v>0.8</v>
      </c>
      <c r="CX730">
        <v>0.5938720703125</v>
      </c>
      <c r="CZ730" t="s">
        <v>57</v>
      </c>
      <c r="DA730">
        <v>18</v>
      </c>
      <c r="DB730">
        <v>0</v>
      </c>
      <c r="DC730">
        <v>0</v>
      </c>
      <c r="DD730">
        <v>0</v>
      </c>
      <c r="DE730">
        <v>18</v>
      </c>
      <c r="DF730">
        <v>24.3</v>
      </c>
      <c r="DG730">
        <v>450</v>
      </c>
      <c r="DH730">
        <v>764.4459374999999</v>
      </c>
      <c r="DI730">
        <v>579.5540625000001</v>
      </c>
      <c r="DJ730">
        <v>0.9</v>
      </c>
      <c r="DK730">
        <v>0.56878417968749995</v>
      </c>
      <c r="DM730" t="s">
        <v>58</v>
      </c>
      <c r="DN730">
        <v>18</v>
      </c>
      <c r="DO730">
        <v>0</v>
      </c>
      <c r="DP730">
        <v>0</v>
      </c>
      <c r="DQ730">
        <v>0</v>
      </c>
      <c r="DR730">
        <v>18</v>
      </c>
      <c r="DS730">
        <v>13.5</v>
      </c>
      <c r="DT730">
        <v>288</v>
      </c>
      <c r="DU730">
        <v>998.77106249999997</v>
      </c>
      <c r="DV730">
        <v>345.22893750000003</v>
      </c>
      <c r="DW730">
        <v>1.2</v>
      </c>
      <c r="DX730">
        <v>0.74313323102678575</v>
      </c>
      <c r="DZ730" s="22">
        <v>0.64664016507812505</v>
      </c>
      <c r="EA730" s="32">
        <f>VLOOKUP(A730,'Uline Box Data'!$A$1:$L$1598,12,FALSE)</f>
        <v>0.85</v>
      </c>
      <c r="EB730" s="32">
        <f t="shared" si="124"/>
        <v>24.3</v>
      </c>
      <c r="EC730" s="32">
        <f t="shared" si="125"/>
        <v>850.75</v>
      </c>
      <c r="ED730" s="34">
        <f t="shared" ref="ED730:ED739" si="129">10000/CG730*EA730</f>
        <v>5.666666666666667</v>
      </c>
      <c r="EE730" s="34">
        <f t="shared" si="126"/>
        <v>14.166666666666668</v>
      </c>
      <c r="EF730" s="34">
        <f t="shared" ref="EF730:EF739" si="130">10000/DG730*EA730</f>
        <v>18.888888888888889</v>
      </c>
      <c r="EG730" s="34">
        <f t="shared" ref="EG730:EG739" si="131">10000/DT730*EA730</f>
        <v>29.513888888888886</v>
      </c>
    </row>
    <row r="731" spans="1:137" x14ac:dyDescent="0.25">
      <c r="A731" t="s">
        <v>921</v>
      </c>
      <c r="B731">
        <v>16</v>
      </c>
      <c r="C731">
        <v>16</v>
      </c>
      <c r="D731">
        <v>5</v>
      </c>
      <c r="E731">
        <v>1280</v>
      </c>
      <c r="F731" t="s">
        <v>23</v>
      </c>
      <c r="H731">
        <v>16</v>
      </c>
      <c r="I731">
        <v>16</v>
      </c>
      <c r="J731">
        <v>5</v>
      </c>
      <c r="K731">
        <v>16</v>
      </c>
      <c r="L731">
        <v>16</v>
      </c>
      <c r="M731">
        <v>5</v>
      </c>
      <c r="N731">
        <v>16</v>
      </c>
      <c r="O731">
        <v>16</v>
      </c>
      <c r="P731">
        <v>5</v>
      </c>
      <c r="Q731">
        <v>16</v>
      </c>
      <c r="R731">
        <v>16</v>
      </c>
      <c r="S731">
        <v>5</v>
      </c>
      <c r="T731" t="s">
        <v>26</v>
      </c>
      <c r="U731">
        <v>15.780000000000001</v>
      </c>
      <c r="V731">
        <v>15.780000000000001</v>
      </c>
      <c r="W731">
        <v>4.593</v>
      </c>
      <c r="X731">
        <v>13.125</v>
      </c>
      <c r="Y731">
        <v>13.125</v>
      </c>
      <c r="Z731">
        <v>3.4750000000000001</v>
      </c>
      <c r="AA731">
        <v>13.125</v>
      </c>
      <c r="AB731">
        <v>13.125</v>
      </c>
      <c r="AC731">
        <v>4.4375999999999998</v>
      </c>
      <c r="AD731">
        <v>13.875</v>
      </c>
      <c r="AE731">
        <v>13.875</v>
      </c>
      <c r="AF731">
        <v>2.5939999999999999</v>
      </c>
      <c r="AH731" t="s">
        <v>24</v>
      </c>
      <c r="AI731">
        <v>0.21999999999999886</v>
      </c>
      <c r="AJ731">
        <v>0.21999999999999886</v>
      </c>
      <c r="AK731">
        <v>0.40700000000000003</v>
      </c>
      <c r="AL731">
        <v>2.875</v>
      </c>
      <c r="AM731">
        <v>2.875</v>
      </c>
      <c r="AN731">
        <v>1.5249999999999999</v>
      </c>
      <c r="AO731">
        <v>2.875</v>
      </c>
      <c r="AP731">
        <v>2.875</v>
      </c>
      <c r="AQ731">
        <v>0.56240000000000023</v>
      </c>
      <c r="AR731">
        <v>2.125</v>
      </c>
      <c r="AS731">
        <v>2.125</v>
      </c>
      <c r="AT731">
        <v>2.4060000000000001</v>
      </c>
      <c r="AU731">
        <v>12.540643279277834</v>
      </c>
      <c r="AW731" t="s">
        <v>109</v>
      </c>
      <c r="AX731">
        <v>4.8399999999999499E-2</v>
      </c>
      <c r="AY731">
        <v>4.8399999999999499E-2</v>
      </c>
      <c r="AZ731">
        <v>0.16564900000000002</v>
      </c>
      <c r="BA731">
        <v>8.265625</v>
      </c>
      <c r="BB731">
        <v>8.265625</v>
      </c>
      <c r="BC731">
        <v>2.3256249999999996</v>
      </c>
      <c r="BD731">
        <v>8.265625</v>
      </c>
      <c r="BE731">
        <v>8.265625</v>
      </c>
      <c r="BF731">
        <v>0.31629376000000026</v>
      </c>
      <c r="BG731">
        <v>4.515625</v>
      </c>
      <c r="BH731">
        <v>4.515625</v>
      </c>
      <c r="BI731">
        <v>5.7888360000000008</v>
      </c>
      <c r="BJ731">
        <v>157.26773385809628</v>
      </c>
      <c r="BL731" t="s">
        <v>53</v>
      </c>
      <c r="BM731">
        <v>5</v>
      </c>
      <c r="BN731">
        <v>5</v>
      </c>
      <c r="BO731">
        <v>3</v>
      </c>
      <c r="BP731">
        <v>3</v>
      </c>
      <c r="BQ731">
        <v>3</v>
      </c>
      <c r="BR731">
        <v>2</v>
      </c>
      <c r="BS731">
        <v>3</v>
      </c>
      <c r="BT731">
        <v>3</v>
      </c>
      <c r="BU731">
        <v>2</v>
      </c>
      <c r="BV731">
        <v>3</v>
      </c>
      <c r="BW731">
        <v>3</v>
      </c>
      <c r="BX731">
        <v>1</v>
      </c>
      <c r="BZ731" t="s">
        <v>55</v>
      </c>
      <c r="CA731">
        <v>75</v>
      </c>
      <c r="CB731">
        <v>0</v>
      </c>
      <c r="CC731">
        <v>0</v>
      </c>
      <c r="CD731">
        <v>0</v>
      </c>
      <c r="CE731">
        <v>75</v>
      </c>
      <c r="CF731">
        <v>14.25</v>
      </c>
      <c r="CG731">
        <v>1875</v>
      </c>
      <c r="CH731">
        <v>1143.6955812000001</v>
      </c>
      <c r="CI731">
        <v>136.30441879999989</v>
      </c>
      <c r="CJ731">
        <v>2.0833333333333335</v>
      </c>
      <c r="CK731">
        <v>0.89351217281250006</v>
      </c>
      <c r="CM731" t="s">
        <v>56</v>
      </c>
      <c r="CN731">
        <v>18</v>
      </c>
      <c r="CO731">
        <v>1</v>
      </c>
      <c r="CP731">
        <v>3</v>
      </c>
      <c r="CQ731">
        <v>1</v>
      </c>
      <c r="CR731">
        <v>21</v>
      </c>
      <c r="CS731">
        <v>7.98</v>
      </c>
      <c r="CT731">
        <v>525</v>
      </c>
      <c r="CU731">
        <v>698.3935546875</v>
      </c>
      <c r="CV731">
        <v>581.6064453125</v>
      </c>
      <c r="CW731">
        <v>0.7</v>
      </c>
      <c r="CX731">
        <v>0.54561996459960938</v>
      </c>
      <c r="CZ731" t="s">
        <v>57</v>
      </c>
      <c r="DA731">
        <v>18</v>
      </c>
      <c r="DB731">
        <v>1</v>
      </c>
      <c r="DC731">
        <v>3</v>
      </c>
      <c r="DD731">
        <v>1</v>
      </c>
      <c r="DE731">
        <v>21</v>
      </c>
      <c r="DF731">
        <v>28.35</v>
      </c>
      <c r="DG731">
        <v>525</v>
      </c>
      <c r="DH731">
        <v>891.85359374999996</v>
      </c>
      <c r="DI731">
        <v>388.14640625000004</v>
      </c>
      <c r="DJ731">
        <v>1.05</v>
      </c>
      <c r="DK731">
        <v>0.69676062011718742</v>
      </c>
      <c r="DM731" t="s">
        <v>58</v>
      </c>
      <c r="DN731">
        <v>9</v>
      </c>
      <c r="DO731">
        <v>0</v>
      </c>
      <c r="DP731">
        <v>0</v>
      </c>
      <c r="DQ731">
        <v>0</v>
      </c>
      <c r="DR731">
        <v>9</v>
      </c>
      <c r="DS731">
        <v>6.75</v>
      </c>
      <c r="DT731">
        <v>144</v>
      </c>
      <c r="DU731">
        <v>499.38553124999999</v>
      </c>
      <c r="DV731">
        <v>780.61446875000001</v>
      </c>
      <c r="DW731">
        <v>0.6</v>
      </c>
      <c r="DX731">
        <v>0.39014494628906249</v>
      </c>
      <c r="DZ731" s="22">
        <v>0.63150942595458992</v>
      </c>
      <c r="EA731" s="32">
        <f>VLOOKUP(A731,'Uline Box Data'!$A$1:$L$1598,12,FALSE)</f>
        <v>1.1599999999999999</v>
      </c>
      <c r="EB731" s="32">
        <f t="shared" si="124"/>
        <v>28.35</v>
      </c>
      <c r="EC731" s="32">
        <f t="shared" si="125"/>
        <v>1116.75</v>
      </c>
      <c r="ED731" s="34">
        <f t="shared" si="129"/>
        <v>6.1866666666666656</v>
      </c>
      <c r="EE731" s="34">
        <f t="shared" si="126"/>
        <v>22.095238095238095</v>
      </c>
      <c r="EF731" s="34">
        <f t="shared" si="130"/>
        <v>22.095238095238095</v>
      </c>
      <c r="EG731" s="34">
        <f t="shared" si="131"/>
        <v>80.555555555555543</v>
      </c>
    </row>
    <row r="732" spans="1:137" x14ac:dyDescent="0.25">
      <c r="A732" t="s">
        <v>484</v>
      </c>
      <c r="B732">
        <v>12</v>
      </c>
      <c r="C732">
        <v>6</v>
      </c>
      <c r="D732">
        <v>6</v>
      </c>
      <c r="E732">
        <v>432</v>
      </c>
      <c r="F732" t="s">
        <v>23</v>
      </c>
      <c r="H732">
        <v>12</v>
      </c>
      <c r="I732">
        <v>6</v>
      </c>
      <c r="J732">
        <v>6</v>
      </c>
      <c r="K732">
        <v>12</v>
      </c>
      <c r="L732">
        <v>6</v>
      </c>
      <c r="M732">
        <v>6</v>
      </c>
      <c r="N732">
        <v>12</v>
      </c>
      <c r="O732">
        <v>6</v>
      </c>
      <c r="P732">
        <v>6</v>
      </c>
      <c r="Q732">
        <v>12</v>
      </c>
      <c r="R732">
        <v>6</v>
      </c>
      <c r="S732">
        <v>6</v>
      </c>
      <c r="T732" t="s">
        <v>26</v>
      </c>
      <c r="U732">
        <v>9.468</v>
      </c>
      <c r="V732">
        <v>3.1560000000000001</v>
      </c>
      <c r="W732">
        <v>4.593</v>
      </c>
      <c r="X732">
        <v>8.75</v>
      </c>
      <c r="Y732">
        <v>4.375</v>
      </c>
      <c r="Z732">
        <v>5.2125000000000004</v>
      </c>
      <c r="AA732">
        <v>8.75</v>
      </c>
      <c r="AB732">
        <v>4.375</v>
      </c>
      <c r="AC732">
        <v>4.4375999999999998</v>
      </c>
      <c r="AD732">
        <v>9.25</v>
      </c>
      <c r="AE732">
        <v>4.625</v>
      </c>
      <c r="AF732">
        <v>5.1879999999999997</v>
      </c>
      <c r="AH732" t="s">
        <v>24</v>
      </c>
      <c r="AI732">
        <v>2.532</v>
      </c>
      <c r="AJ732">
        <v>2.8439999999999999</v>
      </c>
      <c r="AK732">
        <v>1.407</v>
      </c>
      <c r="AL732">
        <v>3.25</v>
      </c>
      <c r="AM732">
        <v>1.625</v>
      </c>
      <c r="AN732">
        <v>0.78749999999999964</v>
      </c>
      <c r="AO732">
        <v>3.25</v>
      </c>
      <c r="AP732">
        <v>1.625</v>
      </c>
      <c r="AQ732">
        <v>1.5624000000000002</v>
      </c>
      <c r="AR732">
        <v>2.75</v>
      </c>
      <c r="AS732">
        <v>1.375</v>
      </c>
      <c r="AT732">
        <v>0.81200000000000028</v>
      </c>
      <c r="AU732">
        <v>1067.5667953230113</v>
      </c>
      <c r="AW732" t="s">
        <v>109</v>
      </c>
      <c r="AX732">
        <v>6.4110240000000003</v>
      </c>
      <c r="AY732">
        <v>8.088336</v>
      </c>
      <c r="AZ732">
        <v>1.979649</v>
      </c>
      <c r="BA732">
        <v>10.5625</v>
      </c>
      <c r="BB732">
        <v>2.640625</v>
      </c>
      <c r="BC732">
        <v>0.62015624999999941</v>
      </c>
      <c r="BD732">
        <v>10.5625</v>
      </c>
      <c r="BE732">
        <v>2.640625</v>
      </c>
      <c r="BF732">
        <v>2.4410937600000007</v>
      </c>
      <c r="BG732">
        <v>7.5625</v>
      </c>
      <c r="BH732">
        <v>1.890625</v>
      </c>
      <c r="BI732">
        <v>0.65934400000000049</v>
      </c>
      <c r="BJ732">
        <v>1139698.8624762446</v>
      </c>
      <c r="BL732" t="s">
        <v>53</v>
      </c>
      <c r="BM732">
        <v>3</v>
      </c>
      <c r="BN732">
        <v>1</v>
      </c>
      <c r="BO732">
        <v>3</v>
      </c>
      <c r="BP732">
        <v>2</v>
      </c>
      <c r="BQ732">
        <v>1</v>
      </c>
      <c r="BR732">
        <v>3</v>
      </c>
      <c r="BS732">
        <v>2</v>
      </c>
      <c r="BT732">
        <v>1</v>
      </c>
      <c r="BU732">
        <v>2</v>
      </c>
      <c r="BV732">
        <v>2</v>
      </c>
      <c r="BW732">
        <v>1</v>
      </c>
      <c r="BX732">
        <v>2</v>
      </c>
      <c r="BZ732" t="s">
        <v>55</v>
      </c>
      <c r="CA732">
        <v>9</v>
      </c>
      <c r="CB732">
        <v>1</v>
      </c>
      <c r="CC732">
        <v>1</v>
      </c>
      <c r="CD732">
        <v>1</v>
      </c>
      <c r="CE732">
        <v>10</v>
      </c>
      <c r="CF732">
        <v>1.9</v>
      </c>
      <c r="CG732">
        <v>250</v>
      </c>
      <c r="CH732">
        <v>152.49274416000003</v>
      </c>
      <c r="CI732">
        <v>279.50725583999997</v>
      </c>
      <c r="CJ732">
        <v>0.27777777777777779</v>
      </c>
      <c r="CK732">
        <v>0.35299246333333339</v>
      </c>
      <c r="CM732" t="s">
        <v>56</v>
      </c>
      <c r="CN732">
        <v>6</v>
      </c>
      <c r="CO732">
        <v>1</v>
      </c>
      <c r="CP732">
        <v>1</v>
      </c>
      <c r="CQ732">
        <v>1</v>
      </c>
      <c r="CR732">
        <v>7</v>
      </c>
      <c r="CS732">
        <v>2.66</v>
      </c>
      <c r="CT732">
        <v>175</v>
      </c>
      <c r="CU732">
        <v>232.7978515625</v>
      </c>
      <c r="CV732">
        <v>199.2021484375</v>
      </c>
      <c r="CW732">
        <v>0.23333333333333334</v>
      </c>
      <c r="CX732">
        <v>0.53888391565393523</v>
      </c>
      <c r="CZ732" t="s">
        <v>57</v>
      </c>
      <c r="DA732">
        <v>4</v>
      </c>
      <c r="DB732">
        <v>1</v>
      </c>
      <c r="DC732">
        <v>1</v>
      </c>
      <c r="DD732">
        <v>1</v>
      </c>
      <c r="DE732">
        <v>5</v>
      </c>
      <c r="DF732">
        <v>6.75</v>
      </c>
      <c r="DG732">
        <v>125</v>
      </c>
      <c r="DH732">
        <v>212.34609374999997</v>
      </c>
      <c r="DI732">
        <v>219.65390625000003</v>
      </c>
      <c r="DJ732">
        <v>0.25</v>
      </c>
      <c r="DK732">
        <v>0.49154188368055546</v>
      </c>
      <c r="DM732" t="s">
        <v>58</v>
      </c>
      <c r="DN732">
        <v>4</v>
      </c>
      <c r="DO732">
        <v>1</v>
      </c>
      <c r="DP732">
        <v>1</v>
      </c>
      <c r="DQ732">
        <v>1</v>
      </c>
      <c r="DR732">
        <v>5</v>
      </c>
      <c r="DS732">
        <v>3.75</v>
      </c>
      <c r="DT732">
        <v>80</v>
      </c>
      <c r="DU732">
        <v>277.43640625</v>
      </c>
      <c r="DV732">
        <v>154.56359375</v>
      </c>
      <c r="DW732">
        <v>0.33333333333333331</v>
      </c>
      <c r="DX732">
        <v>0.64221390335648154</v>
      </c>
      <c r="DZ732" s="22">
        <v>0.50640804150607632</v>
      </c>
      <c r="EA732" s="32">
        <f>VLOOKUP(A732,'Uline Box Data'!$A$1:$L$1598,12,FALSE)</f>
        <v>0.71</v>
      </c>
      <c r="EB732" s="32">
        <f t="shared" si="124"/>
        <v>6.75</v>
      </c>
      <c r="EC732" s="32">
        <f t="shared" si="125"/>
        <v>462.75</v>
      </c>
      <c r="ED732" s="34">
        <f t="shared" si="129"/>
        <v>28.4</v>
      </c>
      <c r="EE732" s="34">
        <f t="shared" si="126"/>
        <v>40.571428571428569</v>
      </c>
      <c r="EF732" s="34">
        <f t="shared" si="130"/>
        <v>56.8</v>
      </c>
      <c r="EG732" s="34">
        <f t="shared" si="131"/>
        <v>88.75</v>
      </c>
    </row>
    <row r="733" spans="1:137" x14ac:dyDescent="0.25">
      <c r="A733" t="s">
        <v>690</v>
      </c>
      <c r="B733">
        <v>14</v>
      </c>
      <c r="C733">
        <v>8</v>
      </c>
      <c r="D733">
        <v>5</v>
      </c>
      <c r="E733">
        <v>560</v>
      </c>
      <c r="F733" t="s">
        <v>23</v>
      </c>
      <c r="H733">
        <v>14</v>
      </c>
      <c r="I733">
        <v>8</v>
      </c>
      <c r="J733">
        <v>5</v>
      </c>
      <c r="K733">
        <v>14</v>
      </c>
      <c r="L733">
        <v>8</v>
      </c>
      <c r="M733">
        <v>5</v>
      </c>
      <c r="N733">
        <v>14</v>
      </c>
      <c r="O733">
        <v>8</v>
      </c>
      <c r="P733">
        <v>5</v>
      </c>
      <c r="Q733">
        <v>14</v>
      </c>
      <c r="R733">
        <v>8</v>
      </c>
      <c r="S733">
        <v>5</v>
      </c>
      <c r="T733" t="s">
        <v>26</v>
      </c>
      <c r="U733">
        <v>12.624000000000001</v>
      </c>
      <c r="V733">
        <v>6.3120000000000003</v>
      </c>
      <c r="W733">
        <v>4.593</v>
      </c>
      <c r="X733">
        <v>13.125</v>
      </c>
      <c r="Y733">
        <v>4.375</v>
      </c>
      <c r="Z733">
        <v>3.4750000000000001</v>
      </c>
      <c r="AA733">
        <v>13.125</v>
      </c>
      <c r="AB733">
        <v>4.375</v>
      </c>
      <c r="AC733">
        <v>4.4375999999999998</v>
      </c>
      <c r="AD733">
        <v>13.875</v>
      </c>
      <c r="AE733">
        <v>4.625</v>
      </c>
      <c r="AF733">
        <v>2.5939999999999999</v>
      </c>
      <c r="AH733" t="s">
        <v>24</v>
      </c>
      <c r="AI733">
        <v>1.3759999999999994</v>
      </c>
      <c r="AJ733">
        <v>1.6879999999999997</v>
      </c>
      <c r="AK733">
        <v>0.40700000000000003</v>
      </c>
      <c r="AL733">
        <v>0.875</v>
      </c>
      <c r="AM733">
        <v>3.625</v>
      </c>
      <c r="AN733">
        <v>1.5249999999999999</v>
      </c>
      <c r="AO733">
        <v>0.875</v>
      </c>
      <c r="AP733">
        <v>3.625</v>
      </c>
      <c r="AQ733">
        <v>0.56240000000000023</v>
      </c>
      <c r="AR733">
        <v>0.125</v>
      </c>
      <c r="AS733">
        <v>3.375</v>
      </c>
      <c r="AT733">
        <v>2.4060000000000001</v>
      </c>
      <c r="AU733">
        <v>8.2796500687881611</v>
      </c>
      <c r="AW733" t="s">
        <v>109</v>
      </c>
      <c r="AX733">
        <v>1.8933759999999984</v>
      </c>
      <c r="AY733">
        <v>2.849343999999999</v>
      </c>
      <c r="AZ733">
        <v>0.16564900000000002</v>
      </c>
      <c r="BA733">
        <v>0.765625</v>
      </c>
      <c r="BB733">
        <v>13.140625</v>
      </c>
      <c r="BC733">
        <v>2.3256249999999996</v>
      </c>
      <c r="BD733">
        <v>0.765625</v>
      </c>
      <c r="BE733">
        <v>13.140625</v>
      </c>
      <c r="BF733">
        <v>0.31629376000000026</v>
      </c>
      <c r="BG733">
        <v>1.5625E-2</v>
      </c>
      <c r="BH733">
        <v>11.390625</v>
      </c>
      <c r="BI733">
        <v>5.7888360000000008</v>
      </c>
      <c r="BJ733">
        <v>68.552605261583807</v>
      </c>
      <c r="BL733" t="s">
        <v>53</v>
      </c>
      <c r="BM733">
        <v>4</v>
      </c>
      <c r="BN733">
        <v>2</v>
      </c>
      <c r="BO733">
        <v>3</v>
      </c>
      <c r="BP733">
        <v>3</v>
      </c>
      <c r="BQ733">
        <v>1</v>
      </c>
      <c r="BR733">
        <v>2</v>
      </c>
      <c r="BS733">
        <v>3</v>
      </c>
      <c r="BT733">
        <v>1</v>
      </c>
      <c r="BU733">
        <v>2</v>
      </c>
      <c r="BV733">
        <v>3</v>
      </c>
      <c r="BW733">
        <v>1</v>
      </c>
      <c r="BX733">
        <v>1</v>
      </c>
      <c r="BZ733" t="s">
        <v>55</v>
      </c>
      <c r="CA733">
        <v>24</v>
      </c>
      <c r="CB733">
        <v>0</v>
      </c>
      <c r="CC733">
        <v>0</v>
      </c>
      <c r="CD733">
        <v>0</v>
      </c>
      <c r="CE733">
        <v>24</v>
      </c>
      <c r="CF733">
        <v>4.5600000000000005</v>
      </c>
      <c r="CG733">
        <v>600</v>
      </c>
      <c r="CH733">
        <v>365.98258598400002</v>
      </c>
      <c r="CI733">
        <v>194.01741401599998</v>
      </c>
      <c r="CJ733">
        <v>0.66666666666666663</v>
      </c>
      <c r="CK733">
        <v>0.65354033211428575</v>
      </c>
      <c r="CM733" t="s">
        <v>56</v>
      </c>
      <c r="CN733">
        <v>6</v>
      </c>
      <c r="CO733">
        <v>0</v>
      </c>
      <c r="CP733">
        <v>0</v>
      </c>
      <c r="CQ733">
        <v>0</v>
      </c>
      <c r="CR733">
        <v>6</v>
      </c>
      <c r="CS733">
        <v>2.2800000000000002</v>
      </c>
      <c r="CT733">
        <v>150</v>
      </c>
      <c r="CU733">
        <v>199.541015625</v>
      </c>
      <c r="CV733">
        <v>360.458984375</v>
      </c>
      <c r="CW733">
        <v>0.2</v>
      </c>
      <c r="CX733">
        <v>0.3563232421875</v>
      </c>
      <c r="CZ733" t="s">
        <v>57</v>
      </c>
      <c r="DA733">
        <v>6</v>
      </c>
      <c r="DB733">
        <v>0</v>
      </c>
      <c r="DC733">
        <v>0</v>
      </c>
      <c r="DD733">
        <v>0</v>
      </c>
      <c r="DE733">
        <v>6</v>
      </c>
      <c r="DF733">
        <v>8.1000000000000014</v>
      </c>
      <c r="DG733">
        <v>150</v>
      </c>
      <c r="DH733">
        <v>254.81531249999998</v>
      </c>
      <c r="DI733">
        <v>305.1846875</v>
      </c>
      <c r="DJ733">
        <v>0.3</v>
      </c>
      <c r="DK733">
        <v>0.45502734374999998</v>
      </c>
      <c r="DM733" t="s">
        <v>58</v>
      </c>
      <c r="DN733">
        <v>3</v>
      </c>
      <c r="DO733">
        <v>0</v>
      </c>
      <c r="DP733">
        <v>0</v>
      </c>
      <c r="DQ733">
        <v>0</v>
      </c>
      <c r="DR733">
        <v>3</v>
      </c>
      <c r="DS733">
        <v>2.25</v>
      </c>
      <c r="DT733">
        <v>48</v>
      </c>
      <c r="DU733">
        <v>166.46184374999999</v>
      </c>
      <c r="DV733">
        <v>393.53815625000004</v>
      </c>
      <c r="DW733">
        <v>0.2</v>
      </c>
      <c r="DX733">
        <v>0.29725329241071424</v>
      </c>
      <c r="DZ733" s="22">
        <v>0.44053605261562501</v>
      </c>
      <c r="EA733" s="32">
        <f>VLOOKUP(A733,'Uline Box Data'!$A$1:$L$1598,12,FALSE)</f>
        <v>0.66</v>
      </c>
      <c r="EB733" s="32">
        <f t="shared" si="124"/>
        <v>8.1000000000000014</v>
      </c>
      <c r="EC733" s="32">
        <f t="shared" si="125"/>
        <v>602.75</v>
      </c>
      <c r="ED733" s="34">
        <f t="shared" si="129"/>
        <v>11.000000000000002</v>
      </c>
      <c r="EE733" s="34">
        <f t="shared" si="126"/>
        <v>44.000000000000007</v>
      </c>
      <c r="EF733" s="34">
        <f t="shared" si="130"/>
        <v>44.000000000000007</v>
      </c>
      <c r="EG733" s="34">
        <f t="shared" si="131"/>
        <v>137.5</v>
      </c>
    </row>
    <row r="734" spans="1:137" x14ac:dyDescent="0.25">
      <c r="A734" t="s">
        <v>341</v>
      </c>
      <c r="B734">
        <v>10</v>
      </c>
      <c r="C734">
        <v>5</v>
      </c>
      <c r="D734">
        <v>4</v>
      </c>
      <c r="E734">
        <v>200</v>
      </c>
      <c r="F734" t="s">
        <v>23</v>
      </c>
      <c r="H734">
        <v>10</v>
      </c>
      <c r="I734">
        <v>5</v>
      </c>
      <c r="J734">
        <v>4</v>
      </c>
      <c r="K734">
        <v>10</v>
      </c>
      <c r="L734">
        <v>5</v>
      </c>
      <c r="M734">
        <v>4</v>
      </c>
      <c r="N734">
        <v>10</v>
      </c>
      <c r="O734">
        <v>5</v>
      </c>
      <c r="P734">
        <v>4</v>
      </c>
      <c r="Q734">
        <v>10</v>
      </c>
      <c r="R734">
        <v>5</v>
      </c>
      <c r="S734">
        <v>4</v>
      </c>
      <c r="T734" t="s">
        <v>26</v>
      </c>
      <c r="U734">
        <v>9.468</v>
      </c>
      <c r="V734">
        <v>3.1560000000000001</v>
      </c>
      <c r="W734">
        <v>3.0619999999999998</v>
      </c>
      <c r="X734">
        <v>8.75</v>
      </c>
      <c r="Y734">
        <v>4.375</v>
      </c>
      <c r="Z734">
        <v>3.4750000000000001</v>
      </c>
      <c r="AA734">
        <v>8.75</v>
      </c>
      <c r="AB734">
        <v>4.375</v>
      </c>
      <c r="AC734">
        <v>2.2187999999999999</v>
      </c>
      <c r="AD734">
        <v>9.25</v>
      </c>
      <c r="AE734">
        <v>4.625</v>
      </c>
      <c r="AF734">
        <v>2.5939999999999999</v>
      </c>
      <c r="AH734" t="s">
        <v>24</v>
      </c>
      <c r="AI734">
        <v>0.53200000000000003</v>
      </c>
      <c r="AJ734">
        <v>1.8439999999999999</v>
      </c>
      <c r="AK734">
        <v>0.93800000000000017</v>
      </c>
      <c r="AL734">
        <v>1.25</v>
      </c>
      <c r="AM734">
        <v>0.625</v>
      </c>
      <c r="AN734">
        <v>0.52499999999999991</v>
      </c>
      <c r="AO734">
        <v>1.25</v>
      </c>
      <c r="AP734">
        <v>0.625</v>
      </c>
      <c r="AQ734">
        <v>1.7812000000000001</v>
      </c>
      <c r="AR734">
        <v>0.75</v>
      </c>
      <c r="AS734">
        <v>0.375</v>
      </c>
      <c r="AT734">
        <v>1.4060000000000001</v>
      </c>
      <c r="AU734">
        <v>0.20768507599408628</v>
      </c>
      <c r="AW734" t="s">
        <v>109</v>
      </c>
      <c r="AX734">
        <v>0.28302400000000005</v>
      </c>
      <c r="AY734">
        <v>3.4003359999999994</v>
      </c>
      <c r="AZ734">
        <v>0.87984400000000029</v>
      </c>
      <c r="BA734">
        <v>1.5625</v>
      </c>
      <c r="BB734">
        <v>0.390625</v>
      </c>
      <c r="BC734">
        <v>0.2756249999999999</v>
      </c>
      <c r="BD734">
        <v>1.5625</v>
      </c>
      <c r="BE734">
        <v>0.390625</v>
      </c>
      <c r="BF734">
        <v>3.1726734400000005</v>
      </c>
      <c r="BG734">
        <v>0.5625</v>
      </c>
      <c r="BH734">
        <v>0.140625</v>
      </c>
      <c r="BI734">
        <v>1.9768360000000005</v>
      </c>
      <c r="BJ734">
        <v>4.3133090790669404E-2</v>
      </c>
      <c r="BL734" t="s">
        <v>53</v>
      </c>
      <c r="BM734">
        <v>3</v>
      </c>
      <c r="BN734">
        <v>1</v>
      </c>
      <c r="BO734">
        <v>2</v>
      </c>
      <c r="BP734">
        <v>2</v>
      </c>
      <c r="BQ734">
        <v>1</v>
      </c>
      <c r="BR734">
        <v>2</v>
      </c>
      <c r="BS734">
        <v>2</v>
      </c>
      <c r="BT734">
        <v>1</v>
      </c>
      <c r="BU734">
        <v>1</v>
      </c>
      <c r="BV734">
        <v>2</v>
      </c>
      <c r="BW734">
        <v>1</v>
      </c>
      <c r="BX734">
        <v>1</v>
      </c>
      <c r="BZ734" t="s">
        <v>55</v>
      </c>
      <c r="CA734">
        <v>6</v>
      </c>
      <c r="CB734">
        <v>0</v>
      </c>
      <c r="CC734">
        <v>0</v>
      </c>
      <c r="CD734">
        <v>0</v>
      </c>
      <c r="CE734">
        <v>6</v>
      </c>
      <c r="CF734">
        <v>1.1400000000000001</v>
      </c>
      <c r="CG734">
        <v>150</v>
      </c>
      <c r="CH734">
        <v>91.495646496000006</v>
      </c>
      <c r="CI734">
        <v>108.50435350399999</v>
      </c>
      <c r="CJ734">
        <v>0.16666666666666666</v>
      </c>
      <c r="CK734">
        <v>0.45747823248000002</v>
      </c>
      <c r="CM734" t="s">
        <v>56</v>
      </c>
      <c r="CN734">
        <v>4</v>
      </c>
      <c r="CO734">
        <v>0</v>
      </c>
      <c r="CP734">
        <v>0</v>
      </c>
      <c r="CQ734">
        <v>0</v>
      </c>
      <c r="CR734">
        <v>4</v>
      </c>
      <c r="CS734">
        <v>1.52</v>
      </c>
      <c r="CT734">
        <v>100</v>
      </c>
      <c r="CU734">
        <v>133.02734375</v>
      </c>
      <c r="CV734">
        <v>66.97265625</v>
      </c>
      <c r="CW734">
        <v>0.13333333333333333</v>
      </c>
      <c r="CX734">
        <v>0.66513671875000002</v>
      </c>
      <c r="CZ734" t="s">
        <v>57</v>
      </c>
      <c r="DA734">
        <v>2</v>
      </c>
      <c r="DB734">
        <v>0</v>
      </c>
      <c r="DC734">
        <v>0</v>
      </c>
      <c r="DD734">
        <v>0</v>
      </c>
      <c r="DE734">
        <v>2</v>
      </c>
      <c r="DF734">
        <v>2.7</v>
      </c>
      <c r="DG734">
        <v>50</v>
      </c>
      <c r="DH734">
        <v>84.938437499999992</v>
      </c>
      <c r="DI734">
        <v>115.06156250000001</v>
      </c>
      <c r="DJ734">
        <v>0.1</v>
      </c>
      <c r="DK734">
        <v>0.42469218749999998</v>
      </c>
      <c r="DM734" t="s">
        <v>58</v>
      </c>
      <c r="DN734">
        <v>2</v>
      </c>
      <c r="DO734">
        <v>0</v>
      </c>
      <c r="DP734">
        <v>0</v>
      </c>
      <c r="DQ734">
        <v>0</v>
      </c>
      <c r="DR734">
        <v>2</v>
      </c>
      <c r="DS734">
        <v>1.5</v>
      </c>
      <c r="DT734">
        <v>32</v>
      </c>
      <c r="DU734">
        <v>110.97456249999999</v>
      </c>
      <c r="DV734">
        <v>89.02543750000001</v>
      </c>
      <c r="DW734">
        <v>0.13333333333333333</v>
      </c>
      <c r="DX734">
        <v>0.55487281249999998</v>
      </c>
      <c r="DZ734" s="22">
        <v>0.52554498780750003</v>
      </c>
      <c r="EA734" s="32">
        <f>VLOOKUP(A734,'Uline Box Data'!$A$1:$L$1598,12,FALSE)</f>
        <v>0.45</v>
      </c>
      <c r="EB734" s="32">
        <f t="shared" si="124"/>
        <v>2.7</v>
      </c>
      <c r="EC734" s="32">
        <f t="shared" si="125"/>
        <v>305.75</v>
      </c>
      <c r="ED734" s="34">
        <f t="shared" si="129"/>
        <v>30.000000000000004</v>
      </c>
      <c r="EE734" s="34">
        <f t="shared" si="126"/>
        <v>45</v>
      </c>
      <c r="EF734" s="34">
        <f t="shared" si="130"/>
        <v>90</v>
      </c>
      <c r="EG734" s="34">
        <f t="shared" si="131"/>
        <v>140.625</v>
      </c>
    </row>
    <row r="735" spans="1:137" x14ac:dyDescent="0.25">
      <c r="A735" t="s">
        <v>346</v>
      </c>
      <c r="B735">
        <v>10</v>
      </c>
      <c r="C735">
        <v>6</v>
      </c>
      <c r="D735">
        <v>4</v>
      </c>
      <c r="E735">
        <v>240</v>
      </c>
      <c r="F735" t="s">
        <v>23</v>
      </c>
      <c r="H735">
        <v>10</v>
      </c>
      <c r="I735">
        <v>6</v>
      </c>
      <c r="J735">
        <v>4</v>
      </c>
      <c r="K735">
        <v>10</v>
      </c>
      <c r="L735">
        <v>6</v>
      </c>
      <c r="M735">
        <v>4</v>
      </c>
      <c r="N735">
        <v>10</v>
      </c>
      <c r="O735">
        <v>6</v>
      </c>
      <c r="P735">
        <v>4</v>
      </c>
      <c r="Q735">
        <v>10</v>
      </c>
      <c r="R735">
        <v>6</v>
      </c>
      <c r="S735">
        <v>4</v>
      </c>
      <c r="T735" t="s">
        <v>26</v>
      </c>
      <c r="U735">
        <v>9.468</v>
      </c>
      <c r="V735">
        <v>3.1560000000000001</v>
      </c>
      <c r="W735">
        <v>3.0619999999999998</v>
      </c>
      <c r="X735">
        <v>8.75</v>
      </c>
      <c r="Y735">
        <v>4.375</v>
      </c>
      <c r="Z735">
        <v>3.4750000000000001</v>
      </c>
      <c r="AA735">
        <v>8.75</v>
      </c>
      <c r="AB735">
        <v>4.375</v>
      </c>
      <c r="AC735">
        <v>2.2187999999999999</v>
      </c>
      <c r="AD735">
        <v>9.25</v>
      </c>
      <c r="AE735">
        <v>4.625</v>
      </c>
      <c r="AF735">
        <v>2.5939999999999999</v>
      </c>
      <c r="AH735" t="s">
        <v>24</v>
      </c>
      <c r="AI735">
        <v>0.53200000000000003</v>
      </c>
      <c r="AJ735">
        <v>2.8439999999999999</v>
      </c>
      <c r="AK735">
        <v>0.93800000000000017</v>
      </c>
      <c r="AL735">
        <v>1.25</v>
      </c>
      <c r="AM735">
        <v>1.625</v>
      </c>
      <c r="AN735">
        <v>0.52499999999999991</v>
      </c>
      <c r="AO735">
        <v>1.25</v>
      </c>
      <c r="AP735">
        <v>1.625</v>
      </c>
      <c r="AQ735">
        <v>1.7812000000000001</v>
      </c>
      <c r="AR735">
        <v>0.75</v>
      </c>
      <c r="AS735">
        <v>1.375</v>
      </c>
      <c r="AT735">
        <v>1.4060000000000001</v>
      </c>
      <c r="AU735">
        <v>7.9394805932062926</v>
      </c>
      <c r="AW735" t="s">
        <v>109</v>
      </c>
      <c r="AX735">
        <v>0.28302400000000005</v>
      </c>
      <c r="AY735">
        <v>8.088336</v>
      </c>
      <c r="AZ735">
        <v>0.87984400000000029</v>
      </c>
      <c r="BA735">
        <v>1.5625</v>
      </c>
      <c r="BB735">
        <v>2.640625</v>
      </c>
      <c r="BC735">
        <v>0.2756249999999999</v>
      </c>
      <c r="BD735">
        <v>1.5625</v>
      </c>
      <c r="BE735">
        <v>2.640625</v>
      </c>
      <c r="BF735">
        <v>3.1726734400000005</v>
      </c>
      <c r="BG735">
        <v>0.5625</v>
      </c>
      <c r="BH735">
        <v>1.890625</v>
      </c>
      <c r="BI735">
        <v>1.9768360000000005</v>
      </c>
      <c r="BJ735">
        <v>63.035352089899355</v>
      </c>
      <c r="BL735" t="s">
        <v>53</v>
      </c>
      <c r="BM735">
        <v>3</v>
      </c>
      <c r="BN735">
        <v>1</v>
      </c>
      <c r="BO735">
        <v>2</v>
      </c>
      <c r="BP735">
        <v>2</v>
      </c>
      <c r="BQ735">
        <v>1</v>
      </c>
      <c r="BR735">
        <v>2</v>
      </c>
      <c r="BS735">
        <v>2</v>
      </c>
      <c r="BT735">
        <v>1</v>
      </c>
      <c r="BU735">
        <v>1</v>
      </c>
      <c r="BV735">
        <v>2</v>
      </c>
      <c r="BW735">
        <v>1</v>
      </c>
      <c r="BX735">
        <v>1</v>
      </c>
      <c r="BZ735" t="s">
        <v>55</v>
      </c>
      <c r="CA735">
        <v>6</v>
      </c>
      <c r="CB735">
        <v>0</v>
      </c>
      <c r="CC735">
        <v>0</v>
      </c>
      <c r="CD735">
        <v>0</v>
      </c>
      <c r="CE735">
        <v>6</v>
      </c>
      <c r="CF735">
        <v>1.1400000000000001</v>
      </c>
      <c r="CG735">
        <v>150</v>
      </c>
      <c r="CH735">
        <v>91.495646496000006</v>
      </c>
      <c r="CI735">
        <v>148.50435350399999</v>
      </c>
      <c r="CJ735">
        <v>0.16666666666666666</v>
      </c>
      <c r="CK735">
        <v>0.38123186040000001</v>
      </c>
      <c r="CM735" t="s">
        <v>56</v>
      </c>
      <c r="CN735">
        <v>4</v>
      </c>
      <c r="CO735">
        <v>0</v>
      </c>
      <c r="CP735">
        <v>0</v>
      </c>
      <c r="CQ735">
        <v>0</v>
      </c>
      <c r="CR735">
        <v>4</v>
      </c>
      <c r="CS735">
        <v>1.52</v>
      </c>
      <c r="CT735">
        <v>100</v>
      </c>
      <c r="CU735">
        <v>133.02734375</v>
      </c>
      <c r="CV735">
        <v>106.97265625</v>
      </c>
      <c r="CW735">
        <v>0.13333333333333333</v>
      </c>
      <c r="CX735">
        <v>0.55428059895833337</v>
      </c>
      <c r="CZ735" t="s">
        <v>57</v>
      </c>
      <c r="DA735">
        <v>2</v>
      </c>
      <c r="DB735">
        <v>0</v>
      </c>
      <c r="DC735">
        <v>0</v>
      </c>
      <c r="DD735">
        <v>0</v>
      </c>
      <c r="DE735">
        <v>2</v>
      </c>
      <c r="DF735">
        <v>2.7</v>
      </c>
      <c r="DG735">
        <v>50</v>
      </c>
      <c r="DH735">
        <v>84.938437499999992</v>
      </c>
      <c r="DI735">
        <v>155.06156250000001</v>
      </c>
      <c r="DJ735">
        <v>0.1</v>
      </c>
      <c r="DK735">
        <v>0.35391015624999994</v>
      </c>
      <c r="DM735" t="s">
        <v>58</v>
      </c>
      <c r="DN735">
        <v>2</v>
      </c>
      <c r="DO735">
        <v>0</v>
      </c>
      <c r="DP735">
        <v>0</v>
      </c>
      <c r="DQ735">
        <v>0</v>
      </c>
      <c r="DR735">
        <v>2</v>
      </c>
      <c r="DS735">
        <v>1.5</v>
      </c>
      <c r="DT735">
        <v>32</v>
      </c>
      <c r="DU735">
        <v>110.97456249999999</v>
      </c>
      <c r="DV735">
        <v>129.02543750000001</v>
      </c>
      <c r="DW735">
        <v>0.13333333333333333</v>
      </c>
      <c r="DX735">
        <v>0.46239401041666661</v>
      </c>
      <c r="DZ735" s="22">
        <v>0.43795415650624997</v>
      </c>
      <c r="EA735" s="32">
        <f>VLOOKUP(A735,'Uline Box Data'!$A$1:$L$1598,12,FALSE)</f>
        <v>0.45</v>
      </c>
      <c r="EB735" s="32">
        <f t="shared" si="124"/>
        <v>2.7</v>
      </c>
      <c r="EC735" s="32">
        <f t="shared" si="125"/>
        <v>328.75</v>
      </c>
      <c r="ED735" s="34">
        <f t="shared" si="129"/>
        <v>30.000000000000004</v>
      </c>
      <c r="EE735" s="34">
        <f t="shared" si="126"/>
        <v>45</v>
      </c>
      <c r="EF735" s="34">
        <f t="shared" si="130"/>
        <v>90</v>
      </c>
      <c r="EG735" s="34">
        <f t="shared" si="131"/>
        <v>140.625</v>
      </c>
    </row>
    <row r="736" spans="1:137" x14ac:dyDescent="0.25">
      <c r="A736" t="s">
        <v>588</v>
      </c>
      <c r="B736">
        <v>12</v>
      </c>
      <c r="C736">
        <v>12</v>
      </c>
      <c r="D736">
        <v>13</v>
      </c>
      <c r="E736">
        <v>1872</v>
      </c>
      <c r="F736" t="s">
        <v>23</v>
      </c>
      <c r="H736">
        <v>12</v>
      </c>
      <c r="I736">
        <v>12</v>
      </c>
      <c r="J736">
        <v>13</v>
      </c>
      <c r="K736">
        <v>12</v>
      </c>
      <c r="L736">
        <v>12</v>
      </c>
      <c r="M736">
        <v>13</v>
      </c>
      <c r="N736">
        <v>12</v>
      </c>
      <c r="O736">
        <v>12</v>
      </c>
      <c r="P736">
        <v>13</v>
      </c>
      <c r="Q736">
        <v>12</v>
      </c>
      <c r="R736">
        <v>12</v>
      </c>
      <c r="S736">
        <v>13</v>
      </c>
      <c r="T736" t="s">
        <v>26</v>
      </c>
      <c r="U736">
        <v>9.468</v>
      </c>
      <c r="V736">
        <v>9.468</v>
      </c>
      <c r="W736">
        <v>12.247999999999999</v>
      </c>
      <c r="X736">
        <v>8.75</v>
      </c>
      <c r="Y736">
        <v>8.75</v>
      </c>
      <c r="Z736">
        <v>12.1625</v>
      </c>
      <c r="AA736">
        <v>8.75</v>
      </c>
      <c r="AB736">
        <v>8.75</v>
      </c>
      <c r="AC736">
        <v>11.093999999999999</v>
      </c>
      <c r="AD736">
        <v>9.25</v>
      </c>
      <c r="AE736">
        <v>9.25</v>
      </c>
      <c r="AF736">
        <v>12.969999999999999</v>
      </c>
      <c r="AH736" t="s">
        <v>24</v>
      </c>
      <c r="AI736">
        <v>2.532</v>
      </c>
      <c r="AJ736">
        <v>2.532</v>
      </c>
      <c r="AK736">
        <v>0.75200000000000067</v>
      </c>
      <c r="AL736">
        <v>3.25</v>
      </c>
      <c r="AM736">
        <v>3.25</v>
      </c>
      <c r="AN736">
        <v>0.83750000000000036</v>
      </c>
      <c r="AO736">
        <v>3.25</v>
      </c>
      <c r="AP736">
        <v>3.25</v>
      </c>
      <c r="AQ736">
        <v>1.9060000000000006</v>
      </c>
      <c r="AR736">
        <v>2.75</v>
      </c>
      <c r="AS736">
        <v>2.75</v>
      </c>
      <c r="AT736">
        <v>3.0000000000001137E-2</v>
      </c>
      <c r="AU736">
        <v>194.79286337478132</v>
      </c>
      <c r="AW736" t="s">
        <v>109</v>
      </c>
      <c r="AX736">
        <v>6.4110240000000003</v>
      </c>
      <c r="AY736">
        <v>6.4110240000000003</v>
      </c>
      <c r="AZ736">
        <v>0.56550400000000101</v>
      </c>
      <c r="BA736">
        <v>10.5625</v>
      </c>
      <c r="BB736">
        <v>10.5625</v>
      </c>
      <c r="BC736">
        <v>0.70140625000000056</v>
      </c>
      <c r="BD736">
        <v>10.5625</v>
      </c>
      <c r="BE736">
        <v>10.5625</v>
      </c>
      <c r="BF736">
        <v>3.6328360000000024</v>
      </c>
      <c r="BG736">
        <v>7.5625</v>
      </c>
      <c r="BH736">
        <v>7.5625</v>
      </c>
      <c r="BI736">
        <v>9.0000000000006817E-4</v>
      </c>
      <c r="BJ736">
        <v>37944.259621746205</v>
      </c>
      <c r="BL736" t="s">
        <v>53</v>
      </c>
      <c r="BM736">
        <v>3</v>
      </c>
      <c r="BN736">
        <v>3</v>
      </c>
      <c r="BO736">
        <v>8</v>
      </c>
      <c r="BP736">
        <v>2</v>
      </c>
      <c r="BQ736">
        <v>2</v>
      </c>
      <c r="BR736">
        <v>7</v>
      </c>
      <c r="BS736">
        <v>2</v>
      </c>
      <c r="BT736">
        <v>2</v>
      </c>
      <c r="BU736">
        <v>5</v>
      </c>
      <c r="BV736">
        <v>2</v>
      </c>
      <c r="BW736">
        <v>2</v>
      </c>
      <c r="BX736">
        <v>5</v>
      </c>
      <c r="BZ736" t="s">
        <v>55</v>
      </c>
      <c r="CA736">
        <v>72</v>
      </c>
      <c r="CB736">
        <v>1</v>
      </c>
      <c r="CC736">
        <v>3</v>
      </c>
      <c r="CD736">
        <v>4</v>
      </c>
      <c r="CE736">
        <v>84</v>
      </c>
      <c r="CF736">
        <v>15.96</v>
      </c>
      <c r="CG736">
        <v>2100</v>
      </c>
      <c r="CH736">
        <v>1280.9390509440002</v>
      </c>
      <c r="CI736">
        <v>591.0609490559998</v>
      </c>
      <c r="CJ736">
        <v>2.3333333333333335</v>
      </c>
      <c r="CK736">
        <v>0.68426231353846168</v>
      </c>
      <c r="CM736" t="s">
        <v>56</v>
      </c>
      <c r="CN736">
        <v>28</v>
      </c>
      <c r="CO736">
        <v>1</v>
      </c>
      <c r="CP736">
        <v>2</v>
      </c>
      <c r="CQ736">
        <v>2</v>
      </c>
      <c r="CR736">
        <v>32</v>
      </c>
      <c r="CS736">
        <v>12.16</v>
      </c>
      <c r="CT736">
        <v>800</v>
      </c>
      <c r="CU736">
        <v>1064.21875</v>
      </c>
      <c r="CV736">
        <v>807.78125</v>
      </c>
      <c r="CW736">
        <v>1.0666666666666667</v>
      </c>
      <c r="CX736">
        <v>0.56849292200854706</v>
      </c>
      <c r="CZ736" t="s">
        <v>57</v>
      </c>
      <c r="DA736">
        <v>20</v>
      </c>
      <c r="DB736">
        <v>1</v>
      </c>
      <c r="DC736">
        <v>2</v>
      </c>
      <c r="DD736">
        <v>2</v>
      </c>
      <c r="DE736">
        <v>24</v>
      </c>
      <c r="DF736">
        <v>32.400000000000006</v>
      </c>
      <c r="DG736">
        <v>600</v>
      </c>
      <c r="DH736">
        <v>1019.2612499999999</v>
      </c>
      <c r="DI736">
        <v>852.7387500000001</v>
      </c>
      <c r="DJ736">
        <v>1.2</v>
      </c>
      <c r="DK736">
        <v>0.5444771634615384</v>
      </c>
      <c r="DM736" t="s">
        <v>58</v>
      </c>
      <c r="DN736">
        <v>20</v>
      </c>
      <c r="DO736">
        <v>1</v>
      </c>
      <c r="DP736">
        <v>2</v>
      </c>
      <c r="DQ736">
        <v>2</v>
      </c>
      <c r="DR736">
        <v>24</v>
      </c>
      <c r="DS736">
        <v>18</v>
      </c>
      <c r="DT736">
        <v>384</v>
      </c>
      <c r="DU736">
        <v>1331.6947499999999</v>
      </c>
      <c r="DV736">
        <v>540.30525000000011</v>
      </c>
      <c r="DW736">
        <v>1.6</v>
      </c>
      <c r="DX736">
        <v>0.71137540064102556</v>
      </c>
      <c r="DZ736" s="22">
        <v>0.6271519499123932</v>
      </c>
      <c r="EA736" s="32">
        <f>VLOOKUP(A736,'Uline Box Data'!$A$1:$L$1598,12,FALSE)</f>
        <v>1.1299999999999999</v>
      </c>
      <c r="EB736" s="32">
        <f t="shared" si="124"/>
        <v>32.400000000000006</v>
      </c>
      <c r="EC736" s="32">
        <f t="shared" si="125"/>
        <v>964.75</v>
      </c>
      <c r="ED736" s="34">
        <f t="shared" si="129"/>
        <v>5.3809523809523805</v>
      </c>
      <c r="EE736" s="34">
        <f t="shared" si="126"/>
        <v>14.124999999999998</v>
      </c>
      <c r="EF736" s="34">
        <f t="shared" si="130"/>
        <v>18.833333333333332</v>
      </c>
      <c r="EG736" s="34">
        <f t="shared" si="131"/>
        <v>29.427083333333332</v>
      </c>
    </row>
    <row r="737" spans="1:137" x14ac:dyDescent="0.25">
      <c r="A737" t="s">
        <v>1345</v>
      </c>
      <c r="B737">
        <v>22</v>
      </c>
      <c r="C737">
        <v>18</v>
      </c>
      <c r="D737">
        <v>4</v>
      </c>
      <c r="E737">
        <v>1584</v>
      </c>
      <c r="F737" t="s">
        <v>23</v>
      </c>
      <c r="H737">
        <v>22</v>
      </c>
      <c r="I737">
        <v>18</v>
      </c>
      <c r="J737">
        <v>4</v>
      </c>
      <c r="K737">
        <v>22</v>
      </c>
      <c r="L737">
        <v>18</v>
      </c>
      <c r="M737">
        <v>4</v>
      </c>
      <c r="N737">
        <v>22</v>
      </c>
      <c r="O737">
        <v>18</v>
      </c>
      <c r="P737">
        <v>4</v>
      </c>
      <c r="Q737">
        <v>22</v>
      </c>
      <c r="R737">
        <v>18</v>
      </c>
      <c r="S737">
        <v>4</v>
      </c>
      <c r="T737" t="s">
        <v>26</v>
      </c>
      <c r="U737">
        <v>18.936</v>
      </c>
      <c r="V737">
        <v>15.780000000000001</v>
      </c>
      <c r="W737">
        <v>3.0619999999999998</v>
      </c>
      <c r="X737">
        <v>21.875</v>
      </c>
      <c r="Y737">
        <v>17.5</v>
      </c>
      <c r="Z737">
        <v>3.4750000000000001</v>
      </c>
      <c r="AA737">
        <v>21.875</v>
      </c>
      <c r="AB737">
        <v>17.5</v>
      </c>
      <c r="AC737">
        <v>2.2187999999999999</v>
      </c>
      <c r="AD737">
        <v>18.5</v>
      </c>
      <c r="AE737">
        <v>13.875</v>
      </c>
      <c r="AF737">
        <v>2.5939999999999999</v>
      </c>
      <c r="AH737" t="s">
        <v>24</v>
      </c>
      <c r="AI737">
        <v>3.0640000000000001</v>
      </c>
      <c r="AJ737">
        <v>2.2199999999999989</v>
      </c>
      <c r="AK737">
        <v>0.93800000000000017</v>
      </c>
      <c r="AL737">
        <v>0.125</v>
      </c>
      <c r="AM737">
        <v>0.5</v>
      </c>
      <c r="AN737">
        <v>0.52499999999999991</v>
      </c>
      <c r="AO737">
        <v>0.125</v>
      </c>
      <c r="AP737">
        <v>0.5</v>
      </c>
      <c r="AQ737">
        <v>1.7812000000000001</v>
      </c>
      <c r="AR737">
        <v>3.5</v>
      </c>
      <c r="AS737">
        <v>4.125</v>
      </c>
      <c r="AT737">
        <v>1.4060000000000001</v>
      </c>
      <c r="AU737">
        <v>0.47310105472912106</v>
      </c>
      <c r="AW737" t="s">
        <v>109</v>
      </c>
      <c r="AX737">
        <v>9.3880960000000009</v>
      </c>
      <c r="AY737">
        <v>4.9283999999999946</v>
      </c>
      <c r="AZ737">
        <v>0.87984400000000029</v>
      </c>
      <c r="BA737">
        <v>1.5625E-2</v>
      </c>
      <c r="BB737">
        <v>0.25</v>
      </c>
      <c r="BC737">
        <v>0.2756249999999999</v>
      </c>
      <c r="BD737">
        <v>1.5625E-2</v>
      </c>
      <c r="BE737">
        <v>0.25</v>
      </c>
      <c r="BF737">
        <v>3.1726734400000005</v>
      </c>
      <c r="BG737">
        <v>12.25</v>
      </c>
      <c r="BH737">
        <v>17.015625</v>
      </c>
      <c r="BI737">
        <v>1.9768360000000005</v>
      </c>
      <c r="BJ737">
        <v>0.22382460798580678</v>
      </c>
      <c r="BL737" t="s">
        <v>53</v>
      </c>
      <c r="BM737">
        <v>6</v>
      </c>
      <c r="BN737">
        <v>5</v>
      </c>
      <c r="BO737">
        <v>2</v>
      </c>
      <c r="BP737">
        <v>5</v>
      </c>
      <c r="BQ737">
        <v>4</v>
      </c>
      <c r="BR737">
        <v>2</v>
      </c>
      <c r="BS737">
        <v>5</v>
      </c>
      <c r="BT737">
        <v>4</v>
      </c>
      <c r="BU737">
        <v>1</v>
      </c>
      <c r="BV737">
        <v>4</v>
      </c>
      <c r="BW737">
        <v>3</v>
      </c>
      <c r="BX737">
        <v>1</v>
      </c>
      <c r="BZ737" t="s">
        <v>55</v>
      </c>
      <c r="CA737">
        <v>60</v>
      </c>
      <c r="CB737">
        <v>2</v>
      </c>
      <c r="CC737">
        <v>5</v>
      </c>
      <c r="CD737">
        <v>1</v>
      </c>
      <c r="CE737">
        <v>70</v>
      </c>
      <c r="CF737">
        <v>13.3</v>
      </c>
      <c r="CG737">
        <v>1750</v>
      </c>
      <c r="CH737">
        <v>1067.4492091200002</v>
      </c>
      <c r="CI737">
        <v>516.55079087999979</v>
      </c>
      <c r="CJ737">
        <v>1.9444444444444444</v>
      </c>
      <c r="CK737">
        <v>0.67389470272727281</v>
      </c>
      <c r="CM737" t="s">
        <v>56</v>
      </c>
      <c r="CN737">
        <v>40</v>
      </c>
      <c r="CO737">
        <v>0</v>
      </c>
      <c r="CP737">
        <v>0</v>
      </c>
      <c r="CQ737">
        <v>0</v>
      </c>
      <c r="CR737">
        <v>40</v>
      </c>
      <c r="CS737">
        <v>15.2</v>
      </c>
      <c r="CT737">
        <v>1000</v>
      </c>
      <c r="CU737">
        <v>1330.2734375</v>
      </c>
      <c r="CV737">
        <v>253.7265625</v>
      </c>
      <c r="CW737">
        <v>1.3333333333333333</v>
      </c>
      <c r="CX737">
        <v>0.83981908933080807</v>
      </c>
      <c r="CZ737" t="s">
        <v>57</v>
      </c>
      <c r="DA737">
        <v>20</v>
      </c>
      <c r="DB737">
        <v>0</v>
      </c>
      <c r="DC737">
        <v>0</v>
      </c>
      <c r="DD737">
        <v>0</v>
      </c>
      <c r="DE737">
        <v>20</v>
      </c>
      <c r="DF737">
        <v>27</v>
      </c>
      <c r="DG737">
        <v>500</v>
      </c>
      <c r="DH737">
        <v>849.38437499999986</v>
      </c>
      <c r="DI737">
        <v>734.61562500000014</v>
      </c>
      <c r="DJ737">
        <v>1</v>
      </c>
      <c r="DK737">
        <v>0.53622750946969688</v>
      </c>
      <c r="DM737" t="s">
        <v>58</v>
      </c>
      <c r="DN737">
        <v>12</v>
      </c>
      <c r="DO737">
        <v>1</v>
      </c>
      <c r="DP737">
        <v>3</v>
      </c>
      <c r="DQ737">
        <v>0</v>
      </c>
      <c r="DR737">
        <v>12</v>
      </c>
      <c r="DS737">
        <v>9</v>
      </c>
      <c r="DT737">
        <v>192</v>
      </c>
      <c r="DU737">
        <v>665.84737499999994</v>
      </c>
      <c r="DV737">
        <v>918.15262500000006</v>
      </c>
      <c r="DW737">
        <v>0.8</v>
      </c>
      <c r="DX737">
        <v>0.42035819128787877</v>
      </c>
      <c r="DZ737" s="22">
        <v>0.61757487320391413</v>
      </c>
      <c r="EA737" s="32">
        <f>VLOOKUP(A737,'Uline Box Data'!$A$1:$L$1598,12,FALSE)</f>
        <v>1.61</v>
      </c>
      <c r="EB737" s="32">
        <f t="shared" si="124"/>
        <v>27</v>
      </c>
      <c r="EC737" s="32">
        <f t="shared" si="125"/>
        <v>1696.75</v>
      </c>
      <c r="ED737" s="34">
        <f t="shared" si="129"/>
        <v>9.2000000000000011</v>
      </c>
      <c r="EE737" s="34">
        <f t="shared" si="126"/>
        <v>16.100000000000001</v>
      </c>
      <c r="EF737" s="34">
        <f t="shared" si="130"/>
        <v>32.200000000000003</v>
      </c>
      <c r="EG737" s="34">
        <f t="shared" si="131"/>
        <v>83.854166666666671</v>
      </c>
    </row>
    <row r="738" spans="1:137" x14ac:dyDescent="0.25">
      <c r="A738" t="s">
        <v>798</v>
      </c>
      <c r="B738">
        <v>15</v>
      </c>
      <c r="C738">
        <v>11</v>
      </c>
      <c r="D738">
        <v>7</v>
      </c>
      <c r="E738">
        <v>1155</v>
      </c>
      <c r="F738" t="s">
        <v>23</v>
      </c>
      <c r="H738">
        <v>15</v>
      </c>
      <c r="I738">
        <v>11</v>
      </c>
      <c r="J738">
        <v>7</v>
      </c>
      <c r="K738">
        <v>15</v>
      </c>
      <c r="L738">
        <v>11</v>
      </c>
      <c r="M738">
        <v>7</v>
      </c>
      <c r="N738">
        <v>15</v>
      </c>
      <c r="O738">
        <v>11</v>
      </c>
      <c r="P738">
        <v>7</v>
      </c>
      <c r="Q738">
        <v>15</v>
      </c>
      <c r="R738">
        <v>11</v>
      </c>
      <c r="S738">
        <v>7</v>
      </c>
      <c r="T738" t="s">
        <v>26</v>
      </c>
      <c r="U738">
        <v>12.624000000000001</v>
      </c>
      <c r="V738">
        <v>9.468</v>
      </c>
      <c r="W738">
        <v>6.1239999999999997</v>
      </c>
      <c r="X738">
        <v>13.125</v>
      </c>
      <c r="Y738">
        <v>8.75</v>
      </c>
      <c r="Z738">
        <v>6.95</v>
      </c>
      <c r="AA738">
        <v>13.125</v>
      </c>
      <c r="AB738">
        <v>8.75</v>
      </c>
      <c r="AC738">
        <v>6.6563999999999997</v>
      </c>
      <c r="AD738">
        <v>13.875</v>
      </c>
      <c r="AE738">
        <v>9.25</v>
      </c>
      <c r="AF738">
        <v>5.1879999999999997</v>
      </c>
      <c r="AH738" t="s">
        <v>24</v>
      </c>
      <c r="AI738">
        <v>2.3759999999999994</v>
      </c>
      <c r="AJ738">
        <v>1.532</v>
      </c>
      <c r="AK738">
        <v>0.87600000000000033</v>
      </c>
      <c r="AL738">
        <v>1.875</v>
      </c>
      <c r="AM738">
        <v>2.25</v>
      </c>
      <c r="AN738">
        <v>4.9999999999999822E-2</v>
      </c>
      <c r="AO738">
        <v>1.875</v>
      </c>
      <c r="AP738">
        <v>2.25</v>
      </c>
      <c r="AQ738">
        <v>0.34360000000000035</v>
      </c>
      <c r="AR738">
        <v>1.125</v>
      </c>
      <c r="AS738">
        <v>1.75</v>
      </c>
      <c r="AT738">
        <v>1.8120000000000003</v>
      </c>
      <c r="AU738">
        <v>3.4781540402224609</v>
      </c>
      <c r="AW738" t="s">
        <v>109</v>
      </c>
      <c r="AX738">
        <v>5.6453759999999971</v>
      </c>
      <c r="AY738">
        <v>2.3470240000000002</v>
      </c>
      <c r="AZ738">
        <v>0.76737600000000061</v>
      </c>
      <c r="BA738">
        <v>3.515625</v>
      </c>
      <c r="BB738">
        <v>5.0625</v>
      </c>
      <c r="BC738">
        <v>2.4999999999999823E-3</v>
      </c>
      <c r="BD738">
        <v>3.515625</v>
      </c>
      <c r="BE738">
        <v>5.0625</v>
      </c>
      <c r="BF738">
        <v>0.11806096000000024</v>
      </c>
      <c r="BG738">
        <v>1.265625</v>
      </c>
      <c r="BH738">
        <v>3.0625</v>
      </c>
      <c r="BI738">
        <v>3.2833440000000009</v>
      </c>
      <c r="BJ738">
        <v>12.097555527515821</v>
      </c>
      <c r="BL738" t="s">
        <v>53</v>
      </c>
      <c r="BM738">
        <v>4</v>
      </c>
      <c r="BN738">
        <v>3</v>
      </c>
      <c r="BO738">
        <v>4</v>
      </c>
      <c r="BP738">
        <v>3</v>
      </c>
      <c r="BQ738">
        <v>2</v>
      </c>
      <c r="BR738">
        <v>4</v>
      </c>
      <c r="BS738">
        <v>3</v>
      </c>
      <c r="BT738">
        <v>2</v>
      </c>
      <c r="BU738">
        <v>3</v>
      </c>
      <c r="BV738">
        <v>3</v>
      </c>
      <c r="BW738">
        <v>2</v>
      </c>
      <c r="BX738">
        <v>2</v>
      </c>
      <c r="BZ738" t="s">
        <v>55</v>
      </c>
      <c r="CA738">
        <v>48</v>
      </c>
      <c r="CB738">
        <v>1</v>
      </c>
      <c r="CC738">
        <v>3</v>
      </c>
      <c r="CD738">
        <v>2</v>
      </c>
      <c r="CE738">
        <v>54</v>
      </c>
      <c r="CF738">
        <v>10.26</v>
      </c>
      <c r="CG738">
        <v>1350</v>
      </c>
      <c r="CH738">
        <v>823.46081846400011</v>
      </c>
      <c r="CI738">
        <v>331.53918153599989</v>
      </c>
      <c r="CJ738">
        <v>1.5</v>
      </c>
      <c r="CK738">
        <v>0.71295308957922088</v>
      </c>
      <c r="CM738" t="s">
        <v>56</v>
      </c>
      <c r="CN738">
        <v>24</v>
      </c>
      <c r="CO738">
        <v>1</v>
      </c>
      <c r="CP738">
        <v>2</v>
      </c>
      <c r="CQ738">
        <v>1</v>
      </c>
      <c r="CR738">
        <v>26</v>
      </c>
      <c r="CS738">
        <v>9.8800000000000008</v>
      </c>
      <c r="CT738">
        <v>650</v>
      </c>
      <c r="CU738">
        <v>864.677734375</v>
      </c>
      <c r="CV738">
        <v>290.322265625</v>
      </c>
      <c r="CW738">
        <v>0.8666666666666667</v>
      </c>
      <c r="CX738">
        <v>0.74863873106060608</v>
      </c>
      <c r="CZ738" t="s">
        <v>57</v>
      </c>
      <c r="DA738">
        <v>18</v>
      </c>
      <c r="DB738">
        <v>0</v>
      </c>
      <c r="DC738">
        <v>0</v>
      </c>
      <c r="DD738">
        <v>0</v>
      </c>
      <c r="DE738">
        <v>18</v>
      </c>
      <c r="DF738">
        <v>24.3</v>
      </c>
      <c r="DG738">
        <v>450</v>
      </c>
      <c r="DH738">
        <v>764.4459374999999</v>
      </c>
      <c r="DI738">
        <v>390.5540625000001</v>
      </c>
      <c r="DJ738">
        <v>0.9</v>
      </c>
      <c r="DK738">
        <v>0.66185795454545449</v>
      </c>
      <c r="DM738" t="s">
        <v>58</v>
      </c>
      <c r="DN738">
        <v>12</v>
      </c>
      <c r="DO738">
        <v>0</v>
      </c>
      <c r="DP738">
        <v>0</v>
      </c>
      <c r="DQ738">
        <v>0</v>
      </c>
      <c r="DR738">
        <v>12</v>
      </c>
      <c r="DS738">
        <v>9</v>
      </c>
      <c r="DT738">
        <v>192</v>
      </c>
      <c r="DU738">
        <v>665.84737499999994</v>
      </c>
      <c r="DV738">
        <v>489.15262500000006</v>
      </c>
      <c r="DW738">
        <v>0.8</v>
      </c>
      <c r="DX738">
        <v>0.57649123376623368</v>
      </c>
      <c r="DZ738" s="22">
        <v>0.67498525223787886</v>
      </c>
      <c r="EA738" s="32">
        <f>VLOOKUP(A738,'Uline Box Data'!$A$1:$L$1598,12,FALSE)</f>
        <v>1.05</v>
      </c>
      <c r="EB738" s="32">
        <f t="shared" si="124"/>
        <v>24.3</v>
      </c>
      <c r="EC738" s="32">
        <f t="shared" si="125"/>
        <v>830.75</v>
      </c>
      <c r="ED738" s="34">
        <f t="shared" si="129"/>
        <v>7.7777777777777786</v>
      </c>
      <c r="EE738" s="34">
        <f t="shared" si="126"/>
        <v>16.153846153846153</v>
      </c>
      <c r="EF738" s="34">
        <f t="shared" si="130"/>
        <v>23.333333333333332</v>
      </c>
      <c r="EG738" s="34">
        <f t="shared" si="131"/>
        <v>54.687500000000007</v>
      </c>
    </row>
    <row r="739" spans="1:137" x14ac:dyDescent="0.25">
      <c r="A739" t="s">
        <v>714</v>
      </c>
      <c r="B739">
        <v>14</v>
      </c>
      <c r="C739">
        <v>10</v>
      </c>
      <c r="D739">
        <v>10</v>
      </c>
      <c r="E739">
        <v>1400</v>
      </c>
      <c r="F739" t="s">
        <v>23</v>
      </c>
      <c r="H739">
        <v>14</v>
      </c>
      <c r="I739">
        <v>10</v>
      </c>
      <c r="J739">
        <v>10</v>
      </c>
      <c r="K739">
        <v>14</v>
      </c>
      <c r="L739">
        <v>10</v>
      </c>
      <c r="M739">
        <v>10</v>
      </c>
      <c r="N739">
        <v>14</v>
      </c>
      <c r="O739">
        <v>10</v>
      </c>
      <c r="P739">
        <v>10</v>
      </c>
      <c r="Q739">
        <v>14</v>
      </c>
      <c r="R739">
        <v>10</v>
      </c>
      <c r="S739">
        <v>10</v>
      </c>
      <c r="T739" t="s">
        <v>26</v>
      </c>
      <c r="U739">
        <v>12.624000000000001</v>
      </c>
      <c r="V739">
        <v>9.468</v>
      </c>
      <c r="W739">
        <v>9.1859999999999999</v>
      </c>
      <c r="X739">
        <v>13.125</v>
      </c>
      <c r="Y739">
        <v>8.75</v>
      </c>
      <c r="Z739">
        <v>8.6875</v>
      </c>
      <c r="AA739">
        <v>13.125</v>
      </c>
      <c r="AB739">
        <v>8.75</v>
      </c>
      <c r="AC739">
        <v>8.8751999999999995</v>
      </c>
      <c r="AD739">
        <v>13.875</v>
      </c>
      <c r="AE739">
        <v>9.25</v>
      </c>
      <c r="AF739">
        <v>7.782</v>
      </c>
      <c r="AH739" t="s">
        <v>24</v>
      </c>
      <c r="AI739">
        <v>1.3759999999999994</v>
      </c>
      <c r="AJ739">
        <v>0.53200000000000003</v>
      </c>
      <c r="AK739">
        <v>0.81400000000000006</v>
      </c>
      <c r="AL739">
        <v>0.875</v>
      </c>
      <c r="AM739">
        <v>1.25</v>
      </c>
      <c r="AN739">
        <v>1.3125</v>
      </c>
      <c r="AO739">
        <v>0.875</v>
      </c>
      <c r="AP739">
        <v>1.25</v>
      </c>
      <c r="AQ739">
        <v>1.1248000000000005</v>
      </c>
      <c r="AR739">
        <v>0.125</v>
      </c>
      <c r="AS739">
        <v>0.75</v>
      </c>
      <c r="AT739">
        <v>2.218</v>
      </c>
      <c r="AU739">
        <v>0.21882555625134836</v>
      </c>
      <c r="AW739" t="s">
        <v>109</v>
      </c>
      <c r="AX739">
        <v>1.8933759999999984</v>
      </c>
      <c r="AY739">
        <v>0.28302400000000005</v>
      </c>
      <c r="AZ739">
        <v>0.66259600000000007</v>
      </c>
      <c r="BA739">
        <v>0.765625</v>
      </c>
      <c r="BB739">
        <v>1.5625</v>
      </c>
      <c r="BC739">
        <v>1.72265625</v>
      </c>
      <c r="BD739">
        <v>0.765625</v>
      </c>
      <c r="BE739">
        <v>1.5625</v>
      </c>
      <c r="BF739">
        <v>1.265175040000001</v>
      </c>
      <c r="BG739">
        <v>1.5625E-2</v>
      </c>
      <c r="BH739">
        <v>0.5625</v>
      </c>
      <c r="BI739">
        <v>4.919524</v>
      </c>
      <c r="BJ739">
        <v>4.7884624068712009E-2</v>
      </c>
      <c r="BL739" t="s">
        <v>53</v>
      </c>
      <c r="BM739">
        <v>4</v>
      </c>
      <c r="BN739">
        <v>3</v>
      </c>
      <c r="BO739">
        <v>6</v>
      </c>
      <c r="BP739">
        <v>3</v>
      </c>
      <c r="BQ739">
        <v>2</v>
      </c>
      <c r="BR739">
        <v>5</v>
      </c>
      <c r="BS739">
        <v>3</v>
      </c>
      <c r="BT739">
        <v>2</v>
      </c>
      <c r="BU739">
        <v>4</v>
      </c>
      <c r="BV739">
        <v>3</v>
      </c>
      <c r="BW739">
        <v>2</v>
      </c>
      <c r="BX739">
        <v>3</v>
      </c>
      <c r="BZ739" t="s">
        <v>55</v>
      </c>
      <c r="CA739">
        <v>72</v>
      </c>
      <c r="CB739">
        <v>0</v>
      </c>
      <c r="CC739">
        <v>0</v>
      </c>
      <c r="CD739">
        <v>0</v>
      </c>
      <c r="CE739">
        <v>72</v>
      </c>
      <c r="CF739">
        <v>13.68</v>
      </c>
      <c r="CG739">
        <v>1800</v>
      </c>
      <c r="CH739">
        <v>1097.9477579520001</v>
      </c>
      <c r="CI739">
        <v>302.05224204799993</v>
      </c>
      <c r="CJ739">
        <v>2</v>
      </c>
      <c r="CK739">
        <v>0.7842483985371429</v>
      </c>
      <c r="CM739" t="s">
        <v>56</v>
      </c>
      <c r="CN739">
        <v>30</v>
      </c>
      <c r="CO739">
        <v>0</v>
      </c>
      <c r="CP739">
        <v>0</v>
      </c>
      <c r="CQ739">
        <v>0</v>
      </c>
      <c r="CR739">
        <v>30</v>
      </c>
      <c r="CS739">
        <v>11.4</v>
      </c>
      <c r="CT739">
        <v>750</v>
      </c>
      <c r="CU739">
        <v>997.705078125</v>
      </c>
      <c r="CV739">
        <v>402.294921875</v>
      </c>
      <c r="CW739">
        <v>1</v>
      </c>
      <c r="CX739">
        <v>0.712646484375</v>
      </c>
      <c r="CZ739" t="s">
        <v>57</v>
      </c>
      <c r="DA739">
        <v>24</v>
      </c>
      <c r="DB739">
        <v>0</v>
      </c>
      <c r="DC739">
        <v>0</v>
      </c>
      <c r="DD739">
        <v>0</v>
      </c>
      <c r="DE739">
        <v>24</v>
      </c>
      <c r="DF739">
        <v>32.400000000000006</v>
      </c>
      <c r="DG739">
        <v>600</v>
      </c>
      <c r="DH739">
        <v>1019.2612499999999</v>
      </c>
      <c r="DI739">
        <v>380.7387500000001</v>
      </c>
      <c r="DJ739">
        <v>1.2</v>
      </c>
      <c r="DK739">
        <v>0.72804374999999988</v>
      </c>
      <c r="DM739" t="s">
        <v>58</v>
      </c>
      <c r="DN739">
        <v>18</v>
      </c>
      <c r="DO739">
        <v>0</v>
      </c>
      <c r="DP739">
        <v>0</v>
      </c>
      <c r="DQ739">
        <v>0</v>
      </c>
      <c r="DR739">
        <v>18</v>
      </c>
      <c r="DS739">
        <v>13.5</v>
      </c>
      <c r="DT739">
        <v>288</v>
      </c>
      <c r="DU739">
        <v>998.77106249999997</v>
      </c>
      <c r="DV739">
        <v>401.22893750000003</v>
      </c>
      <c r="DW739">
        <v>1.2</v>
      </c>
      <c r="DX739">
        <v>0.71340790178571423</v>
      </c>
      <c r="DZ739" s="22">
        <v>0.73458663367446431</v>
      </c>
      <c r="EA739" s="32">
        <f>VLOOKUP(A739,'Uline Box Data'!$A$1:$L$1598,12,FALSE)</f>
        <v>1.03</v>
      </c>
      <c r="EB739" s="32">
        <f t="shared" si="124"/>
        <v>32.400000000000006</v>
      </c>
      <c r="EC739" s="32">
        <f t="shared" si="125"/>
        <v>836.75</v>
      </c>
      <c r="ED739" s="34">
        <f t="shared" si="129"/>
        <v>5.7222222222222223</v>
      </c>
      <c r="EE739" s="34">
        <f t="shared" si="126"/>
        <v>13.733333333333334</v>
      </c>
      <c r="EF739" s="34">
        <f t="shared" si="130"/>
        <v>17.166666666666668</v>
      </c>
      <c r="EG739" s="34">
        <f t="shared" si="131"/>
        <v>35.763888888888886</v>
      </c>
    </row>
    <row r="740" spans="1:137" x14ac:dyDescent="0.25">
      <c r="A740" t="s">
        <v>1059</v>
      </c>
      <c r="B740">
        <v>18</v>
      </c>
      <c r="C740">
        <v>12</v>
      </c>
      <c r="D740">
        <v>18</v>
      </c>
      <c r="E740">
        <v>3888</v>
      </c>
      <c r="F740" t="s">
        <v>23</v>
      </c>
      <c r="H740">
        <v>18</v>
      </c>
      <c r="I740">
        <v>12</v>
      </c>
      <c r="J740">
        <v>18</v>
      </c>
      <c r="K740">
        <v>18</v>
      </c>
      <c r="L740">
        <v>12</v>
      </c>
      <c r="M740">
        <v>18</v>
      </c>
      <c r="N740">
        <v>18</v>
      </c>
      <c r="O740">
        <v>12</v>
      </c>
      <c r="P740">
        <v>18</v>
      </c>
      <c r="Q740">
        <v>18</v>
      </c>
      <c r="R740">
        <v>12</v>
      </c>
      <c r="S740">
        <v>18</v>
      </c>
      <c r="T740" t="s">
        <v>26</v>
      </c>
      <c r="U740">
        <v>15.780000000000001</v>
      </c>
      <c r="V740">
        <v>9.468</v>
      </c>
      <c r="W740">
        <v>15.309999999999999</v>
      </c>
      <c r="X740">
        <v>17.5</v>
      </c>
      <c r="Y740">
        <v>8.75</v>
      </c>
      <c r="Z740">
        <v>17.375</v>
      </c>
      <c r="AA740">
        <v>17.5</v>
      </c>
      <c r="AB740">
        <v>8.75</v>
      </c>
      <c r="AC740">
        <v>17.750399999999999</v>
      </c>
      <c r="AD740">
        <v>13.875</v>
      </c>
      <c r="AE740">
        <v>9.25</v>
      </c>
      <c r="AF740">
        <v>15.564</v>
      </c>
      <c r="AH740" t="s">
        <v>24</v>
      </c>
      <c r="AI740">
        <v>2.2199999999999989</v>
      </c>
      <c r="AJ740">
        <v>2.532</v>
      </c>
      <c r="AK740">
        <v>2.6900000000000013</v>
      </c>
      <c r="AL740">
        <v>0.5</v>
      </c>
      <c r="AM740">
        <v>3.25</v>
      </c>
      <c r="AN740">
        <v>0.625</v>
      </c>
      <c r="AO740">
        <v>0.5</v>
      </c>
      <c r="AP740">
        <v>3.25</v>
      </c>
      <c r="AQ740">
        <v>0.24960000000000093</v>
      </c>
      <c r="AR740">
        <v>4.125</v>
      </c>
      <c r="AS740">
        <v>2.75</v>
      </c>
      <c r="AT740">
        <v>2.4359999999999999</v>
      </c>
      <c r="AU740">
        <v>172.12114063493789</v>
      </c>
      <c r="AW740" t="s">
        <v>109</v>
      </c>
      <c r="AX740">
        <v>4.9283999999999946</v>
      </c>
      <c r="AY740">
        <v>6.4110240000000003</v>
      </c>
      <c r="AZ740">
        <v>7.2361000000000066</v>
      </c>
      <c r="BA740">
        <v>0.25</v>
      </c>
      <c r="BB740">
        <v>10.5625</v>
      </c>
      <c r="BC740">
        <v>0.390625</v>
      </c>
      <c r="BD740">
        <v>0.25</v>
      </c>
      <c r="BE740">
        <v>10.5625</v>
      </c>
      <c r="BF740">
        <v>6.2300160000000465E-2</v>
      </c>
      <c r="BG740">
        <v>17.015625</v>
      </c>
      <c r="BH740">
        <v>7.5625</v>
      </c>
      <c r="BI740">
        <v>5.9340959999999994</v>
      </c>
      <c r="BJ740">
        <v>29625.687053472062</v>
      </c>
      <c r="BL740" t="s">
        <v>53</v>
      </c>
      <c r="BM740">
        <v>5</v>
      </c>
      <c r="BN740">
        <v>3</v>
      </c>
      <c r="BO740">
        <v>10</v>
      </c>
      <c r="BP740">
        <v>4</v>
      </c>
      <c r="BQ740">
        <v>2</v>
      </c>
      <c r="BR740">
        <v>10</v>
      </c>
      <c r="BS740">
        <v>4</v>
      </c>
      <c r="BT740">
        <v>2</v>
      </c>
      <c r="BU740">
        <v>8</v>
      </c>
      <c r="BV740">
        <v>3</v>
      </c>
      <c r="BW740">
        <v>2</v>
      </c>
      <c r="BX740">
        <v>6</v>
      </c>
      <c r="BZ740" t="s">
        <v>55</v>
      </c>
      <c r="CA740">
        <v>150</v>
      </c>
      <c r="CB740">
        <v>1</v>
      </c>
      <c r="CC740">
        <v>3</v>
      </c>
      <c r="CD740">
        <v>5</v>
      </c>
      <c r="CE740">
        <v>165</v>
      </c>
      <c r="CF740">
        <v>31.35</v>
      </c>
      <c r="CG740">
        <v>4125</v>
      </c>
      <c r="CH740">
        <v>2516.1302786400001</v>
      </c>
      <c r="CI740">
        <v>1371.8697213599999</v>
      </c>
      <c r="CJ740">
        <v>4.583333333333333</v>
      </c>
      <c r="CK740">
        <v>0.64715284944444451</v>
      </c>
      <c r="CM740" t="s">
        <v>56</v>
      </c>
      <c r="CN740">
        <v>80</v>
      </c>
      <c r="CO740">
        <v>0</v>
      </c>
      <c r="CP740">
        <v>0</v>
      </c>
      <c r="CQ740">
        <v>0</v>
      </c>
      <c r="CR740">
        <v>80</v>
      </c>
      <c r="CS740">
        <v>30.4</v>
      </c>
      <c r="CT740">
        <v>2000</v>
      </c>
      <c r="CU740">
        <v>2660.546875</v>
      </c>
      <c r="CV740">
        <v>1227.453125</v>
      </c>
      <c r="CW740">
        <v>2.6666666666666665</v>
      </c>
      <c r="CX740">
        <v>0.68429703575102885</v>
      </c>
      <c r="CZ740" t="s">
        <v>57</v>
      </c>
      <c r="DA740">
        <v>64</v>
      </c>
      <c r="DB740">
        <v>0</v>
      </c>
      <c r="DC740">
        <v>0</v>
      </c>
      <c r="DD740">
        <v>0</v>
      </c>
      <c r="DE740">
        <v>64</v>
      </c>
      <c r="DF740">
        <v>86.4</v>
      </c>
      <c r="DG740">
        <v>1600</v>
      </c>
      <c r="DH740">
        <v>2718.0299999999997</v>
      </c>
      <c r="DI740">
        <v>1169.9700000000003</v>
      </c>
      <c r="DJ740">
        <v>3.2</v>
      </c>
      <c r="DK740">
        <v>0.69908179012345673</v>
      </c>
      <c r="DM740" t="s">
        <v>58</v>
      </c>
      <c r="DN740">
        <v>36</v>
      </c>
      <c r="DO740">
        <v>1</v>
      </c>
      <c r="DP740">
        <v>2</v>
      </c>
      <c r="DQ740">
        <v>3</v>
      </c>
      <c r="DR740">
        <v>42</v>
      </c>
      <c r="DS740">
        <v>31.5</v>
      </c>
      <c r="DT740">
        <v>672</v>
      </c>
      <c r="DU740">
        <v>2330.4658124999996</v>
      </c>
      <c r="DV740">
        <v>1557.5341875000004</v>
      </c>
      <c r="DW740">
        <v>2.8</v>
      </c>
      <c r="DX740">
        <v>0.59939964313271599</v>
      </c>
      <c r="DZ740" s="22">
        <v>0.6574828296129116</v>
      </c>
      <c r="EA740" s="32">
        <f>VLOOKUP(A740,'Uline Box Data'!$A$1:$L$1598,12,FALSE)</f>
        <v>1.66</v>
      </c>
      <c r="EB740" s="32">
        <f t="shared" si="124"/>
        <v>86.4</v>
      </c>
      <c r="EC740" s="32">
        <f t="shared" si="125"/>
        <v>1650.75</v>
      </c>
      <c r="ED740" s="34">
        <f>10000/CT740*EA740</f>
        <v>8.2999999999999989</v>
      </c>
      <c r="EE740" s="34">
        <f t="shared" si="126"/>
        <v>8.2999999999999989</v>
      </c>
      <c r="EF740" s="34">
        <f>10000/CU740*EB740</f>
        <v>324.74526501247982</v>
      </c>
      <c r="EG740" s="34">
        <f>10000/CV740*EC740</f>
        <v>13448.578739004799</v>
      </c>
    </row>
    <row r="741" spans="1:137" x14ac:dyDescent="0.25">
      <c r="A741" t="s">
        <v>427</v>
      </c>
      <c r="B741">
        <v>11</v>
      </c>
      <c r="C741">
        <v>8</v>
      </c>
      <c r="D741">
        <v>6</v>
      </c>
      <c r="E741">
        <v>528</v>
      </c>
      <c r="F741" t="s">
        <v>23</v>
      </c>
      <c r="H741">
        <v>11</v>
      </c>
      <c r="I741">
        <v>8</v>
      </c>
      <c r="J741">
        <v>6</v>
      </c>
      <c r="K741">
        <v>11</v>
      </c>
      <c r="L741">
        <v>8</v>
      </c>
      <c r="M741">
        <v>6</v>
      </c>
      <c r="N741">
        <v>11</v>
      </c>
      <c r="O741">
        <v>8</v>
      </c>
      <c r="P741">
        <v>6</v>
      </c>
      <c r="Q741">
        <v>11</v>
      </c>
      <c r="R741">
        <v>8</v>
      </c>
      <c r="S741">
        <v>6</v>
      </c>
      <c r="T741" t="s">
        <v>26</v>
      </c>
      <c r="U741">
        <v>9.468</v>
      </c>
      <c r="V741">
        <v>6.3120000000000003</v>
      </c>
      <c r="W741">
        <v>4.593</v>
      </c>
      <c r="X741">
        <v>8.75</v>
      </c>
      <c r="Y741">
        <v>4.375</v>
      </c>
      <c r="Z741">
        <v>5.2125000000000004</v>
      </c>
      <c r="AA741">
        <v>8.75</v>
      </c>
      <c r="AB741">
        <v>4.375</v>
      </c>
      <c r="AC741">
        <v>4.4375999999999998</v>
      </c>
      <c r="AD741">
        <v>9.25</v>
      </c>
      <c r="AE741">
        <v>4.625</v>
      </c>
      <c r="AF741">
        <v>5.1879999999999997</v>
      </c>
      <c r="AH741" t="s">
        <v>24</v>
      </c>
      <c r="AI741">
        <v>1.532</v>
      </c>
      <c r="AJ741">
        <v>1.6879999999999997</v>
      </c>
      <c r="AK741">
        <v>1.407</v>
      </c>
      <c r="AL741">
        <v>2.25</v>
      </c>
      <c r="AM741">
        <v>3.625</v>
      </c>
      <c r="AN741">
        <v>0.78749999999999964</v>
      </c>
      <c r="AO741">
        <v>2.25</v>
      </c>
      <c r="AP741">
        <v>3.625</v>
      </c>
      <c r="AQ741">
        <v>1.5624000000000002</v>
      </c>
      <c r="AR741">
        <v>1.75</v>
      </c>
      <c r="AS741">
        <v>3.375</v>
      </c>
      <c r="AT741">
        <v>0.81200000000000028</v>
      </c>
      <c r="AU741">
        <v>1428.2920237369215</v>
      </c>
      <c r="AW741" t="s">
        <v>109</v>
      </c>
      <c r="AX741">
        <v>2.3470240000000002</v>
      </c>
      <c r="AY741">
        <v>2.849343999999999</v>
      </c>
      <c r="AZ741">
        <v>1.979649</v>
      </c>
      <c r="BA741">
        <v>5.0625</v>
      </c>
      <c r="BB741">
        <v>13.140625</v>
      </c>
      <c r="BC741">
        <v>0.62015624999999941</v>
      </c>
      <c r="BD741">
        <v>5.0625</v>
      </c>
      <c r="BE741">
        <v>13.140625</v>
      </c>
      <c r="BF741">
        <v>2.4410937600000007</v>
      </c>
      <c r="BG741">
        <v>3.0625</v>
      </c>
      <c r="BH741">
        <v>11.390625</v>
      </c>
      <c r="BI741">
        <v>0.65934400000000049</v>
      </c>
      <c r="BJ741">
        <v>2040018.1050705125</v>
      </c>
      <c r="BL741" t="s">
        <v>53</v>
      </c>
      <c r="BM741">
        <v>3</v>
      </c>
      <c r="BN741">
        <v>2</v>
      </c>
      <c r="BO741">
        <v>3</v>
      </c>
      <c r="BP741">
        <v>2</v>
      </c>
      <c r="BQ741">
        <v>1</v>
      </c>
      <c r="BR741">
        <v>3</v>
      </c>
      <c r="BS741">
        <v>2</v>
      </c>
      <c r="BT741">
        <v>1</v>
      </c>
      <c r="BU741">
        <v>2</v>
      </c>
      <c r="BV741">
        <v>2</v>
      </c>
      <c r="BW741">
        <v>1</v>
      </c>
      <c r="BX741">
        <v>2</v>
      </c>
      <c r="BZ741" t="s">
        <v>55</v>
      </c>
      <c r="CA741">
        <v>18</v>
      </c>
      <c r="CB741">
        <v>1</v>
      </c>
      <c r="CC741">
        <v>2</v>
      </c>
      <c r="CD741">
        <v>1</v>
      </c>
      <c r="CE741">
        <v>20</v>
      </c>
      <c r="CF741">
        <v>3.8</v>
      </c>
      <c r="CG741">
        <v>500</v>
      </c>
      <c r="CH741">
        <v>304.98548832000006</v>
      </c>
      <c r="CI741">
        <v>223.01451167999994</v>
      </c>
      <c r="CJ741">
        <v>0.55555555555555558</v>
      </c>
      <c r="CK741">
        <v>0.57762403090909098</v>
      </c>
      <c r="CM741" t="s">
        <v>56</v>
      </c>
      <c r="CN741">
        <v>6</v>
      </c>
      <c r="CO741">
        <v>1</v>
      </c>
      <c r="CP741">
        <v>1</v>
      </c>
      <c r="CQ741">
        <v>1</v>
      </c>
      <c r="CR741">
        <v>7</v>
      </c>
      <c r="CS741">
        <v>2.66</v>
      </c>
      <c r="CT741">
        <v>175</v>
      </c>
      <c r="CU741">
        <v>232.7978515625</v>
      </c>
      <c r="CV741">
        <v>295.2021484375</v>
      </c>
      <c r="CW741">
        <v>0.23333333333333334</v>
      </c>
      <c r="CX741">
        <v>0.44090502189867425</v>
      </c>
      <c r="CZ741" t="s">
        <v>57</v>
      </c>
      <c r="DA741">
        <v>4</v>
      </c>
      <c r="DB741">
        <v>1</v>
      </c>
      <c r="DC741">
        <v>1</v>
      </c>
      <c r="DD741">
        <v>1</v>
      </c>
      <c r="DE741">
        <v>5</v>
      </c>
      <c r="DF741">
        <v>6.75</v>
      </c>
      <c r="DG741">
        <v>125</v>
      </c>
      <c r="DH741">
        <v>212.34609374999997</v>
      </c>
      <c r="DI741">
        <v>315.65390625000003</v>
      </c>
      <c r="DJ741">
        <v>0.25</v>
      </c>
      <c r="DK741">
        <v>0.40217063210227266</v>
      </c>
      <c r="DM741" t="s">
        <v>58</v>
      </c>
      <c r="DN741">
        <v>4</v>
      </c>
      <c r="DO741">
        <v>0</v>
      </c>
      <c r="DP741">
        <v>0</v>
      </c>
      <c r="DQ741">
        <v>0</v>
      </c>
      <c r="DR741">
        <v>4</v>
      </c>
      <c r="DS741">
        <v>3</v>
      </c>
      <c r="DT741">
        <v>64</v>
      </c>
      <c r="DU741">
        <v>221.94912499999998</v>
      </c>
      <c r="DV741">
        <v>306.05087500000002</v>
      </c>
      <c r="DW741">
        <v>0.26666666666666666</v>
      </c>
      <c r="DX741">
        <v>0.42035819128787877</v>
      </c>
      <c r="DZ741" s="22">
        <v>0.46026446904947915</v>
      </c>
      <c r="EA741" s="32">
        <f>VLOOKUP(A741,'Uline Box Data'!$A$1:$L$1598,12,FALSE)</f>
        <v>0.54</v>
      </c>
      <c r="EB741" s="32">
        <f t="shared" si="124"/>
        <v>6.75</v>
      </c>
      <c r="EC741" s="32">
        <f t="shared" si="125"/>
        <v>473.75</v>
      </c>
      <c r="ED741" s="34">
        <f>10000/CG741*EA741</f>
        <v>10.8</v>
      </c>
      <c r="EE741" s="34">
        <f t="shared" si="126"/>
        <v>30.857142857142861</v>
      </c>
      <c r="EF741" s="34">
        <f>10000/DG741*EA741</f>
        <v>43.2</v>
      </c>
      <c r="EG741" s="34">
        <f>10000/DT741*EA741</f>
        <v>84.375</v>
      </c>
    </row>
    <row r="742" spans="1:137" x14ac:dyDescent="0.25">
      <c r="A742" t="s">
        <v>638</v>
      </c>
      <c r="B742">
        <v>13</v>
      </c>
      <c r="C742">
        <v>10</v>
      </c>
      <c r="D742">
        <v>4</v>
      </c>
      <c r="E742">
        <v>520</v>
      </c>
      <c r="F742" t="s">
        <v>23</v>
      </c>
      <c r="H742">
        <v>13</v>
      </c>
      <c r="I742">
        <v>10</v>
      </c>
      <c r="J742">
        <v>4</v>
      </c>
      <c r="K742">
        <v>13</v>
      </c>
      <c r="L742">
        <v>10</v>
      </c>
      <c r="M742">
        <v>4</v>
      </c>
      <c r="N742">
        <v>13</v>
      </c>
      <c r="O742">
        <v>10</v>
      </c>
      <c r="P742">
        <v>4</v>
      </c>
      <c r="Q742">
        <v>13</v>
      </c>
      <c r="R742">
        <v>10</v>
      </c>
      <c r="S742">
        <v>4</v>
      </c>
      <c r="T742" t="s">
        <v>26</v>
      </c>
      <c r="U742">
        <v>12.624000000000001</v>
      </c>
      <c r="V742">
        <v>9.468</v>
      </c>
      <c r="W742">
        <v>3.0619999999999998</v>
      </c>
      <c r="X742">
        <v>8.75</v>
      </c>
      <c r="Y742">
        <v>8.75</v>
      </c>
      <c r="Z742">
        <v>3.4750000000000001</v>
      </c>
      <c r="AA742">
        <v>8.75</v>
      </c>
      <c r="AB742">
        <v>8.75</v>
      </c>
      <c r="AC742">
        <v>2.2187999999999999</v>
      </c>
      <c r="AD742">
        <v>9.25</v>
      </c>
      <c r="AE742">
        <v>9.25</v>
      </c>
      <c r="AF742">
        <v>2.5939999999999999</v>
      </c>
      <c r="AH742" t="s">
        <v>24</v>
      </c>
      <c r="AI742">
        <v>0.37599999999999945</v>
      </c>
      <c r="AJ742">
        <v>0.53200000000000003</v>
      </c>
      <c r="AK742">
        <v>0.93800000000000017</v>
      </c>
      <c r="AL742">
        <v>4.25</v>
      </c>
      <c r="AM742">
        <v>1.25</v>
      </c>
      <c r="AN742">
        <v>0.52499999999999991</v>
      </c>
      <c r="AO742">
        <v>4.25</v>
      </c>
      <c r="AP742">
        <v>1.25</v>
      </c>
      <c r="AQ742">
        <v>1.7812000000000001</v>
      </c>
      <c r="AR742">
        <v>3.75</v>
      </c>
      <c r="AS742">
        <v>0.75</v>
      </c>
      <c r="AT742">
        <v>1.4060000000000001</v>
      </c>
      <c r="AU742">
        <v>19.58168424973654</v>
      </c>
      <c r="AW742" t="s">
        <v>109</v>
      </c>
      <c r="AX742">
        <v>0.14137599999999959</v>
      </c>
      <c r="AY742">
        <v>0.28302400000000005</v>
      </c>
      <c r="AZ742">
        <v>0.87984400000000029</v>
      </c>
      <c r="BA742">
        <v>18.0625</v>
      </c>
      <c r="BB742">
        <v>1.5625</v>
      </c>
      <c r="BC742">
        <v>0.2756249999999999</v>
      </c>
      <c r="BD742">
        <v>18.0625</v>
      </c>
      <c r="BE742">
        <v>1.5625</v>
      </c>
      <c r="BF742">
        <v>3.1726734400000005</v>
      </c>
      <c r="BG742">
        <v>14.0625</v>
      </c>
      <c r="BH742">
        <v>0.5625</v>
      </c>
      <c r="BI742">
        <v>1.9768360000000005</v>
      </c>
      <c r="BJ742">
        <v>383.44235805638021</v>
      </c>
      <c r="BL742" t="s">
        <v>53</v>
      </c>
      <c r="BM742">
        <v>4</v>
      </c>
      <c r="BN742">
        <v>3</v>
      </c>
      <c r="BO742">
        <v>2</v>
      </c>
      <c r="BP742">
        <v>2</v>
      </c>
      <c r="BQ742">
        <v>2</v>
      </c>
      <c r="BR742">
        <v>2</v>
      </c>
      <c r="BS742">
        <v>2</v>
      </c>
      <c r="BT742">
        <v>2</v>
      </c>
      <c r="BU742">
        <v>1</v>
      </c>
      <c r="BV742">
        <v>2</v>
      </c>
      <c r="BW742">
        <v>2</v>
      </c>
      <c r="BX742">
        <v>1</v>
      </c>
      <c r="BZ742" t="s">
        <v>55</v>
      </c>
      <c r="CA742">
        <v>24</v>
      </c>
      <c r="CB742">
        <v>0</v>
      </c>
      <c r="CC742">
        <v>0</v>
      </c>
      <c r="CD742">
        <v>0</v>
      </c>
      <c r="CE742">
        <v>24</v>
      </c>
      <c r="CF742">
        <v>4.5600000000000005</v>
      </c>
      <c r="CG742">
        <v>600</v>
      </c>
      <c r="CH742">
        <v>365.98258598400002</v>
      </c>
      <c r="CI742">
        <v>154.01741401599998</v>
      </c>
      <c r="CJ742">
        <v>0.66666666666666663</v>
      </c>
      <c r="CK742">
        <v>0.70381266535384623</v>
      </c>
      <c r="CM742" t="s">
        <v>56</v>
      </c>
      <c r="CN742">
        <v>8</v>
      </c>
      <c r="CO742">
        <v>2</v>
      </c>
      <c r="CP742">
        <v>2</v>
      </c>
      <c r="CQ742">
        <v>0</v>
      </c>
      <c r="CR742">
        <v>8</v>
      </c>
      <c r="CS742">
        <v>3.04</v>
      </c>
      <c r="CT742">
        <v>200</v>
      </c>
      <c r="CU742">
        <v>266.0546875</v>
      </c>
      <c r="CV742">
        <v>253.9453125</v>
      </c>
      <c r="CW742">
        <v>0.26666666666666666</v>
      </c>
      <c r="CX742">
        <v>0.51164362980769229</v>
      </c>
      <c r="CZ742" t="s">
        <v>57</v>
      </c>
      <c r="DA742">
        <v>4</v>
      </c>
      <c r="DB742">
        <v>1</v>
      </c>
      <c r="DC742">
        <v>2</v>
      </c>
      <c r="DD742">
        <v>0</v>
      </c>
      <c r="DE742">
        <v>4</v>
      </c>
      <c r="DF742">
        <v>5.4</v>
      </c>
      <c r="DG742">
        <v>100</v>
      </c>
      <c r="DH742">
        <v>169.87687499999998</v>
      </c>
      <c r="DI742">
        <v>350.12312500000002</v>
      </c>
      <c r="DJ742">
        <v>0.2</v>
      </c>
      <c r="DK742">
        <v>0.32668629807692307</v>
      </c>
      <c r="DM742" t="s">
        <v>58</v>
      </c>
      <c r="DN742">
        <v>4</v>
      </c>
      <c r="DO742">
        <v>1</v>
      </c>
      <c r="DP742">
        <v>2</v>
      </c>
      <c r="DQ742">
        <v>0</v>
      </c>
      <c r="DR742">
        <v>4</v>
      </c>
      <c r="DS742">
        <v>3</v>
      </c>
      <c r="DT742">
        <v>64</v>
      </c>
      <c r="DU742">
        <v>221.94912499999998</v>
      </c>
      <c r="DV742">
        <v>298.05087500000002</v>
      </c>
      <c r="DW742">
        <v>0.26666666666666666</v>
      </c>
      <c r="DX742">
        <v>0.42682524038461533</v>
      </c>
      <c r="DZ742" s="22">
        <v>0.49224195840576923</v>
      </c>
      <c r="EA742" s="32">
        <f>VLOOKUP(A742,'Uline Box Data'!$A$1:$L$1598,12,FALSE)</f>
        <v>0.62</v>
      </c>
      <c r="EB742" s="32">
        <f t="shared" si="124"/>
        <v>5.4</v>
      </c>
      <c r="EC742" s="32">
        <f t="shared" si="125"/>
        <v>601.75</v>
      </c>
      <c r="ED742" s="34">
        <f>10000/CG742*EA742</f>
        <v>10.333333333333334</v>
      </c>
      <c r="EE742" s="34">
        <f t="shared" si="126"/>
        <v>31</v>
      </c>
      <c r="EF742" s="34">
        <f>10000/DG742*EA742</f>
        <v>62</v>
      </c>
      <c r="EG742" s="34">
        <f>10000/DT742*EA742</f>
        <v>96.875</v>
      </c>
    </row>
    <row r="743" spans="1:137" x14ac:dyDescent="0.25">
      <c r="A743" t="s">
        <v>721</v>
      </c>
      <c r="B743">
        <v>14</v>
      </c>
      <c r="C743">
        <v>11</v>
      </c>
      <c r="D743">
        <v>8</v>
      </c>
      <c r="E743">
        <v>1232</v>
      </c>
      <c r="F743" t="s">
        <v>23</v>
      </c>
      <c r="H743">
        <v>14</v>
      </c>
      <c r="I743">
        <v>11</v>
      </c>
      <c r="J743">
        <v>8</v>
      </c>
      <c r="K743">
        <v>14</v>
      </c>
      <c r="L743">
        <v>11</v>
      </c>
      <c r="M743">
        <v>8</v>
      </c>
      <c r="N743">
        <v>14</v>
      </c>
      <c r="O743">
        <v>11</v>
      </c>
      <c r="P743">
        <v>8</v>
      </c>
      <c r="Q743">
        <v>14</v>
      </c>
      <c r="R743">
        <v>11</v>
      </c>
      <c r="S743">
        <v>8</v>
      </c>
      <c r="T743" t="s">
        <v>26</v>
      </c>
      <c r="U743">
        <v>12.624000000000001</v>
      </c>
      <c r="V743">
        <v>9.468</v>
      </c>
      <c r="W743">
        <v>7.6549999999999994</v>
      </c>
      <c r="X743">
        <v>13.125</v>
      </c>
      <c r="Y743">
        <v>8.75</v>
      </c>
      <c r="Z743">
        <v>6.95</v>
      </c>
      <c r="AA743">
        <v>13.125</v>
      </c>
      <c r="AB743">
        <v>8.75</v>
      </c>
      <c r="AC743">
        <v>6.6563999999999997</v>
      </c>
      <c r="AD743">
        <v>13.875</v>
      </c>
      <c r="AE743">
        <v>9.25</v>
      </c>
      <c r="AF743">
        <v>7.782</v>
      </c>
      <c r="AH743" t="s">
        <v>24</v>
      </c>
      <c r="AI743">
        <v>1.3759999999999994</v>
      </c>
      <c r="AJ743">
        <v>1.532</v>
      </c>
      <c r="AK743">
        <v>0.34500000000000064</v>
      </c>
      <c r="AL743">
        <v>0.875</v>
      </c>
      <c r="AM743">
        <v>2.25</v>
      </c>
      <c r="AN743">
        <v>1.0499999999999998</v>
      </c>
      <c r="AO743">
        <v>0.875</v>
      </c>
      <c r="AP743">
        <v>2.25</v>
      </c>
      <c r="AQ743">
        <v>1.3436000000000003</v>
      </c>
      <c r="AR743">
        <v>0.125</v>
      </c>
      <c r="AS743">
        <v>1.75</v>
      </c>
      <c r="AT743">
        <v>0.21799999999999997</v>
      </c>
      <c r="AU743">
        <v>0.18964495156477287</v>
      </c>
      <c r="AW743" t="s">
        <v>109</v>
      </c>
      <c r="AX743">
        <v>1.8933759999999984</v>
      </c>
      <c r="AY743">
        <v>2.3470240000000002</v>
      </c>
      <c r="AZ743">
        <v>0.11902500000000044</v>
      </c>
      <c r="BA743">
        <v>0.765625</v>
      </c>
      <c r="BB743">
        <v>5.0625</v>
      </c>
      <c r="BC743">
        <v>1.1024999999999996</v>
      </c>
      <c r="BD743">
        <v>0.765625</v>
      </c>
      <c r="BE743">
        <v>5.0625</v>
      </c>
      <c r="BF743">
        <v>1.8052609600000009</v>
      </c>
      <c r="BG743">
        <v>1.5625E-2</v>
      </c>
      <c r="BH743">
        <v>3.0625</v>
      </c>
      <c r="BI743">
        <v>4.752399999999999E-2</v>
      </c>
      <c r="BJ743">
        <v>3.5965207654005044E-2</v>
      </c>
      <c r="BL743" t="s">
        <v>53</v>
      </c>
      <c r="BM743">
        <v>4</v>
      </c>
      <c r="BN743">
        <v>3</v>
      </c>
      <c r="BO743">
        <v>5</v>
      </c>
      <c r="BP743">
        <v>3</v>
      </c>
      <c r="BQ743">
        <v>2</v>
      </c>
      <c r="BR743">
        <v>4</v>
      </c>
      <c r="BS743">
        <v>3</v>
      </c>
      <c r="BT743">
        <v>2</v>
      </c>
      <c r="BU743">
        <v>3</v>
      </c>
      <c r="BV743">
        <v>3</v>
      </c>
      <c r="BW743">
        <v>2</v>
      </c>
      <c r="BX743">
        <v>3</v>
      </c>
      <c r="BZ743" t="s">
        <v>55</v>
      </c>
      <c r="CA743">
        <v>60</v>
      </c>
      <c r="CB743">
        <v>0</v>
      </c>
      <c r="CC743">
        <v>0</v>
      </c>
      <c r="CD743">
        <v>0</v>
      </c>
      <c r="CE743">
        <v>60</v>
      </c>
      <c r="CF743">
        <v>11.4</v>
      </c>
      <c r="CG743">
        <v>1500</v>
      </c>
      <c r="CH743">
        <v>914.95646496000018</v>
      </c>
      <c r="CI743">
        <v>317.04353503999982</v>
      </c>
      <c r="CJ743">
        <v>1.6666666666666667</v>
      </c>
      <c r="CK743">
        <v>0.7426594683116885</v>
      </c>
      <c r="CM743" t="s">
        <v>56</v>
      </c>
      <c r="CN743">
        <v>24</v>
      </c>
      <c r="CO743">
        <v>0</v>
      </c>
      <c r="CP743">
        <v>0</v>
      </c>
      <c r="CQ743">
        <v>0</v>
      </c>
      <c r="CR743">
        <v>24</v>
      </c>
      <c r="CS743">
        <v>9.120000000000001</v>
      </c>
      <c r="CT743">
        <v>600</v>
      </c>
      <c r="CU743">
        <v>798.1640625</v>
      </c>
      <c r="CV743">
        <v>433.8359375</v>
      </c>
      <c r="CW743">
        <v>0.8</v>
      </c>
      <c r="CX743">
        <v>0.64786044034090906</v>
      </c>
      <c r="CZ743" t="s">
        <v>57</v>
      </c>
      <c r="DA743">
        <v>18</v>
      </c>
      <c r="DB743">
        <v>0</v>
      </c>
      <c r="DC743">
        <v>0</v>
      </c>
      <c r="DD743">
        <v>0</v>
      </c>
      <c r="DE743">
        <v>18</v>
      </c>
      <c r="DF743">
        <v>24.3</v>
      </c>
      <c r="DG743">
        <v>450</v>
      </c>
      <c r="DH743">
        <v>764.4459374999999</v>
      </c>
      <c r="DI743">
        <v>467.5540625000001</v>
      </c>
      <c r="DJ743">
        <v>0.9</v>
      </c>
      <c r="DK743">
        <v>0.62049183238636352</v>
      </c>
      <c r="DM743" t="s">
        <v>58</v>
      </c>
      <c r="DN743">
        <v>18</v>
      </c>
      <c r="DO743">
        <v>0</v>
      </c>
      <c r="DP743">
        <v>0</v>
      </c>
      <c r="DQ743">
        <v>0</v>
      </c>
      <c r="DR743">
        <v>18</v>
      </c>
      <c r="DS743">
        <v>13.5</v>
      </c>
      <c r="DT743">
        <v>288</v>
      </c>
      <c r="DU743">
        <v>998.77106249999997</v>
      </c>
      <c r="DV743">
        <v>233.22893750000003</v>
      </c>
      <c r="DW743">
        <v>1.2</v>
      </c>
      <c r="DX743">
        <v>0.81069079748376616</v>
      </c>
      <c r="DZ743" s="22">
        <v>0.70542563463068175</v>
      </c>
      <c r="EA743" s="32">
        <f>VLOOKUP(A743,'Uline Box Data'!$A$1:$L$1598,12,FALSE)</f>
        <v>0.96</v>
      </c>
      <c r="EB743" s="32">
        <f t="shared" si="124"/>
        <v>24.3</v>
      </c>
      <c r="EC743" s="32">
        <f t="shared" si="125"/>
        <v>803.75</v>
      </c>
      <c r="ED743" s="34">
        <f>10000/CG743*EA743</f>
        <v>6.4</v>
      </c>
      <c r="EE743" s="34">
        <f t="shared" si="126"/>
        <v>16</v>
      </c>
      <c r="EF743" s="34">
        <f>10000/DG743*EA743</f>
        <v>21.333333333333332</v>
      </c>
      <c r="EG743" s="34">
        <f>10000/DT743*EA743</f>
        <v>33.333333333333329</v>
      </c>
    </row>
    <row r="744" spans="1:137" x14ac:dyDescent="0.25">
      <c r="A744" t="s">
        <v>1312</v>
      </c>
      <c r="B744">
        <v>22</v>
      </c>
      <c r="C744">
        <v>6</v>
      </c>
      <c r="D744">
        <v>16</v>
      </c>
      <c r="E744">
        <v>2112</v>
      </c>
      <c r="F744" t="s">
        <v>23</v>
      </c>
      <c r="H744">
        <v>22</v>
      </c>
      <c r="I744">
        <v>6</v>
      </c>
      <c r="J744">
        <v>16</v>
      </c>
      <c r="K744">
        <v>22</v>
      </c>
      <c r="L744">
        <v>6</v>
      </c>
      <c r="M744">
        <v>16</v>
      </c>
      <c r="N744">
        <v>22</v>
      </c>
      <c r="O744">
        <v>6</v>
      </c>
      <c r="P744">
        <v>16</v>
      </c>
      <c r="Q744">
        <v>22</v>
      </c>
      <c r="R744">
        <v>6</v>
      </c>
      <c r="S744">
        <v>16</v>
      </c>
      <c r="T744" t="s">
        <v>26</v>
      </c>
      <c r="U744">
        <v>18.936</v>
      </c>
      <c r="V744">
        <v>3.1560000000000001</v>
      </c>
      <c r="W744">
        <v>15.309999999999999</v>
      </c>
      <c r="X744">
        <v>21.875</v>
      </c>
      <c r="Y744">
        <v>4.375</v>
      </c>
      <c r="Z744">
        <v>15.637500000000001</v>
      </c>
      <c r="AA744">
        <v>21.875</v>
      </c>
      <c r="AB744">
        <v>4.375</v>
      </c>
      <c r="AC744">
        <v>15.531599999999999</v>
      </c>
      <c r="AD744">
        <v>18.5</v>
      </c>
      <c r="AE744">
        <v>4.625</v>
      </c>
      <c r="AF744">
        <v>15.564</v>
      </c>
      <c r="AH744" t="s">
        <v>24</v>
      </c>
      <c r="AI744">
        <v>3.0640000000000001</v>
      </c>
      <c r="AJ744">
        <v>2.8439999999999999</v>
      </c>
      <c r="AK744">
        <v>0.69000000000000128</v>
      </c>
      <c r="AL744">
        <v>0.125</v>
      </c>
      <c r="AM744">
        <v>1.625</v>
      </c>
      <c r="AN744">
        <v>0.36249999999999893</v>
      </c>
      <c r="AO744">
        <v>0.125</v>
      </c>
      <c r="AP744">
        <v>1.625</v>
      </c>
      <c r="AQ744">
        <v>0.46840000000000082</v>
      </c>
      <c r="AR744">
        <v>3.5</v>
      </c>
      <c r="AS744">
        <v>1.375</v>
      </c>
      <c r="AT744">
        <v>0.43599999999999994</v>
      </c>
      <c r="AU744">
        <v>8.8384544788490269E-2</v>
      </c>
      <c r="AW744" t="s">
        <v>109</v>
      </c>
      <c r="AX744">
        <v>9.3880960000000009</v>
      </c>
      <c r="AY744">
        <v>8.088336</v>
      </c>
      <c r="AZ744">
        <v>0.47610000000000174</v>
      </c>
      <c r="BA744">
        <v>1.5625E-2</v>
      </c>
      <c r="BB744">
        <v>2.640625</v>
      </c>
      <c r="BC744">
        <v>0.13140624999999923</v>
      </c>
      <c r="BD744">
        <v>1.5625E-2</v>
      </c>
      <c r="BE744">
        <v>2.640625</v>
      </c>
      <c r="BF744">
        <v>0.21939856000000077</v>
      </c>
      <c r="BG744">
        <v>12.25</v>
      </c>
      <c r="BH744">
        <v>1.890625</v>
      </c>
      <c r="BI744">
        <v>0.19009599999999996</v>
      </c>
      <c r="BJ744">
        <v>7.8118277574686472E-3</v>
      </c>
      <c r="BL744" t="s">
        <v>53</v>
      </c>
      <c r="BM744">
        <v>6</v>
      </c>
      <c r="BN744">
        <v>1</v>
      </c>
      <c r="BO744">
        <v>10</v>
      </c>
      <c r="BP744">
        <v>5</v>
      </c>
      <c r="BQ744">
        <v>1</v>
      </c>
      <c r="BR744">
        <v>9</v>
      </c>
      <c r="BS744">
        <v>5</v>
      </c>
      <c r="BT744">
        <v>1</v>
      </c>
      <c r="BU744">
        <v>7</v>
      </c>
      <c r="BV744">
        <v>4</v>
      </c>
      <c r="BW744">
        <v>1</v>
      </c>
      <c r="BX744">
        <v>6</v>
      </c>
      <c r="BZ744" t="s">
        <v>55</v>
      </c>
      <c r="CA744">
        <v>60</v>
      </c>
      <c r="CB744">
        <v>2</v>
      </c>
      <c r="CC744">
        <v>1</v>
      </c>
      <c r="CD744">
        <v>5</v>
      </c>
      <c r="CE744">
        <v>70</v>
      </c>
      <c r="CF744">
        <v>13.3</v>
      </c>
      <c r="CG744">
        <v>1750</v>
      </c>
      <c r="CH744">
        <v>1067.4492091200002</v>
      </c>
      <c r="CI744">
        <v>1044.5507908799998</v>
      </c>
      <c r="CJ744">
        <v>1.9444444444444444</v>
      </c>
      <c r="CK744">
        <v>0.50542102704545466</v>
      </c>
      <c r="CM744" t="s">
        <v>56</v>
      </c>
      <c r="CN744">
        <v>45</v>
      </c>
      <c r="CO744">
        <v>0</v>
      </c>
      <c r="CP744">
        <v>0</v>
      </c>
      <c r="CQ744">
        <v>0</v>
      </c>
      <c r="CR744">
        <v>45</v>
      </c>
      <c r="CS744">
        <v>17.100000000000001</v>
      </c>
      <c r="CT744">
        <v>1125</v>
      </c>
      <c r="CU744">
        <v>1496.5576171875</v>
      </c>
      <c r="CV744">
        <v>615.4423828125</v>
      </c>
      <c r="CW744">
        <v>1.5</v>
      </c>
      <c r="CX744">
        <v>0.70859735662286927</v>
      </c>
      <c r="CZ744" t="s">
        <v>57</v>
      </c>
      <c r="DA744">
        <v>35</v>
      </c>
      <c r="DB744">
        <v>0</v>
      </c>
      <c r="DC744">
        <v>0</v>
      </c>
      <c r="DD744">
        <v>0</v>
      </c>
      <c r="DE744">
        <v>35</v>
      </c>
      <c r="DF744">
        <v>47.25</v>
      </c>
      <c r="DG744">
        <v>875</v>
      </c>
      <c r="DH744">
        <v>1486.4226562499998</v>
      </c>
      <c r="DI744">
        <v>625.57734375000018</v>
      </c>
      <c r="DJ744">
        <v>1.75</v>
      </c>
      <c r="DK744">
        <v>0.70379860617897716</v>
      </c>
      <c r="DM744" t="s">
        <v>58</v>
      </c>
      <c r="DN744">
        <v>24</v>
      </c>
      <c r="DO744">
        <v>1</v>
      </c>
      <c r="DP744">
        <v>1</v>
      </c>
      <c r="DQ744">
        <v>3</v>
      </c>
      <c r="DR744">
        <v>27</v>
      </c>
      <c r="DS744">
        <v>20.25</v>
      </c>
      <c r="DT744">
        <v>432</v>
      </c>
      <c r="DU744">
        <v>1498.15659375</v>
      </c>
      <c r="DV744">
        <v>613.84340625000004</v>
      </c>
      <c r="DW744">
        <v>1.8</v>
      </c>
      <c r="DX744">
        <v>0.70935444779829548</v>
      </c>
      <c r="DZ744" s="22">
        <v>0.6567928594113992</v>
      </c>
      <c r="EA744" s="32" t="str">
        <f>VLOOKUP(A744,'Uline Box Data'!$A$1:$L$1598,12,FALSE)</f>
        <v>-</v>
      </c>
      <c r="EB744" s="32">
        <f t="shared" si="124"/>
        <v>47.25</v>
      </c>
      <c r="EC744" s="32">
        <f t="shared" si="125"/>
        <v>1612.75</v>
      </c>
      <c r="ED744" s="34" t="e">
        <f>10000/CT744*EA744</f>
        <v>#VALUE!</v>
      </c>
      <c r="EE744" s="34" t="e">
        <f t="shared" si="126"/>
        <v>#VALUE!</v>
      </c>
      <c r="EF744" s="34">
        <f>10000/CU744*EB744</f>
        <v>315.72456320657761</v>
      </c>
      <c r="EG744" s="34">
        <f>10000/CV744*EC744</f>
        <v>26204.727607967467</v>
      </c>
    </row>
    <row r="745" spans="1:137" x14ac:dyDescent="0.25">
      <c r="A745" t="s">
        <v>366</v>
      </c>
      <c r="B745">
        <v>10</v>
      </c>
      <c r="C745">
        <v>8</v>
      </c>
      <c r="D745">
        <v>6</v>
      </c>
      <c r="E745">
        <v>480</v>
      </c>
      <c r="F745" t="s">
        <v>23</v>
      </c>
      <c r="H745">
        <v>10</v>
      </c>
      <c r="I745">
        <v>8</v>
      </c>
      <c r="J745">
        <v>6</v>
      </c>
      <c r="K745">
        <v>10</v>
      </c>
      <c r="L745">
        <v>8</v>
      </c>
      <c r="M745">
        <v>6</v>
      </c>
      <c r="N745">
        <v>10</v>
      </c>
      <c r="O745">
        <v>8</v>
      </c>
      <c r="P745">
        <v>6</v>
      </c>
      <c r="Q745">
        <v>10</v>
      </c>
      <c r="R745">
        <v>8</v>
      </c>
      <c r="S745">
        <v>6</v>
      </c>
      <c r="T745" t="s">
        <v>26</v>
      </c>
      <c r="U745">
        <v>9.468</v>
      </c>
      <c r="V745">
        <v>6.3120000000000003</v>
      </c>
      <c r="W745">
        <v>4.593</v>
      </c>
      <c r="X745">
        <v>8.75</v>
      </c>
      <c r="Y745">
        <v>4.375</v>
      </c>
      <c r="Z745">
        <v>5.2125000000000004</v>
      </c>
      <c r="AA745">
        <v>8.75</v>
      </c>
      <c r="AB745">
        <v>4.375</v>
      </c>
      <c r="AC745">
        <v>4.4375999999999998</v>
      </c>
      <c r="AD745">
        <v>9.25</v>
      </c>
      <c r="AE745">
        <v>4.625</v>
      </c>
      <c r="AF745">
        <v>5.1879999999999997</v>
      </c>
      <c r="AH745" t="s">
        <v>24</v>
      </c>
      <c r="AI745">
        <v>0.53200000000000003</v>
      </c>
      <c r="AJ745">
        <v>1.6879999999999997</v>
      </c>
      <c r="AK745">
        <v>1.407</v>
      </c>
      <c r="AL745">
        <v>1.25</v>
      </c>
      <c r="AM745">
        <v>3.625</v>
      </c>
      <c r="AN745">
        <v>0.78749999999999964</v>
      </c>
      <c r="AO745">
        <v>1.25</v>
      </c>
      <c r="AP745">
        <v>3.625</v>
      </c>
      <c r="AQ745">
        <v>1.5624000000000002</v>
      </c>
      <c r="AR745">
        <v>0.75</v>
      </c>
      <c r="AS745">
        <v>3.375</v>
      </c>
      <c r="AT745">
        <v>0.81200000000000028</v>
      </c>
      <c r="AU745">
        <v>65.606683229381872</v>
      </c>
      <c r="AW745" t="s">
        <v>109</v>
      </c>
      <c r="AX745">
        <v>0.28302400000000005</v>
      </c>
      <c r="AY745">
        <v>2.849343999999999</v>
      </c>
      <c r="AZ745">
        <v>1.979649</v>
      </c>
      <c r="BA745">
        <v>1.5625</v>
      </c>
      <c r="BB745">
        <v>13.140625</v>
      </c>
      <c r="BC745">
        <v>0.62015624999999941</v>
      </c>
      <c r="BD745">
        <v>1.5625</v>
      </c>
      <c r="BE745">
        <v>13.140625</v>
      </c>
      <c r="BF745">
        <v>2.4410937600000007</v>
      </c>
      <c r="BG745">
        <v>0.5625</v>
      </c>
      <c r="BH745">
        <v>11.390625</v>
      </c>
      <c r="BI745">
        <v>0.65934400000000049</v>
      </c>
      <c r="BJ745">
        <v>4304.2368843604572</v>
      </c>
      <c r="BL745" t="s">
        <v>53</v>
      </c>
      <c r="BM745">
        <v>3</v>
      </c>
      <c r="BN745">
        <v>2</v>
      </c>
      <c r="BO745">
        <v>3</v>
      </c>
      <c r="BP745">
        <v>2</v>
      </c>
      <c r="BQ745">
        <v>1</v>
      </c>
      <c r="BR745">
        <v>3</v>
      </c>
      <c r="BS745">
        <v>2</v>
      </c>
      <c r="BT745">
        <v>1</v>
      </c>
      <c r="BU745">
        <v>2</v>
      </c>
      <c r="BV745">
        <v>2</v>
      </c>
      <c r="BW745">
        <v>1</v>
      </c>
      <c r="BX745">
        <v>2</v>
      </c>
      <c r="BZ745" t="s">
        <v>55</v>
      </c>
      <c r="CA745">
        <v>18</v>
      </c>
      <c r="CB745">
        <v>0</v>
      </c>
      <c r="CC745">
        <v>0</v>
      </c>
      <c r="CD745">
        <v>0</v>
      </c>
      <c r="CE745">
        <v>18</v>
      </c>
      <c r="CF745">
        <v>3.42</v>
      </c>
      <c r="CG745">
        <v>450</v>
      </c>
      <c r="CH745">
        <v>274.48693948800002</v>
      </c>
      <c r="CI745">
        <v>205.51306051199998</v>
      </c>
      <c r="CJ745">
        <v>0.5</v>
      </c>
      <c r="CK745">
        <v>0.57184779060000002</v>
      </c>
      <c r="CM745" t="s">
        <v>56</v>
      </c>
      <c r="CN745">
        <v>6</v>
      </c>
      <c r="CO745">
        <v>0</v>
      </c>
      <c r="CP745">
        <v>0</v>
      </c>
      <c r="CQ745">
        <v>0</v>
      </c>
      <c r="CR745">
        <v>6</v>
      </c>
      <c r="CS745">
        <v>2.2800000000000002</v>
      </c>
      <c r="CT745">
        <v>150</v>
      </c>
      <c r="CU745">
        <v>199.541015625</v>
      </c>
      <c r="CV745">
        <v>280.458984375</v>
      </c>
      <c r="CW745">
        <v>0.2</v>
      </c>
      <c r="CX745">
        <v>0.41571044921875</v>
      </c>
      <c r="CZ745" t="s">
        <v>57</v>
      </c>
      <c r="DA745">
        <v>4</v>
      </c>
      <c r="DB745">
        <v>0</v>
      </c>
      <c r="DC745">
        <v>0</v>
      </c>
      <c r="DD745">
        <v>0</v>
      </c>
      <c r="DE745">
        <v>4</v>
      </c>
      <c r="DF745">
        <v>5.4</v>
      </c>
      <c r="DG745">
        <v>100</v>
      </c>
      <c r="DH745">
        <v>169.87687499999998</v>
      </c>
      <c r="DI745">
        <v>310.12312500000002</v>
      </c>
      <c r="DJ745">
        <v>0.2</v>
      </c>
      <c r="DK745">
        <v>0.35391015624999994</v>
      </c>
      <c r="DM745" t="s">
        <v>58</v>
      </c>
      <c r="DN745">
        <v>4</v>
      </c>
      <c r="DO745">
        <v>0</v>
      </c>
      <c r="DP745">
        <v>0</v>
      </c>
      <c r="DQ745">
        <v>0</v>
      </c>
      <c r="DR745">
        <v>4</v>
      </c>
      <c r="DS745">
        <v>3</v>
      </c>
      <c r="DT745">
        <v>64</v>
      </c>
      <c r="DU745">
        <v>221.94912499999998</v>
      </c>
      <c r="DV745">
        <v>258.05087500000002</v>
      </c>
      <c r="DW745">
        <v>0.26666666666666666</v>
      </c>
      <c r="DX745">
        <v>0.46239401041666661</v>
      </c>
      <c r="DZ745" s="22">
        <v>0.45096560162135413</v>
      </c>
      <c r="EA745" s="32">
        <f>VLOOKUP(A745,'Uline Box Data'!$A$1:$L$1598,12,FALSE)</f>
        <v>0.54</v>
      </c>
      <c r="EB745" s="32">
        <f t="shared" si="124"/>
        <v>5.4</v>
      </c>
      <c r="EC745" s="32">
        <f t="shared" si="125"/>
        <v>430.75</v>
      </c>
      <c r="ED745" s="34">
        <f>10000/CG745*EA745</f>
        <v>12</v>
      </c>
      <c r="EE745" s="34">
        <f t="shared" si="126"/>
        <v>36.000000000000007</v>
      </c>
      <c r="EF745" s="34">
        <f>10000/DG745*EA745</f>
        <v>54</v>
      </c>
      <c r="EG745" s="34">
        <f>10000/DT745*EA745</f>
        <v>84.375</v>
      </c>
    </row>
    <row r="746" spans="1:137" x14ac:dyDescent="0.25">
      <c r="A746" t="s">
        <v>1575</v>
      </c>
      <c r="B746">
        <v>26</v>
      </c>
      <c r="C746">
        <v>10</v>
      </c>
      <c r="D746">
        <v>4</v>
      </c>
      <c r="E746">
        <v>1040</v>
      </c>
      <c r="F746" t="s">
        <v>23</v>
      </c>
      <c r="H746">
        <v>26</v>
      </c>
      <c r="I746">
        <v>10</v>
      </c>
      <c r="J746">
        <v>4</v>
      </c>
      <c r="K746">
        <v>26</v>
      </c>
      <c r="L746">
        <v>10</v>
      </c>
      <c r="M746">
        <v>4</v>
      </c>
      <c r="N746">
        <v>26</v>
      </c>
      <c r="O746">
        <v>10</v>
      </c>
      <c r="P746">
        <v>4</v>
      </c>
      <c r="Q746">
        <v>26</v>
      </c>
      <c r="R746">
        <v>10</v>
      </c>
      <c r="S746">
        <v>4</v>
      </c>
      <c r="T746" t="s">
        <v>26</v>
      </c>
      <c r="U746">
        <v>25.248000000000001</v>
      </c>
      <c r="V746">
        <v>9.468</v>
      </c>
      <c r="W746">
        <v>3.0619999999999998</v>
      </c>
      <c r="X746">
        <v>21.875</v>
      </c>
      <c r="Y746">
        <v>8.75</v>
      </c>
      <c r="Z746">
        <v>3.4750000000000001</v>
      </c>
      <c r="AA746">
        <v>21.875</v>
      </c>
      <c r="AB746">
        <v>8.75</v>
      </c>
      <c r="AC746">
        <v>2.2187999999999999</v>
      </c>
      <c r="AD746">
        <v>23.125</v>
      </c>
      <c r="AE746">
        <v>9.25</v>
      </c>
      <c r="AF746">
        <v>2.5939999999999999</v>
      </c>
      <c r="AH746" t="s">
        <v>24</v>
      </c>
      <c r="AI746">
        <v>0.75199999999999889</v>
      </c>
      <c r="AJ746">
        <v>0.53200000000000003</v>
      </c>
      <c r="AK746">
        <v>0.93800000000000017</v>
      </c>
      <c r="AL746">
        <v>4.125</v>
      </c>
      <c r="AM746">
        <v>1.25</v>
      </c>
      <c r="AN746">
        <v>0.52499999999999991</v>
      </c>
      <c r="AO746">
        <v>4.125</v>
      </c>
      <c r="AP746">
        <v>1.25</v>
      </c>
      <c r="AQ746">
        <v>1.7812000000000001</v>
      </c>
      <c r="AR746">
        <v>2.875</v>
      </c>
      <c r="AS746">
        <v>0.75</v>
      </c>
      <c r="AT746">
        <v>1.4060000000000001</v>
      </c>
      <c r="AU746">
        <v>28.285031453468925</v>
      </c>
      <c r="AW746" t="s">
        <v>109</v>
      </c>
      <c r="AX746">
        <v>0.56550399999999834</v>
      </c>
      <c r="AY746">
        <v>0.28302400000000005</v>
      </c>
      <c r="AZ746">
        <v>0.87984400000000029</v>
      </c>
      <c r="BA746">
        <v>17.015625</v>
      </c>
      <c r="BB746">
        <v>1.5625</v>
      </c>
      <c r="BC746">
        <v>0.2756249999999999</v>
      </c>
      <c r="BD746">
        <v>17.015625</v>
      </c>
      <c r="BE746">
        <v>1.5625</v>
      </c>
      <c r="BF746">
        <v>3.1726734400000005</v>
      </c>
      <c r="BG746">
        <v>8.265625</v>
      </c>
      <c r="BH746">
        <v>0.5625</v>
      </c>
      <c r="BI746">
        <v>1.9768360000000005</v>
      </c>
      <c r="BJ746">
        <v>800.04300432372622</v>
      </c>
      <c r="BL746" t="s">
        <v>53</v>
      </c>
      <c r="BM746">
        <v>8</v>
      </c>
      <c r="BN746">
        <v>3</v>
      </c>
      <c r="BO746">
        <v>2</v>
      </c>
      <c r="BP746">
        <v>5</v>
      </c>
      <c r="BQ746">
        <v>2</v>
      </c>
      <c r="BR746">
        <v>2</v>
      </c>
      <c r="BS746">
        <v>5</v>
      </c>
      <c r="BT746">
        <v>2</v>
      </c>
      <c r="BU746">
        <v>1</v>
      </c>
      <c r="BV746">
        <v>5</v>
      </c>
      <c r="BW746">
        <v>2</v>
      </c>
      <c r="BX746">
        <v>1</v>
      </c>
      <c r="BZ746" t="s">
        <v>55</v>
      </c>
      <c r="CA746">
        <v>48</v>
      </c>
      <c r="CB746">
        <v>0</v>
      </c>
      <c r="CC746">
        <v>0</v>
      </c>
      <c r="CD746">
        <v>0</v>
      </c>
      <c r="CE746">
        <v>48</v>
      </c>
      <c r="CF746">
        <v>9.120000000000001</v>
      </c>
      <c r="CG746">
        <v>1200</v>
      </c>
      <c r="CH746">
        <v>731.96517196800005</v>
      </c>
      <c r="CI746">
        <v>308.03482803199995</v>
      </c>
      <c r="CJ746">
        <v>1.3333333333333333</v>
      </c>
      <c r="CK746">
        <v>0.70381266535384623</v>
      </c>
      <c r="CM746" t="s">
        <v>56</v>
      </c>
      <c r="CN746">
        <v>20</v>
      </c>
      <c r="CO746">
        <v>2</v>
      </c>
      <c r="CP746">
        <v>2</v>
      </c>
      <c r="CQ746">
        <v>0</v>
      </c>
      <c r="CR746">
        <v>20</v>
      </c>
      <c r="CS746">
        <v>7.6</v>
      </c>
      <c r="CT746">
        <v>500</v>
      </c>
      <c r="CU746">
        <v>665.13671875</v>
      </c>
      <c r="CV746">
        <v>374.86328125</v>
      </c>
      <c r="CW746">
        <v>0.66666666666666663</v>
      </c>
      <c r="CX746">
        <v>0.63955453725961542</v>
      </c>
      <c r="CZ746" t="s">
        <v>57</v>
      </c>
      <c r="DA746">
        <v>10</v>
      </c>
      <c r="DB746">
        <v>1</v>
      </c>
      <c r="DC746">
        <v>2</v>
      </c>
      <c r="DD746">
        <v>0</v>
      </c>
      <c r="DE746">
        <v>10</v>
      </c>
      <c r="DF746">
        <v>13.5</v>
      </c>
      <c r="DG746">
        <v>250</v>
      </c>
      <c r="DH746">
        <v>424.69218749999993</v>
      </c>
      <c r="DI746">
        <v>615.30781250000007</v>
      </c>
      <c r="DJ746">
        <v>0.5</v>
      </c>
      <c r="DK746">
        <v>0.4083578725961538</v>
      </c>
      <c r="DM746" t="s">
        <v>58</v>
      </c>
      <c r="DN746">
        <v>10</v>
      </c>
      <c r="DO746">
        <v>1</v>
      </c>
      <c r="DP746">
        <v>2</v>
      </c>
      <c r="DQ746">
        <v>0</v>
      </c>
      <c r="DR746">
        <v>10</v>
      </c>
      <c r="DS746">
        <v>7.5</v>
      </c>
      <c r="DT746">
        <v>160</v>
      </c>
      <c r="DU746">
        <v>554.87281250000001</v>
      </c>
      <c r="DV746">
        <v>485.12718749999999</v>
      </c>
      <c r="DW746">
        <v>0.66666666666666663</v>
      </c>
      <c r="DX746">
        <v>0.53353155048076928</v>
      </c>
      <c r="DZ746" s="22">
        <v>0.5713141564225962</v>
      </c>
      <c r="EA746" s="32">
        <f>VLOOKUP(A746,'Uline Box Data'!$A$1:$L$1598,12,FALSE)</f>
        <v>1.07</v>
      </c>
      <c r="EB746" s="32">
        <f t="shared" si="124"/>
        <v>13.5</v>
      </c>
      <c r="EC746" s="32">
        <f t="shared" si="125"/>
        <v>1628.75</v>
      </c>
      <c r="ED746" s="34">
        <f>10000/CG746*EA746</f>
        <v>8.9166666666666679</v>
      </c>
      <c r="EE746" s="34">
        <f t="shared" si="126"/>
        <v>21.400000000000002</v>
      </c>
      <c r="EF746" s="34">
        <f>10000/DG746*EA746</f>
        <v>42.800000000000004</v>
      </c>
      <c r="EG746" s="34">
        <f>10000/DT746*EA746</f>
        <v>66.875</v>
      </c>
    </row>
    <row r="747" spans="1:137" x14ac:dyDescent="0.25">
      <c r="A747" t="s">
        <v>810</v>
      </c>
      <c r="B747">
        <v>15</v>
      </c>
      <c r="C747">
        <v>12</v>
      </c>
      <c r="D747">
        <v>8</v>
      </c>
      <c r="E747">
        <v>1440</v>
      </c>
      <c r="F747" t="s">
        <v>23</v>
      </c>
      <c r="H747">
        <v>15</v>
      </c>
      <c r="I747">
        <v>12</v>
      </c>
      <c r="J747">
        <v>8</v>
      </c>
      <c r="K747">
        <v>15</v>
      </c>
      <c r="L747">
        <v>12</v>
      </c>
      <c r="M747">
        <v>8</v>
      </c>
      <c r="N747">
        <v>15</v>
      </c>
      <c r="O747">
        <v>12</v>
      </c>
      <c r="P747">
        <v>8</v>
      </c>
      <c r="Q747">
        <v>15</v>
      </c>
      <c r="R747">
        <v>12</v>
      </c>
      <c r="S747">
        <v>8</v>
      </c>
      <c r="T747" t="s">
        <v>26</v>
      </c>
      <c r="U747">
        <v>12.624000000000001</v>
      </c>
      <c r="V747">
        <v>9.468</v>
      </c>
      <c r="W747">
        <v>7.6549999999999994</v>
      </c>
      <c r="X747">
        <v>13.125</v>
      </c>
      <c r="Y747">
        <v>8.75</v>
      </c>
      <c r="Z747">
        <v>6.95</v>
      </c>
      <c r="AA747">
        <v>13.125</v>
      </c>
      <c r="AB747">
        <v>8.75</v>
      </c>
      <c r="AC747">
        <v>6.6563999999999997</v>
      </c>
      <c r="AD747">
        <v>13.875</v>
      </c>
      <c r="AE747">
        <v>9.25</v>
      </c>
      <c r="AF747">
        <v>7.782</v>
      </c>
      <c r="AH747" t="s">
        <v>24</v>
      </c>
      <c r="AI747">
        <v>2.3759999999999994</v>
      </c>
      <c r="AJ747">
        <v>2.532</v>
      </c>
      <c r="AK747">
        <v>0.34500000000000064</v>
      </c>
      <c r="AL747">
        <v>1.875</v>
      </c>
      <c r="AM747">
        <v>3.25</v>
      </c>
      <c r="AN747">
        <v>1.0499999999999998</v>
      </c>
      <c r="AO747">
        <v>1.875</v>
      </c>
      <c r="AP747">
        <v>3.25</v>
      </c>
      <c r="AQ747">
        <v>1.3436000000000003</v>
      </c>
      <c r="AR747">
        <v>1.125</v>
      </c>
      <c r="AS747">
        <v>2.75</v>
      </c>
      <c r="AT747">
        <v>0.21799999999999997</v>
      </c>
      <c r="AU747">
        <v>73.333008595175542</v>
      </c>
      <c r="AW747" t="s">
        <v>109</v>
      </c>
      <c r="AX747">
        <v>5.6453759999999971</v>
      </c>
      <c r="AY747">
        <v>6.4110240000000003</v>
      </c>
      <c r="AZ747">
        <v>0.11902500000000044</v>
      </c>
      <c r="BA747">
        <v>3.515625</v>
      </c>
      <c r="BB747">
        <v>10.5625</v>
      </c>
      <c r="BC747">
        <v>1.1024999999999996</v>
      </c>
      <c r="BD747">
        <v>3.515625</v>
      </c>
      <c r="BE747">
        <v>10.5625</v>
      </c>
      <c r="BF747">
        <v>1.8052609600000009</v>
      </c>
      <c r="BG747">
        <v>1.265625</v>
      </c>
      <c r="BH747">
        <v>7.5625</v>
      </c>
      <c r="BI747">
        <v>4.752399999999999E-2</v>
      </c>
      <c r="BJ747">
        <v>5377.7301496200917</v>
      </c>
      <c r="BL747" t="s">
        <v>53</v>
      </c>
      <c r="BM747">
        <v>4</v>
      </c>
      <c r="BN747">
        <v>3</v>
      </c>
      <c r="BO747">
        <v>5</v>
      </c>
      <c r="BP747">
        <v>3</v>
      </c>
      <c r="BQ747">
        <v>2</v>
      </c>
      <c r="BR747">
        <v>4</v>
      </c>
      <c r="BS747">
        <v>3</v>
      </c>
      <c r="BT747">
        <v>2</v>
      </c>
      <c r="BU747">
        <v>3</v>
      </c>
      <c r="BV747">
        <v>3</v>
      </c>
      <c r="BW747">
        <v>2</v>
      </c>
      <c r="BX747">
        <v>3</v>
      </c>
      <c r="BZ747" t="s">
        <v>55</v>
      </c>
      <c r="CA747">
        <v>60</v>
      </c>
      <c r="CB747">
        <v>1</v>
      </c>
      <c r="CC747">
        <v>3</v>
      </c>
      <c r="CD747">
        <v>2</v>
      </c>
      <c r="CE747">
        <v>66</v>
      </c>
      <c r="CF747">
        <v>12.540000000000001</v>
      </c>
      <c r="CG747">
        <v>1650</v>
      </c>
      <c r="CH747">
        <v>1006.4521114560001</v>
      </c>
      <c r="CI747">
        <v>433.54788854399987</v>
      </c>
      <c r="CJ747">
        <v>1.8333333333333333</v>
      </c>
      <c r="CK747">
        <v>0.69892507740000009</v>
      </c>
      <c r="CM747" t="s">
        <v>56</v>
      </c>
      <c r="CN747">
        <v>24</v>
      </c>
      <c r="CO747">
        <v>1</v>
      </c>
      <c r="CP747">
        <v>2</v>
      </c>
      <c r="CQ747">
        <v>1</v>
      </c>
      <c r="CR747">
        <v>26</v>
      </c>
      <c r="CS747">
        <v>9.8800000000000008</v>
      </c>
      <c r="CT747">
        <v>650</v>
      </c>
      <c r="CU747">
        <v>864.677734375</v>
      </c>
      <c r="CV747">
        <v>575.322265625</v>
      </c>
      <c r="CW747">
        <v>0.8666666666666667</v>
      </c>
      <c r="CX747">
        <v>0.60047064887152779</v>
      </c>
      <c r="CZ747" t="s">
        <v>57</v>
      </c>
      <c r="DA747">
        <v>18</v>
      </c>
      <c r="DB747">
        <v>0</v>
      </c>
      <c r="DC747">
        <v>0</v>
      </c>
      <c r="DD747">
        <v>0</v>
      </c>
      <c r="DE747">
        <v>18</v>
      </c>
      <c r="DF747">
        <v>24.3</v>
      </c>
      <c r="DG747">
        <v>450</v>
      </c>
      <c r="DH747">
        <v>764.4459374999999</v>
      </c>
      <c r="DI747">
        <v>675.5540625000001</v>
      </c>
      <c r="DJ747">
        <v>0.9</v>
      </c>
      <c r="DK747">
        <v>0.53086523437499988</v>
      </c>
      <c r="DM747" t="s">
        <v>58</v>
      </c>
      <c r="DN747">
        <v>18</v>
      </c>
      <c r="DO747">
        <v>0</v>
      </c>
      <c r="DP747">
        <v>0</v>
      </c>
      <c r="DQ747">
        <v>0</v>
      </c>
      <c r="DR747">
        <v>18</v>
      </c>
      <c r="DS747">
        <v>13.5</v>
      </c>
      <c r="DT747">
        <v>288</v>
      </c>
      <c r="DU747">
        <v>998.77106249999997</v>
      </c>
      <c r="DV747">
        <v>441.22893750000003</v>
      </c>
      <c r="DW747">
        <v>1.2</v>
      </c>
      <c r="DX747">
        <v>0.69359101562500003</v>
      </c>
      <c r="DZ747" s="22">
        <v>0.63096299406788192</v>
      </c>
      <c r="EA747" s="32">
        <f>VLOOKUP(A747,'Uline Box Data'!$A$1:$L$1598,12,FALSE)</f>
        <v>1.06</v>
      </c>
      <c r="EB747" s="32">
        <f t="shared" si="124"/>
        <v>24.3</v>
      </c>
      <c r="EC747" s="32">
        <f t="shared" si="125"/>
        <v>909.75</v>
      </c>
      <c r="ED747" s="34">
        <f>10000/CG747*EA747</f>
        <v>6.4242424242424248</v>
      </c>
      <c r="EE747" s="34">
        <f t="shared" si="126"/>
        <v>16.30769230769231</v>
      </c>
      <c r="EF747" s="34">
        <f>10000/DG747*EA747</f>
        <v>23.555555555555557</v>
      </c>
      <c r="EG747" s="34">
        <f>10000/DT747*EA747</f>
        <v>36.805555555555557</v>
      </c>
    </row>
    <row r="748" spans="1:137" x14ac:dyDescent="0.25">
      <c r="A748" t="s">
        <v>781</v>
      </c>
      <c r="B748">
        <v>14.875</v>
      </c>
      <c r="C748">
        <v>11.125</v>
      </c>
      <c r="D748">
        <v>5</v>
      </c>
      <c r="E748">
        <v>827.421875</v>
      </c>
      <c r="F748" t="s">
        <v>23</v>
      </c>
      <c r="H748">
        <v>14.875</v>
      </c>
      <c r="I748">
        <v>11.125</v>
      </c>
      <c r="J748">
        <v>5</v>
      </c>
      <c r="K748">
        <v>14.875</v>
      </c>
      <c r="L748">
        <v>11.125</v>
      </c>
      <c r="M748">
        <v>5</v>
      </c>
      <c r="N748">
        <v>14.875</v>
      </c>
      <c r="O748">
        <v>11.125</v>
      </c>
      <c r="P748">
        <v>5</v>
      </c>
      <c r="Q748">
        <v>14.875</v>
      </c>
      <c r="R748">
        <v>11.125</v>
      </c>
      <c r="S748">
        <v>5</v>
      </c>
      <c r="T748" t="s">
        <v>26</v>
      </c>
      <c r="U748">
        <v>12.624000000000001</v>
      </c>
      <c r="V748">
        <v>9.468</v>
      </c>
      <c r="W748">
        <v>4.593</v>
      </c>
      <c r="X748">
        <v>13.125</v>
      </c>
      <c r="Y748">
        <v>8.75</v>
      </c>
      <c r="Z748">
        <v>3.4750000000000001</v>
      </c>
      <c r="AA748">
        <v>13.125</v>
      </c>
      <c r="AB748">
        <v>8.75</v>
      </c>
      <c r="AC748">
        <v>4.4375999999999998</v>
      </c>
      <c r="AD748">
        <v>13.875</v>
      </c>
      <c r="AE748">
        <v>9.25</v>
      </c>
      <c r="AF748">
        <v>2.5939999999999999</v>
      </c>
      <c r="AH748" t="s">
        <v>24</v>
      </c>
      <c r="AI748">
        <v>2.2509999999999994</v>
      </c>
      <c r="AJ748">
        <v>1.657</v>
      </c>
      <c r="AK748">
        <v>0.40700000000000003</v>
      </c>
      <c r="AL748">
        <v>1.75</v>
      </c>
      <c r="AM748">
        <v>2.375</v>
      </c>
      <c r="AN748">
        <v>1.5249999999999999</v>
      </c>
      <c r="AO748">
        <v>1.75</v>
      </c>
      <c r="AP748">
        <v>2.375</v>
      </c>
      <c r="AQ748">
        <v>0.56240000000000023</v>
      </c>
      <c r="AR748">
        <v>1</v>
      </c>
      <c r="AS748">
        <v>1.875</v>
      </c>
      <c r="AT748">
        <v>2.4060000000000001</v>
      </c>
      <c r="AU748">
        <v>101.46302092348878</v>
      </c>
      <c r="AW748" t="s">
        <v>109</v>
      </c>
      <c r="AX748">
        <v>5.0670009999999976</v>
      </c>
      <c r="AY748">
        <v>2.7456490000000002</v>
      </c>
      <c r="AZ748">
        <v>0.16564900000000002</v>
      </c>
      <c r="BA748">
        <v>3.0625</v>
      </c>
      <c r="BB748">
        <v>5.640625</v>
      </c>
      <c r="BC748">
        <v>2.3256249999999996</v>
      </c>
      <c r="BD748">
        <v>3.0625</v>
      </c>
      <c r="BE748">
        <v>5.640625</v>
      </c>
      <c r="BF748">
        <v>0.31629376000000026</v>
      </c>
      <c r="BG748">
        <v>1</v>
      </c>
      <c r="BH748">
        <v>3.515625</v>
      </c>
      <c r="BI748">
        <v>5.7888360000000008</v>
      </c>
      <c r="BJ748">
        <v>10294.744614920322</v>
      </c>
      <c r="BL748" t="s">
        <v>53</v>
      </c>
      <c r="BM748">
        <v>4</v>
      </c>
      <c r="BN748">
        <v>3</v>
      </c>
      <c r="BO748">
        <v>3</v>
      </c>
      <c r="BP748">
        <v>3</v>
      </c>
      <c r="BQ748">
        <v>2</v>
      </c>
      <c r="BR748">
        <v>2</v>
      </c>
      <c r="BS748">
        <v>3</v>
      </c>
      <c r="BT748">
        <v>2</v>
      </c>
      <c r="BU748">
        <v>2</v>
      </c>
      <c r="BV748">
        <v>3</v>
      </c>
      <c r="BW748">
        <v>2</v>
      </c>
      <c r="BX748">
        <v>1</v>
      </c>
      <c r="BZ748" t="s">
        <v>55</v>
      </c>
      <c r="CA748">
        <v>36</v>
      </c>
      <c r="CB748">
        <v>1</v>
      </c>
      <c r="CC748">
        <v>3</v>
      </c>
      <c r="CD748">
        <v>1</v>
      </c>
      <c r="CE748">
        <v>39</v>
      </c>
      <c r="CF748">
        <v>7.41</v>
      </c>
      <c r="CG748">
        <v>975</v>
      </c>
      <c r="CH748">
        <v>594.72170222400007</v>
      </c>
      <c r="CI748">
        <v>232.70017277599993</v>
      </c>
      <c r="CJ748">
        <v>1.0833333333333333</v>
      </c>
      <c r="CK748">
        <v>0.71876478032926072</v>
      </c>
      <c r="CM748" t="s">
        <v>56</v>
      </c>
      <c r="CN748">
        <v>12</v>
      </c>
      <c r="CO748">
        <v>1</v>
      </c>
      <c r="CP748">
        <v>2</v>
      </c>
      <c r="CQ748">
        <v>1</v>
      </c>
      <c r="CR748">
        <v>14</v>
      </c>
      <c r="CS748">
        <v>5.32</v>
      </c>
      <c r="CT748">
        <v>350</v>
      </c>
      <c r="CU748">
        <v>465.595703125</v>
      </c>
      <c r="CV748">
        <v>361.826171875</v>
      </c>
      <c r="CW748">
        <v>0.46666666666666667</v>
      </c>
      <c r="CX748">
        <v>0.56270654329147385</v>
      </c>
      <c r="CZ748" t="s">
        <v>57</v>
      </c>
      <c r="DA748">
        <v>12</v>
      </c>
      <c r="DB748">
        <v>0</v>
      </c>
      <c r="DC748">
        <v>0</v>
      </c>
      <c r="DD748">
        <v>0</v>
      </c>
      <c r="DE748">
        <v>12</v>
      </c>
      <c r="DF748">
        <v>16.200000000000003</v>
      </c>
      <c r="DG748">
        <v>300</v>
      </c>
      <c r="DH748">
        <v>509.63062499999995</v>
      </c>
      <c r="DI748">
        <v>317.79125000000005</v>
      </c>
      <c r="DJ748">
        <v>0.6</v>
      </c>
      <c r="DK748">
        <v>0.61592597488433565</v>
      </c>
      <c r="DM748" t="s">
        <v>58</v>
      </c>
      <c r="DN748">
        <v>6</v>
      </c>
      <c r="DO748">
        <v>0</v>
      </c>
      <c r="DP748">
        <v>0</v>
      </c>
      <c r="DQ748">
        <v>0</v>
      </c>
      <c r="DR748">
        <v>6</v>
      </c>
      <c r="DS748">
        <v>4.5</v>
      </c>
      <c r="DT748">
        <v>96</v>
      </c>
      <c r="DU748">
        <v>332.92368749999997</v>
      </c>
      <c r="DV748">
        <v>494.49818750000003</v>
      </c>
      <c r="DW748">
        <v>0.4</v>
      </c>
      <c r="DX748">
        <v>0.40236268529883862</v>
      </c>
      <c r="DZ748" s="22">
        <v>0.57493999595097722</v>
      </c>
      <c r="EA748" s="32" t="str">
        <f>VLOOKUP(A748,'Uline Box Data'!$A$1:$L$1598,12,FALSE)</f>
        <v>-</v>
      </c>
      <c r="EB748" s="32">
        <f t="shared" si="124"/>
        <v>16.200000000000003</v>
      </c>
      <c r="EC748" s="32">
        <f t="shared" si="125"/>
        <v>776.8125</v>
      </c>
      <c r="ED748" s="34" t="e">
        <f>10000/CG748*EA748</f>
        <v>#VALUE!</v>
      </c>
      <c r="EE748" s="34" t="e">
        <f t="shared" si="126"/>
        <v>#VALUE!</v>
      </c>
      <c r="EF748" s="34" t="e">
        <f>10000/DG748*EA748</f>
        <v>#VALUE!</v>
      </c>
      <c r="EG748" s="34" t="e">
        <f>10000/DT748*EA748</f>
        <v>#VALUE!</v>
      </c>
    </row>
    <row r="749" spans="1:137" x14ac:dyDescent="0.25">
      <c r="A749" t="s">
        <v>784</v>
      </c>
      <c r="B749">
        <v>15</v>
      </c>
      <c r="C749">
        <v>8</v>
      </c>
      <c r="D749">
        <v>8</v>
      </c>
      <c r="E749">
        <v>960</v>
      </c>
      <c r="F749" t="s">
        <v>23</v>
      </c>
      <c r="H749">
        <v>15</v>
      </c>
      <c r="I749">
        <v>8</v>
      </c>
      <c r="J749">
        <v>8</v>
      </c>
      <c r="K749">
        <v>15</v>
      </c>
      <c r="L749">
        <v>8</v>
      </c>
      <c r="M749">
        <v>8</v>
      </c>
      <c r="N749">
        <v>15</v>
      </c>
      <c r="O749">
        <v>8</v>
      </c>
      <c r="P749">
        <v>8</v>
      </c>
      <c r="Q749">
        <v>15</v>
      </c>
      <c r="R749">
        <v>8</v>
      </c>
      <c r="S749">
        <v>8</v>
      </c>
      <c r="T749" t="s">
        <v>26</v>
      </c>
      <c r="U749">
        <v>12.624000000000001</v>
      </c>
      <c r="V749">
        <v>6.3120000000000003</v>
      </c>
      <c r="W749">
        <v>7.6549999999999994</v>
      </c>
      <c r="X749">
        <v>13.125</v>
      </c>
      <c r="Y749">
        <v>4.375</v>
      </c>
      <c r="Z749">
        <v>6.95</v>
      </c>
      <c r="AA749">
        <v>13.125</v>
      </c>
      <c r="AB749">
        <v>4.375</v>
      </c>
      <c r="AC749">
        <v>6.6563999999999997</v>
      </c>
      <c r="AD749">
        <v>13.875</v>
      </c>
      <c r="AE749">
        <v>4.625</v>
      </c>
      <c r="AF749">
        <v>7.782</v>
      </c>
      <c r="AH749" t="s">
        <v>24</v>
      </c>
      <c r="AI749">
        <v>2.3759999999999994</v>
      </c>
      <c r="AJ749">
        <v>1.6879999999999997</v>
      </c>
      <c r="AK749">
        <v>0.34500000000000064</v>
      </c>
      <c r="AL749">
        <v>1.875</v>
      </c>
      <c r="AM749">
        <v>3.625</v>
      </c>
      <c r="AN749">
        <v>1.0499999999999998</v>
      </c>
      <c r="AO749">
        <v>1.875</v>
      </c>
      <c r="AP749">
        <v>3.625</v>
      </c>
      <c r="AQ749">
        <v>1.3436000000000003</v>
      </c>
      <c r="AR749">
        <v>1.125</v>
      </c>
      <c r="AS749">
        <v>3.375</v>
      </c>
      <c r="AT749">
        <v>0.21799999999999997</v>
      </c>
      <c r="AU749">
        <v>74.644639867789621</v>
      </c>
      <c r="AW749" t="s">
        <v>109</v>
      </c>
      <c r="AX749">
        <v>5.6453759999999971</v>
      </c>
      <c r="AY749">
        <v>2.849343999999999</v>
      </c>
      <c r="AZ749">
        <v>0.11902500000000044</v>
      </c>
      <c r="BA749">
        <v>3.515625</v>
      </c>
      <c r="BB749">
        <v>13.140625</v>
      </c>
      <c r="BC749">
        <v>1.1024999999999996</v>
      </c>
      <c r="BD749">
        <v>3.515625</v>
      </c>
      <c r="BE749">
        <v>13.140625</v>
      </c>
      <c r="BF749">
        <v>1.8052609600000009</v>
      </c>
      <c r="BG749">
        <v>1.265625</v>
      </c>
      <c r="BH749">
        <v>11.390625</v>
      </c>
      <c r="BI749">
        <v>4.752399999999999E-2</v>
      </c>
      <c r="BJ749">
        <v>5571.8222609920067</v>
      </c>
      <c r="BL749" t="s">
        <v>53</v>
      </c>
      <c r="BM749">
        <v>4</v>
      </c>
      <c r="BN749">
        <v>2</v>
      </c>
      <c r="BO749">
        <v>5</v>
      </c>
      <c r="BP749">
        <v>3</v>
      </c>
      <c r="BQ749">
        <v>1</v>
      </c>
      <c r="BR749">
        <v>4</v>
      </c>
      <c r="BS749">
        <v>3</v>
      </c>
      <c r="BT749">
        <v>1</v>
      </c>
      <c r="BU749">
        <v>3</v>
      </c>
      <c r="BV749">
        <v>3</v>
      </c>
      <c r="BW749">
        <v>1</v>
      </c>
      <c r="BX749">
        <v>3</v>
      </c>
      <c r="BZ749" t="s">
        <v>55</v>
      </c>
      <c r="CA749">
        <v>40</v>
      </c>
      <c r="CB749">
        <v>1</v>
      </c>
      <c r="CC749">
        <v>2</v>
      </c>
      <c r="CD749">
        <v>2</v>
      </c>
      <c r="CE749">
        <v>44</v>
      </c>
      <c r="CF749">
        <v>8.36</v>
      </c>
      <c r="CG749">
        <v>1100</v>
      </c>
      <c r="CH749">
        <v>670.96807430400008</v>
      </c>
      <c r="CI749">
        <v>289.03192569599992</v>
      </c>
      <c r="CJ749">
        <v>1.2222222222222223</v>
      </c>
      <c r="CK749">
        <v>0.69892507740000009</v>
      </c>
      <c r="CM749" t="s">
        <v>56</v>
      </c>
      <c r="CN749">
        <v>12</v>
      </c>
      <c r="CO749">
        <v>1</v>
      </c>
      <c r="CP749">
        <v>1</v>
      </c>
      <c r="CQ749">
        <v>1</v>
      </c>
      <c r="CR749">
        <v>13</v>
      </c>
      <c r="CS749">
        <v>4.9400000000000004</v>
      </c>
      <c r="CT749">
        <v>325</v>
      </c>
      <c r="CU749">
        <v>432.3388671875</v>
      </c>
      <c r="CV749">
        <v>527.6611328125</v>
      </c>
      <c r="CW749">
        <v>0.43333333333333335</v>
      </c>
      <c r="CX749">
        <v>0.45035298665364581</v>
      </c>
      <c r="CZ749" t="s">
        <v>57</v>
      </c>
      <c r="DA749">
        <v>9</v>
      </c>
      <c r="DB749">
        <v>0</v>
      </c>
      <c r="DC749">
        <v>0</v>
      </c>
      <c r="DD749">
        <v>0</v>
      </c>
      <c r="DE749">
        <v>9</v>
      </c>
      <c r="DF749">
        <v>12.15</v>
      </c>
      <c r="DG749">
        <v>225</v>
      </c>
      <c r="DH749">
        <v>382.22296874999995</v>
      </c>
      <c r="DI749">
        <v>577.77703125000005</v>
      </c>
      <c r="DJ749">
        <v>0.45</v>
      </c>
      <c r="DK749">
        <v>0.39814892578124994</v>
      </c>
      <c r="DM749" t="s">
        <v>58</v>
      </c>
      <c r="DN749">
        <v>9</v>
      </c>
      <c r="DO749">
        <v>0</v>
      </c>
      <c r="DP749">
        <v>0</v>
      </c>
      <c r="DQ749">
        <v>0</v>
      </c>
      <c r="DR749">
        <v>9</v>
      </c>
      <c r="DS749">
        <v>6.75</v>
      </c>
      <c r="DT749">
        <v>144</v>
      </c>
      <c r="DU749">
        <v>499.38553124999999</v>
      </c>
      <c r="DV749">
        <v>460.61446875000001</v>
      </c>
      <c r="DW749">
        <v>0.6</v>
      </c>
      <c r="DX749">
        <v>0.52019326171875002</v>
      </c>
      <c r="DZ749" s="22">
        <v>0.51690506288841154</v>
      </c>
      <c r="EA749" s="32">
        <f>VLOOKUP(A749,'Uline Box Data'!$A$1:$L$1598,12,FALSE)</f>
        <v>0.72</v>
      </c>
      <c r="EB749" s="32">
        <f t="shared" si="124"/>
        <v>12.15</v>
      </c>
      <c r="EC749" s="32">
        <f t="shared" si="125"/>
        <v>745.75</v>
      </c>
      <c r="ED749" s="34">
        <f>10000/CG749*EA749</f>
        <v>6.5454545454545459</v>
      </c>
      <c r="EE749" s="34">
        <f t="shared" si="126"/>
        <v>22.153846153846153</v>
      </c>
      <c r="EF749" s="34">
        <f>10000/DG749*EA749</f>
        <v>31.999999999999996</v>
      </c>
      <c r="EG749" s="34">
        <f>10000/DT749*EA749</f>
        <v>50</v>
      </c>
    </row>
    <row r="750" spans="1:137" x14ac:dyDescent="0.25">
      <c r="A750" t="s">
        <v>1322</v>
      </c>
      <c r="B750">
        <v>22</v>
      </c>
      <c r="C750">
        <v>12</v>
      </c>
      <c r="D750">
        <v>12</v>
      </c>
      <c r="E750">
        <v>3168</v>
      </c>
      <c r="F750" t="s">
        <v>23</v>
      </c>
      <c r="H750">
        <v>22</v>
      </c>
      <c r="I750">
        <v>12</v>
      </c>
      <c r="J750">
        <v>12</v>
      </c>
      <c r="K750">
        <v>22</v>
      </c>
      <c r="L750">
        <v>12</v>
      </c>
      <c r="M750">
        <v>12</v>
      </c>
      <c r="N750">
        <v>22</v>
      </c>
      <c r="O750">
        <v>12</v>
      </c>
      <c r="P750">
        <v>12</v>
      </c>
      <c r="Q750">
        <v>22</v>
      </c>
      <c r="R750">
        <v>12</v>
      </c>
      <c r="S750">
        <v>12</v>
      </c>
      <c r="T750" t="s">
        <v>26</v>
      </c>
      <c r="U750">
        <v>18.936</v>
      </c>
      <c r="V750">
        <v>9.468</v>
      </c>
      <c r="W750">
        <v>10.716999999999999</v>
      </c>
      <c r="X750">
        <v>21.875</v>
      </c>
      <c r="Y750">
        <v>8.75</v>
      </c>
      <c r="Z750">
        <v>10.425000000000001</v>
      </c>
      <c r="AA750">
        <v>21.875</v>
      </c>
      <c r="AB750">
        <v>8.75</v>
      </c>
      <c r="AC750">
        <v>11.093999999999999</v>
      </c>
      <c r="AD750">
        <v>18.5</v>
      </c>
      <c r="AE750">
        <v>9.25</v>
      </c>
      <c r="AF750">
        <v>10.375999999999999</v>
      </c>
      <c r="AH750" t="s">
        <v>24</v>
      </c>
      <c r="AI750">
        <v>3.0640000000000001</v>
      </c>
      <c r="AJ750">
        <v>2.532</v>
      </c>
      <c r="AK750">
        <v>1.2830000000000013</v>
      </c>
      <c r="AL750">
        <v>0.125</v>
      </c>
      <c r="AM750">
        <v>3.25</v>
      </c>
      <c r="AN750">
        <v>1.5749999999999993</v>
      </c>
      <c r="AO750">
        <v>0.125</v>
      </c>
      <c r="AP750">
        <v>3.25</v>
      </c>
      <c r="AQ750">
        <v>0.90600000000000058</v>
      </c>
      <c r="AR750">
        <v>3.5</v>
      </c>
      <c r="AS750">
        <v>2.75</v>
      </c>
      <c r="AT750">
        <v>1.6240000000000006</v>
      </c>
      <c r="AU750">
        <v>36.640499500521813</v>
      </c>
      <c r="AW750" t="s">
        <v>109</v>
      </c>
      <c r="AX750">
        <v>9.3880960000000009</v>
      </c>
      <c r="AY750">
        <v>6.4110240000000003</v>
      </c>
      <c r="AZ750">
        <v>1.6460890000000032</v>
      </c>
      <c r="BA750">
        <v>1.5625E-2</v>
      </c>
      <c r="BB750">
        <v>10.5625</v>
      </c>
      <c r="BC750">
        <v>2.4806249999999976</v>
      </c>
      <c r="BD750">
        <v>1.5625E-2</v>
      </c>
      <c r="BE750">
        <v>10.5625</v>
      </c>
      <c r="BF750">
        <v>0.82083600000000101</v>
      </c>
      <c r="BG750">
        <v>12.25</v>
      </c>
      <c r="BH750">
        <v>7.5625</v>
      </c>
      <c r="BI750">
        <v>2.6373760000000019</v>
      </c>
      <c r="BJ750">
        <v>1342.5262036477393</v>
      </c>
      <c r="BL750" t="s">
        <v>53</v>
      </c>
      <c r="BM750">
        <v>6</v>
      </c>
      <c r="BN750">
        <v>3</v>
      </c>
      <c r="BO750">
        <v>7</v>
      </c>
      <c r="BP750">
        <v>5</v>
      </c>
      <c r="BQ750">
        <v>2</v>
      </c>
      <c r="BR750">
        <v>6</v>
      </c>
      <c r="BS750">
        <v>5</v>
      </c>
      <c r="BT750">
        <v>2</v>
      </c>
      <c r="BU750">
        <v>5</v>
      </c>
      <c r="BV750">
        <v>4</v>
      </c>
      <c r="BW750">
        <v>2</v>
      </c>
      <c r="BX750">
        <v>4</v>
      </c>
      <c r="BZ750" t="s">
        <v>55</v>
      </c>
      <c r="CA750">
        <v>126</v>
      </c>
      <c r="CB750">
        <v>2</v>
      </c>
      <c r="CC750">
        <v>3</v>
      </c>
      <c r="CD750">
        <v>3</v>
      </c>
      <c r="CE750">
        <v>144</v>
      </c>
      <c r="CF750">
        <v>27.36</v>
      </c>
      <c r="CG750">
        <v>3600</v>
      </c>
      <c r="CH750">
        <v>2195.8955159040001</v>
      </c>
      <c r="CI750">
        <v>972.10448409599985</v>
      </c>
      <c r="CJ750">
        <v>4</v>
      </c>
      <c r="CK750">
        <v>0.69314883709090913</v>
      </c>
      <c r="CM750" t="s">
        <v>56</v>
      </c>
      <c r="CN750">
        <v>60</v>
      </c>
      <c r="CO750">
        <v>0</v>
      </c>
      <c r="CP750">
        <v>0</v>
      </c>
      <c r="CQ750">
        <v>0</v>
      </c>
      <c r="CR750">
        <v>60</v>
      </c>
      <c r="CS750">
        <v>22.8</v>
      </c>
      <c r="CT750">
        <v>1500</v>
      </c>
      <c r="CU750">
        <v>1995.41015625</v>
      </c>
      <c r="CV750">
        <v>1172.58984375</v>
      </c>
      <c r="CW750">
        <v>2</v>
      </c>
      <c r="CX750">
        <v>0.62986431699810608</v>
      </c>
      <c r="CZ750" t="s">
        <v>57</v>
      </c>
      <c r="DA750">
        <v>50</v>
      </c>
      <c r="DB750">
        <v>0</v>
      </c>
      <c r="DC750">
        <v>0</v>
      </c>
      <c r="DD750">
        <v>0</v>
      </c>
      <c r="DE750">
        <v>50</v>
      </c>
      <c r="DF750">
        <v>67.5</v>
      </c>
      <c r="DG750">
        <v>1250</v>
      </c>
      <c r="DH750">
        <v>2123.4609375</v>
      </c>
      <c r="DI750">
        <v>1044.5390625</v>
      </c>
      <c r="DJ750">
        <v>2.5</v>
      </c>
      <c r="DK750">
        <v>0.67028438683712122</v>
      </c>
      <c r="DM750" t="s">
        <v>58</v>
      </c>
      <c r="DN750">
        <v>32</v>
      </c>
      <c r="DO750">
        <v>1</v>
      </c>
      <c r="DP750">
        <v>2</v>
      </c>
      <c r="DQ750">
        <v>2</v>
      </c>
      <c r="DR750">
        <v>36</v>
      </c>
      <c r="DS750">
        <v>27</v>
      </c>
      <c r="DT750">
        <v>576</v>
      </c>
      <c r="DU750">
        <v>1997.5421249999999</v>
      </c>
      <c r="DV750">
        <v>1170.4578750000001</v>
      </c>
      <c r="DW750">
        <v>2.4</v>
      </c>
      <c r="DX750">
        <v>0.63053728693181821</v>
      </c>
      <c r="DZ750" s="22">
        <v>0.65595870696448866</v>
      </c>
      <c r="EA750" s="32">
        <f>VLOOKUP(A750,'Uline Box Data'!$A$1:$L$1598,12,FALSE)</f>
        <v>1.54</v>
      </c>
      <c r="EB750" s="32">
        <f t="shared" si="124"/>
        <v>67.5</v>
      </c>
      <c r="EC750" s="34">
        <f t="shared" si="125"/>
        <v>1602.75</v>
      </c>
      <c r="ED750" s="34">
        <f t="shared" ref="ED750:ED762" si="132">10000/CT750*EA750</f>
        <v>10.266666666666667</v>
      </c>
      <c r="EE750" s="34">
        <f t="shared" si="126"/>
        <v>10.266666666666667</v>
      </c>
      <c r="EF750" s="34">
        <f t="shared" ref="EF750:EF762" si="133">10000/CU750*EB750</f>
        <v>338.2763177213331</v>
      </c>
      <c r="EG750" s="34">
        <f t="shared" ref="EG750:EG762" si="134">10000/CV750*EC750</f>
        <v>13668.462238034799</v>
      </c>
    </row>
    <row r="751" spans="1:137" x14ac:dyDescent="0.25">
      <c r="A751" t="s">
        <v>906</v>
      </c>
      <c r="B751">
        <v>16</v>
      </c>
      <c r="C751">
        <v>13</v>
      </c>
      <c r="D751">
        <v>13</v>
      </c>
      <c r="E751">
        <v>2704</v>
      </c>
      <c r="F751" t="s">
        <v>23</v>
      </c>
      <c r="H751">
        <v>16</v>
      </c>
      <c r="I751">
        <v>13</v>
      </c>
      <c r="J751">
        <v>13</v>
      </c>
      <c r="K751">
        <v>16</v>
      </c>
      <c r="L751">
        <v>13</v>
      </c>
      <c r="M751">
        <v>13</v>
      </c>
      <c r="N751">
        <v>16</v>
      </c>
      <c r="O751">
        <v>13</v>
      </c>
      <c r="P751">
        <v>13</v>
      </c>
      <c r="Q751">
        <v>16</v>
      </c>
      <c r="R751">
        <v>13</v>
      </c>
      <c r="S751">
        <v>13</v>
      </c>
      <c r="T751" t="s">
        <v>26</v>
      </c>
      <c r="U751">
        <v>15.780000000000001</v>
      </c>
      <c r="V751">
        <v>12.624000000000001</v>
      </c>
      <c r="W751">
        <v>12.247999999999999</v>
      </c>
      <c r="X751">
        <v>13.125</v>
      </c>
      <c r="Y751">
        <v>8.75</v>
      </c>
      <c r="Z751">
        <v>12.1625</v>
      </c>
      <c r="AA751">
        <v>13.125</v>
      </c>
      <c r="AB751">
        <v>8.75</v>
      </c>
      <c r="AC751">
        <v>11.093999999999999</v>
      </c>
      <c r="AD751">
        <v>13.875</v>
      </c>
      <c r="AE751">
        <v>9.25</v>
      </c>
      <c r="AF751">
        <v>12.969999999999999</v>
      </c>
      <c r="AH751" t="s">
        <v>24</v>
      </c>
      <c r="AI751">
        <v>0.21999999999999886</v>
      </c>
      <c r="AJ751">
        <v>0.37599999999999945</v>
      </c>
      <c r="AK751">
        <v>0.75200000000000067</v>
      </c>
      <c r="AL751">
        <v>2.875</v>
      </c>
      <c r="AM751">
        <v>4.25</v>
      </c>
      <c r="AN751">
        <v>0.83750000000000036</v>
      </c>
      <c r="AO751">
        <v>2.875</v>
      </c>
      <c r="AP751">
        <v>4.25</v>
      </c>
      <c r="AQ751">
        <v>1.9060000000000006</v>
      </c>
      <c r="AR751">
        <v>2.125</v>
      </c>
      <c r="AS751">
        <v>3.75</v>
      </c>
      <c r="AT751">
        <v>3.0000000000001137E-2</v>
      </c>
      <c r="AU751">
        <v>3.5440602249865476</v>
      </c>
      <c r="AW751" t="s">
        <v>109</v>
      </c>
      <c r="AX751">
        <v>4.8399999999999499E-2</v>
      </c>
      <c r="AY751">
        <v>0.14137599999999959</v>
      </c>
      <c r="AZ751">
        <v>0.56550400000000101</v>
      </c>
      <c r="BA751">
        <v>8.265625</v>
      </c>
      <c r="BB751">
        <v>18.0625</v>
      </c>
      <c r="BC751">
        <v>0.70140625000000056</v>
      </c>
      <c r="BD751">
        <v>8.265625</v>
      </c>
      <c r="BE751">
        <v>18.0625</v>
      </c>
      <c r="BF751">
        <v>3.6328360000000024</v>
      </c>
      <c r="BG751">
        <v>4.515625</v>
      </c>
      <c r="BH751">
        <v>14.0625</v>
      </c>
      <c r="BI751">
        <v>9.0000000000006817E-4</v>
      </c>
      <c r="BJ751">
        <v>12.5603628783317</v>
      </c>
      <c r="BL751" t="s">
        <v>53</v>
      </c>
      <c r="BM751">
        <v>5</v>
      </c>
      <c r="BN751">
        <v>4</v>
      </c>
      <c r="BO751">
        <v>8</v>
      </c>
      <c r="BP751">
        <v>3</v>
      </c>
      <c r="BQ751">
        <v>2</v>
      </c>
      <c r="BR751">
        <v>7</v>
      </c>
      <c r="BS751">
        <v>3</v>
      </c>
      <c r="BT751">
        <v>2</v>
      </c>
      <c r="BU751">
        <v>5</v>
      </c>
      <c r="BV751">
        <v>3</v>
      </c>
      <c r="BW751">
        <v>2</v>
      </c>
      <c r="BX751">
        <v>5</v>
      </c>
      <c r="BZ751" t="s">
        <v>55</v>
      </c>
      <c r="CA751">
        <v>160</v>
      </c>
      <c r="CB751">
        <v>0</v>
      </c>
      <c r="CC751">
        <v>0</v>
      </c>
      <c r="CD751">
        <v>0</v>
      </c>
      <c r="CE751">
        <v>160</v>
      </c>
      <c r="CF751">
        <v>30.4</v>
      </c>
      <c r="CG751">
        <v>4000</v>
      </c>
      <c r="CH751">
        <v>2439.8839065600005</v>
      </c>
      <c r="CI751">
        <v>264.11609343999953</v>
      </c>
      <c r="CJ751">
        <v>4.4444444444444446</v>
      </c>
      <c r="CK751">
        <v>0.90232392994082855</v>
      </c>
      <c r="CM751" t="s">
        <v>56</v>
      </c>
      <c r="CN751">
        <v>42</v>
      </c>
      <c r="CO751">
        <v>1</v>
      </c>
      <c r="CP751">
        <v>2</v>
      </c>
      <c r="CQ751">
        <v>2</v>
      </c>
      <c r="CR751">
        <v>46</v>
      </c>
      <c r="CS751">
        <v>17.48</v>
      </c>
      <c r="CT751">
        <v>1150</v>
      </c>
      <c r="CU751">
        <v>1529.814453125</v>
      </c>
      <c r="CV751">
        <v>1174.185546875</v>
      </c>
      <c r="CW751">
        <v>1.5333333333333334</v>
      </c>
      <c r="CX751">
        <v>0.56575978296042895</v>
      </c>
      <c r="CZ751" t="s">
        <v>57</v>
      </c>
      <c r="DA751">
        <v>30</v>
      </c>
      <c r="DB751">
        <v>1</v>
      </c>
      <c r="DC751">
        <v>2</v>
      </c>
      <c r="DD751">
        <v>2</v>
      </c>
      <c r="DE751">
        <v>34</v>
      </c>
      <c r="DF751">
        <v>45.900000000000006</v>
      </c>
      <c r="DG751">
        <v>850</v>
      </c>
      <c r="DH751">
        <v>1443.9534374999998</v>
      </c>
      <c r="DI751">
        <v>1260.0465625000002</v>
      </c>
      <c r="DJ751">
        <v>1.7</v>
      </c>
      <c r="DK751">
        <v>0.5340064487795857</v>
      </c>
      <c r="DM751" t="s">
        <v>58</v>
      </c>
      <c r="DN751">
        <v>30</v>
      </c>
      <c r="DO751">
        <v>0</v>
      </c>
      <c r="DP751">
        <v>0</v>
      </c>
      <c r="DQ751">
        <v>0</v>
      </c>
      <c r="DR751">
        <v>30</v>
      </c>
      <c r="DS751">
        <v>22.5</v>
      </c>
      <c r="DT751">
        <v>480</v>
      </c>
      <c r="DU751">
        <v>1664.6184374999998</v>
      </c>
      <c r="DV751">
        <v>1039.3815625000002</v>
      </c>
      <c r="DW751">
        <v>2</v>
      </c>
      <c r="DX751">
        <v>0.61561332747781061</v>
      </c>
      <c r="DZ751" s="22">
        <v>0.65442587228966342</v>
      </c>
      <c r="EA751" s="32">
        <f>VLOOKUP(A751,'Uline Box Data'!$A$1:$L$1598,12,FALSE)</f>
        <v>1.08</v>
      </c>
      <c r="EB751" s="32">
        <f t="shared" si="124"/>
        <v>45.900000000000006</v>
      </c>
      <c r="EC751" s="34">
        <f t="shared" si="125"/>
        <v>1243.75</v>
      </c>
      <c r="ED751" s="34">
        <f t="shared" si="132"/>
        <v>9.3913043478260878</v>
      </c>
      <c r="EE751" s="34">
        <f t="shared" si="126"/>
        <v>9.3913043478260878</v>
      </c>
      <c r="EF751" s="34">
        <f t="shared" si="133"/>
        <v>300.03638615283461</v>
      </c>
      <c r="EG751" s="34">
        <f t="shared" si="134"/>
        <v>10592.448555597879</v>
      </c>
    </row>
    <row r="752" spans="1:137" x14ac:dyDescent="0.25">
      <c r="A752" t="s">
        <v>905</v>
      </c>
      <c r="B752">
        <v>16</v>
      </c>
      <c r="C752">
        <v>13</v>
      </c>
      <c r="D752">
        <v>13</v>
      </c>
      <c r="E752">
        <v>2704</v>
      </c>
      <c r="F752" t="s">
        <v>23</v>
      </c>
      <c r="H752">
        <v>16</v>
      </c>
      <c r="I752">
        <v>13</v>
      </c>
      <c r="J752">
        <v>13</v>
      </c>
      <c r="K752">
        <v>16</v>
      </c>
      <c r="L752">
        <v>13</v>
      </c>
      <c r="M752">
        <v>13</v>
      </c>
      <c r="N752">
        <v>16</v>
      </c>
      <c r="O752">
        <v>13</v>
      </c>
      <c r="P752">
        <v>13</v>
      </c>
      <c r="Q752">
        <v>16</v>
      </c>
      <c r="R752">
        <v>13</v>
      </c>
      <c r="S752">
        <v>13</v>
      </c>
      <c r="T752" t="s">
        <v>26</v>
      </c>
      <c r="U752">
        <v>15.780000000000001</v>
      </c>
      <c r="V752">
        <v>12.624000000000001</v>
      </c>
      <c r="W752">
        <v>12.247999999999999</v>
      </c>
      <c r="X752">
        <v>13.125</v>
      </c>
      <c r="Y752">
        <v>8.75</v>
      </c>
      <c r="Z752">
        <v>12.1625</v>
      </c>
      <c r="AA752">
        <v>13.125</v>
      </c>
      <c r="AB752">
        <v>8.75</v>
      </c>
      <c r="AC752">
        <v>11.093999999999999</v>
      </c>
      <c r="AD752">
        <v>13.875</v>
      </c>
      <c r="AE752">
        <v>9.25</v>
      </c>
      <c r="AF752">
        <v>12.969999999999999</v>
      </c>
      <c r="AH752" t="s">
        <v>24</v>
      </c>
      <c r="AI752">
        <v>0.21999999999999886</v>
      </c>
      <c r="AJ752">
        <v>0.37599999999999945</v>
      </c>
      <c r="AK752">
        <v>0.75200000000000067</v>
      </c>
      <c r="AL752">
        <v>2.875</v>
      </c>
      <c r="AM752">
        <v>4.25</v>
      </c>
      <c r="AN752">
        <v>0.83750000000000036</v>
      </c>
      <c r="AO752">
        <v>2.875</v>
      </c>
      <c r="AP752">
        <v>4.25</v>
      </c>
      <c r="AQ752">
        <v>1.9060000000000006</v>
      </c>
      <c r="AR752">
        <v>2.125</v>
      </c>
      <c r="AS752">
        <v>3.75</v>
      </c>
      <c r="AT752">
        <v>3.0000000000001137E-2</v>
      </c>
      <c r="AU752">
        <v>3.5440602249865476</v>
      </c>
      <c r="AW752" t="s">
        <v>109</v>
      </c>
      <c r="AX752">
        <v>4.8399999999999499E-2</v>
      </c>
      <c r="AY752">
        <v>0.14137599999999959</v>
      </c>
      <c r="AZ752">
        <v>0.56550400000000101</v>
      </c>
      <c r="BA752">
        <v>8.265625</v>
      </c>
      <c r="BB752">
        <v>18.0625</v>
      </c>
      <c r="BC752">
        <v>0.70140625000000056</v>
      </c>
      <c r="BD752">
        <v>8.265625</v>
      </c>
      <c r="BE752">
        <v>18.0625</v>
      </c>
      <c r="BF752">
        <v>3.6328360000000024</v>
      </c>
      <c r="BG752">
        <v>4.515625</v>
      </c>
      <c r="BH752">
        <v>14.0625</v>
      </c>
      <c r="BI752">
        <v>9.0000000000006817E-4</v>
      </c>
      <c r="BJ752">
        <v>12.5603628783317</v>
      </c>
      <c r="BL752" t="s">
        <v>53</v>
      </c>
      <c r="BM752">
        <v>5</v>
      </c>
      <c r="BN752">
        <v>4</v>
      </c>
      <c r="BO752">
        <v>8</v>
      </c>
      <c r="BP752">
        <v>3</v>
      </c>
      <c r="BQ752">
        <v>2</v>
      </c>
      <c r="BR752">
        <v>7</v>
      </c>
      <c r="BS752">
        <v>3</v>
      </c>
      <c r="BT752">
        <v>2</v>
      </c>
      <c r="BU752">
        <v>5</v>
      </c>
      <c r="BV752">
        <v>3</v>
      </c>
      <c r="BW752">
        <v>2</v>
      </c>
      <c r="BX752">
        <v>5</v>
      </c>
      <c r="BZ752" t="s">
        <v>55</v>
      </c>
      <c r="CA752">
        <v>160</v>
      </c>
      <c r="CB752">
        <v>0</v>
      </c>
      <c r="CC752">
        <v>0</v>
      </c>
      <c r="CD752">
        <v>0</v>
      </c>
      <c r="CE752">
        <v>160</v>
      </c>
      <c r="CF752">
        <v>30.4</v>
      </c>
      <c r="CG752">
        <v>4000</v>
      </c>
      <c r="CH752">
        <v>2439.8839065600005</v>
      </c>
      <c r="CI752">
        <v>264.11609343999953</v>
      </c>
      <c r="CJ752">
        <v>4.4444444444444446</v>
      </c>
      <c r="CK752">
        <v>0.90232392994082855</v>
      </c>
      <c r="CM752" t="s">
        <v>56</v>
      </c>
      <c r="CN752">
        <v>42</v>
      </c>
      <c r="CO752">
        <v>1</v>
      </c>
      <c r="CP752">
        <v>2</v>
      </c>
      <c r="CQ752">
        <v>2</v>
      </c>
      <c r="CR752">
        <v>46</v>
      </c>
      <c r="CS752">
        <v>17.48</v>
      </c>
      <c r="CT752">
        <v>1150</v>
      </c>
      <c r="CU752">
        <v>1529.814453125</v>
      </c>
      <c r="CV752">
        <v>1174.185546875</v>
      </c>
      <c r="CW752">
        <v>1.5333333333333334</v>
      </c>
      <c r="CX752">
        <v>0.56575978296042895</v>
      </c>
      <c r="CZ752" t="s">
        <v>57</v>
      </c>
      <c r="DA752">
        <v>30</v>
      </c>
      <c r="DB752">
        <v>1</v>
      </c>
      <c r="DC752">
        <v>2</v>
      </c>
      <c r="DD752">
        <v>2</v>
      </c>
      <c r="DE752">
        <v>34</v>
      </c>
      <c r="DF752">
        <v>45.900000000000006</v>
      </c>
      <c r="DG752">
        <v>850</v>
      </c>
      <c r="DH752">
        <v>1443.9534374999998</v>
      </c>
      <c r="DI752">
        <v>1260.0465625000002</v>
      </c>
      <c r="DJ752">
        <v>1.7</v>
      </c>
      <c r="DK752">
        <v>0.5340064487795857</v>
      </c>
      <c r="DM752" t="s">
        <v>58</v>
      </c>
      <c r="DN752">
        <v>30</v>
      </c>
      <c r="DO752">
        <v>0</v>
      </c>
      <c r="DP752">
        <v>0</v>
      </c>
      <c r="DQ752">
        <v>0</v>
      </c>
      <c r="DR752">
        <v>30</v>
      </c>
      <c r="DS752">
        <v>22.5</v>
      </c>
      <c r="DT752">
        <v>480</v>
      </c>
      <c r="DU752">
        <v>1664.6184374999998</v>
      </c>
      <c r="DV752">
        <v>1039.3815625000002</v>
      </c>
      <c r="DW752">
        <v>2</v>
      </c>
      <c r="DX752">
        <v>0.61561332747781061</v>
      </c>
      <c r="DZ752" s="22">
        <v>0.65442587228966342</v>
      </c>
      <c r="EA752" s="32">
        <f>VLOOKUP(A752,'Uline Box Data'!$A$1:$L$1598,12,FALSE)</f>
        <v>1.29</v>
      </c>
      <c r="EB752" s="32">
        <f t="shared" si="124"/>
        <v>45.900000000000006</v>
      </c>
      <c r="EC752" s="32">
        <f t="shared" si="125"/>
        <v>1243.75</v>
      </c>
      <c r="ED752" s="34">
        <f t="shared" si="132"/>
        <v>11.217391304347826</v>
      </c>
      <c r="EE752" s="34">
        <f t="shared" si="126"/>
        <v>11.217391304347826</v>
      </c>
      <c r="EF752" s="34">
        <f t="shared" si="133"/>
        <v>300.03638615283461</v>
      </c>
      <c r="EG752" s="34">
        <f t="shared" si="134"/>
        <v>10592.448555597879</v>
      </c>
    </row>
    <row r="753" spans="1:137" x14ac:dyDescent="0.25">
      <c r="A753" t="s">
        <v>1417</v>
      </c>
      <c r="B753">
        <v>24</v>
      </c>
      <c r="C753">
        <v>12</v>
      </c>
      <c r="D753">
        <v>8</v>
      </c>
      <c r="E753">
        <v>2304</v>
      </c>
      <c r="F753" t="s">
        <v>23</v>
      </c>
      <c r="H753">
        <v>24</v>
      </c>
      <c r="I753">
        <v>12</v>
      </c>
      <c r="J753">
        <v>8</v>
      </c>
      <c r="K753">
        <v>24</v>
      </c>
      <c r="L753">
        <v>12</v>
      </c>
      <c r="M753">
        <v>8</v>
      </c>
      <c r="N753">
        <v>24</v>
      </c>
      <c r="O753">
        <v>12</v>
      </c>
      <c r="P753">
        <v>8</v>
      </c>
      <c r="Q753">
        <v>24</v>
      </c>
      <c r="R753">
        <v>12</v>
      </c>
      <c r="S753">
        <v>8</v>
      </c>
      <c r="T753" t="s">
        <v>26</v>
      </c>
      <c r="U753">
        <v>22.092000000000002</v>
      </c>
      <c r="V753">
        <v>9.468</v>
      </c>
      <c r="W753">
        <v>7.6549999999999994</v>
      </c>
      <c r="X753">
        <v>21.875</v>
      </c>
      <c r="Y753">
        <v>8.75</v>
      </c>
      <c r="Z753">
        <v>6.95</v>
      </c>
      <c r="AA753">
        <v>21.875</v>
      </c>
      <c r="AB753">
        <v>8.75</v>
      </c>
      <c r="AC753">
        <v>6.6563999999999997</v>
      </c>
      <c r="AD753">
        <v>23.125</v>
      </c>
      <c r="AE753">
        <v>9.25</v>
      </c>
      <c r="AF753">
        <v>7.782</v>
      </c>
      <c r="AH753" t="s">
        <v>24</v>
      </c>
      <c r="AI753">
        <v>1.9079999999999977</v>
      </c>
      <c r="AJ753">
        <v>2.532</v>
      </c>
      <c r="AK753">
        <v>0.34500000000000064</v>
      </c>
      <c r="AL753">
        <v>2.125</v>
      </c>
      <c r="AM753">
        <v>3.25</v>
      </c>
      <c r="AN753">
        <v>1.0499999999999998</v>
      </c>
      <c r="AO753">
        <v>2.125</v>
      </c>
      <c r="AP753">
        <v>3.25</v>
      </c>
      <c r="AQ753">
        <v>1.3436000000000003</v>
      </c>
      <c r="AR753">
        <v>0.875</v>
      </c>
      <c r="AS753">
        <v>2.75</v>
      </c>
      <c r="AT753">
        <v>0.21799999999999997</v>
      </c>
      <c r="AU753">
        <v>58.830466506293455</v>
      </c>
      <c r="AW753" t="s">
        <v>109</v>
      </c>
      <c r="AX753">
        <v>3.6404639999999913</v>
      </c>
      <c r="AY753">
        <v>6.4110240000000003</v>
      </c>
      <c r="AZ753">
        <v>0.11902500000000044</v>
      </c>
      <c r="BA753">
        <v>4.515625</v>
      </c>
      <c r="BB753">
        <v>10.5625</v>
      </c>
      <c r="BC753">
        <v>1.1024999999999996</v>
      </c>
      <c r="BD753">
        <v>4.515625</v>
      </c>
      <c r="BE753">
        <v>10.5625</v>
      </c>
      <c r="BF753">
        <v>1.8052609600000009</v>
      </c>
      <c r="BG753">
        <v>0.765625</v>
      </c>
      <c r="BH753">
        <v>7.5625</v>
      </c>
      <c r="BI753">
        <v>4.752399999999999E-2</v>
      </c>
      <c r="BJ753">
        <v>3461.0237893481162</v>
      </c>
      <c r="BL753" t="s">
        <v>53</v>
      </c>
      <c r="BM753">
        <v>7</v>
      </c>
      <c r="BN753">
        <v>3</v>
      </c>
      <c r="BO753">
        <v>5</v>
      </c>
      <c r="BP753">
        <v>5</v>
      </c>
      <c r="BQ753">
        <v>2</v>
      </c>
      <c r="BR753">
        <v>4</v>
      </c>
      <c r="BS753">
        <v>5</v>
      </c>
      <c r="BT753">
        <v>2</v>
      </c>
      <c r="BU753">
        <v>3</v>
      </c>
      <c r="BV753">
        <v>5</v>
      </c>
      <c r="BW753">
        <v>2</v>
      </c>
      <c r="BX753">
        <v>3</v>
      </c>
      <c r="BZ753" t="s">
        <v>55</v>
      </c>
      <c r="CA753">
        <v>105</v>
      </c>
      <c r="CB753">
        <v>1</v>
      </c>
      <c r="CC753">
        <v>3</v>
      </c>
      <c r="CD753">
        <v>2</v>
      </c>
      <c r="CE753">
        <v>111</v>
      </c>
      <c r="CF753">
        <v>21.09</v>
      </c>
      <c r="CG753">
        <v>2775</v>
      </c>
      <c r="CH753">
        <v>1692.6694601760003</v>
      </c>
      <c r="CI753">
        <v>611.33053982399974</v>
      </c>
      <c r="CJ753">
        <v>3.0833333333333335</v>
      </c>
      <c r="CK753">
        <v>0.73466556431250007</v>
      </c>
      <c r="CM753" t="s">
        <v>56</v>
      </c>
      <c r="CN753">
        <v>40</v>
      </c>
      <c r="CO753">
        <v>1</v>
      </c>
      <c r="CP753">
        <v>2</v>
      </c>
      <c r="CQ753">
        <v>1</v>
      </c>
      <c r="CR753">
        <v>42</v>
      </c>
      <c r="CS753">
        <v>15.96</v>
      </c>
      <c r="CT753">
        <v>1050</v>
      </c>
      <c r="CU753">
        <v>1396.787109375</v>
      </c>
      <c r="CV753">
        <v>907.212890625</v>
      </c>
      <c r="CW753">
        <v>1.4</v>
      </c>
      <c r="CX753">
        <v>0.60624440511067712</v>
      </c>
      <c r="CZ753" t="s">
        <v>57</v>
      </c>
      <c r="DA753">
        <v>30</v>
      </c>
      <c r="DB753">
        <v>0</v>
      </c>
      <c r="DC753">
        <v>0</v>
      </c>
      <c r="DD753">
        <v>0</v>
      </c>
      <c r="DE753">
        <v>30</v>
      </c>
      <c r="DF753">
        <v>40.5</v>
      </c>
      <c r="DG753">
        <v>750</v>
      </c>
      <c r="DH753">
        <v>1274.0765624999999</v>
      </c>
      <c r="DI753">
        <v>1029.9234375000001</v>
      </c>
      <c r="DJ753">
        <v>1.5</v>
      </c>
      <c r="DK753">
        <v>0.55298461914062491</v>
      </c>
      <c r="DM753" t="s">
        <v>58</v>
      </c>
      <c r="DN753">
        <v>30</v>
      </c>
      <c r="DO753">
        <v>0</v>
      </c>
      <c r="DP753">
        <v>0</v>
      </c>
      <c r="DQ753">
        <v>0</v>
      </c>
      <c r="DR753">
        <v>30</v>
      </c>
      <c r="DS753">
        <v>22.5</v>
      </c>
      <c r="DT753">
        <v>480</v>
      </c>
      <c r="DU753">
        <v>1664.6184374999998</v>
      </c>
      <c r="DV753">
        <v>639.3815625000002</v>
      </c>
      <c r="DW753">
        <v>2</v>
      </c>
      <c r="DX753">
        <v>0.72249064127604157</v>
      </c>
      <c r="DZ753" s="22">
        <v>0.65409630745996095</v>
      </c>
      <c r="EA753" s="32">
        <f>VLOOKUP(A753,'Uline Box Data'!$A$1:$L$1598,12,FALSE)</f>
        <v>1.1599999999999999</v>
      </c>
      <c r="EB753" s="32">
        <f t="shared" si="124"/>
        <v>40.5</v>
      </c>
      <c r="EC753" s="32">
        <f t="shared" si="125"/>
        <v>1620.75</v>
      </c>
      <c r="ED753" s="34">
        <f t="shared" si="132"/>
        <v>11.047619047619047</v>
      </c>
      <c r="EE753" s="34">
        <f t="shared" si="126"/>
        <v>11.047619047619047</v>
      </c>
      <c r="EF753" s="34">
        <f t="shared" si="133"/>
        <v>289.95112947542839</v>
      </c>
      <c r="EG753" s="34">
        <f t="shared" si="134"/>
        <v>17865.156202569255</v>
      </c>
    </row>
    <row r="754" spans="1:137" x14ac:dyDescent="0.25">
      <c r="A754" t="s">
        <v>1416</v>
      </c>
      <c r="B754">
        <v>24</v>
      </c>
      <c r="C754">
        <v>12</v>
      </c>
      <c r="D754">
        <v>8</v>
      </c>
      <c r="E754">
        <v>2304</v>
      </c>
      <c r="F754" t="s">
        <v>23</v>
      </c>
      <c r="H754">
        <v>24</v>
      </c>
      <c r="I754">
        <v>12</v>
      </c>
      <c r="J754">
        <v>8</v>
      </c>
      <c r="K754">
        <v>24</v>
      </c>
      <c r="L754">
        <v>12</v>
      </c>
      <c r="M754">
        <v>8</v>
      </c>
      <c r="N754">
        <v>24</v>
      </c>
      <c r="O754">
        <v>12</v>
      </c>
      <c r="P754">
        <v>8</v>
      </c>
      <c r="Q754">
        <v>24</v>
      </c>
      <c r="R754">
        <v>12</v>
      </c>
      <c r="S754">
        <v>8</v>
      </c>
      <c r="T754" t="s">
        <v>26</v>
      </c>
      <c r="U754">
        <v>22.092000000000002</v>
      </c>
      <c r="V754">
        <v>9.468</v>
      </c>
      <c r="W754">
        <v>7.6549999999999994</v>
      </c>
      <c r="X754">
        <v>21.875</v>
      </c>
      <c r="Y754">
        <v>8.75</v>
      </c>
      <c r="Z754">
        <v>6.95</v>
      </c>
      <c r="AA754">
        <v>21.875</v>
      </c>
      <c r="AB754">
        <v>8.75</v>
      </c>
      <c r="AC754">
        <v>6.6563999999999997</v>
      </c>
      <c r="AD754">
        <v>23.125</v>
      </c>
      <c r="AE754">
        <v>9.25</v>
      </c>
      <c r="AF754">
        <v>7.782</v>
      </c>
      <c r="AH754" t="s">
        <v>24</v>
      </c>
      <c r="AI754">
        <v>1.9079999999999977</v>
      </c>
      <c r="AJ754">
        <v>2.532</v>
      </c>
      <c r="AK754">
        <v>0.34500000000000064</v>
      </c>
      <c r="AL754">
        <v>2.125</v>
      </c>
      <c r="AM754">
        <v>3.25</v>
      </c>
      <c r="AN754">
        <v>1.0499999999999998</v>
      </c>
      <c r="AO754">
        <v>2.125</v>
      </c>
      <c r="AP754">
        <v>3.25</v>
      </c>
      <c r="AQ754">
        <v>1.3436000000000003</v>
      </c>
      <c r="AR754">
        <v>0.875</v>
      </c>
      <c r="AS754">
        <v>2.75</v>
      </c>
      <c r="AT754">
        <v>0.21799999999999997</v>
      </c>
      <c r="AU754">
        <v>58.830466506293455</v>
      </c>
      <c r="AW754" t="s">
        <v>109</v>
      </c>
      <c r="AX754">
        <v>3.6404639999999913</v>
      </c>
      <c r="AY754">
        <v>6.4110240000000003</v>
      </c>
      <c r="AZ754">
        <v>0.11902500000000044</v>
      </c>
      <c r="BA754">
        <v>4.515625</v>
      </c>
      <c r="BB754">
        <v>10.5625</v>
      </c>
      <c r="BC754">
        <v>1.1024999999999996</v>
      </c>
      <c r="BD754">
        <v>4.515625</v>
      </c>
      <c r="BE754">
        <v>10.5625</v>
      </c>
      <c r="BF754">
        <v>1.8052609600000009</v>
      </c>
      <c r="BG754">
        <v>0.765625</v>
      </c>
      <c r="BH754">
        <v>7.5625</v>
      </c>
      <c r="BI754">
        <v>4.752399999999999E-2</v>
      </c>
      <c r="BJ754">
        <v>3461.0237893481162</v>
      </c>
      <c r="BL754" t="s">
        <v>53</v>
      </c>
      <c r="BM754">
        <v>7</v>
      </c>
      <c r="BN754">
        <v>3</v>
      </c>
      <c r="BO754">
        <v>5</v>
      </c>
      <c r="BP754">
        <v>5</v>
      </c>
      <c r="BQ754">
        <v>2</v>
      </c>
      <c r="BR754">
        <v>4</v>
      </c>
      <c r="BS754">
        <v>5</v>
      </c>
      <c r="BT754">
        <v>2</v>
      </c>
      <c r="BU754">
        <v>3</v>
      </c>
      <c r="BV754">
        <v>5</v>
      </c>
      <c r="BW754">
        <v>2</v>
      </c>
      <c r="BX754">
        <v>3</v>
      </c>
      <c r="BZ754" t="s">
        <v>55</v>
      </c>
      <c r="CA754">
        <v>105</v>
      </c>
      <c r="CB754">
        <v>1</v>
      </c>
      <c r="CC754">
        <v>3</v>
      </c>
      <c r="CD754">
        <v>2</v>
      </c>
      <c r="CE754">
        <v>111</v>
      </c>
      <c r="CF754">
        <v>21.09</v>
      </c>
      <c r="CG754">
        <v>2775</v>
      </c>
      <c r="CH754">
        <v>1692.6694601760003</v>
      </c>
      <c r="CI754">
        <v>611.33053982399974</v>
      </c>
      <c r="CJ754">
        <v>3.0833333333333335</v>
      </c>
      <c r="CK754">
        <v>0.73466556431250007</v>
      </c>
      <c r="CM754" t="s">
        <v>56</v>
      </c>
      <c r="CN754">
        <v>40</v>
      </c>
      <c r="CO754">
        <v>1</v>
      </c>
      <c r="CP754">
        <v>2</v>
      </c>
      <c r="CQ754">
        <v>1</v>
      </c>
      <c r="CR754">
        <v>42</v>
      </c>
      <c r="CS754">
        <v>15.96</v>
      </c>
      <c r="CT754">
        <v>1050</v>
      </c>
      <c r="CU754">
        <v>1396.787109375</v>
      </c>
      <c r="CV754">
        <v>907.212890625</v>
      </c>
      <c r="CW754">
        <v>1.4</v>
      </c>
      <c r="CX754">
        <v>0.60624440511067712</v>
      </c>
      <c r="CZ754" t="s">
        <v>57</v>
      </c>
      <c r="DA754">
        <v>30</v>
      </c>
      <c r="DB754">
        <v>0</v>
      </c>
      <c r="DC754">
        <v>0</v>
      </c>
      <c r="DD754">
        <v>0</v>
      </c>
      <c r="DE754">
        <v>30</v>
      </c>
      <c r="DF754">
        <v>40.5</v>
      </c>
      <c r="DG754">
        <v>750</v>
      </c>
      <c r="DH754">
        <v>1274.0765624999999</v>
      </c>
      <c r="DI754">
        <v>1029.9234375000001</v>
      </c>
      <c r="DJ754">
        <v>1.5</v>
      </c>
      <c r="DK754">
        <v>0.55298461914062491</v>
      </c>
      <c r="DM754" t="s">
        <v>58</v>
      </c>
      <c r="DN754">
        <v>30</v>
      </c>
      <c r="DO754">
        <v>0</v>
      </c>
      <c r="DP754">
        <v>0</v>
      </c>
      <c r="DQ754">
        <v>0</v>
      </c>
      <c r="DR754">
        <v>30</v>
      </c>
      <c r="DS754">
        <v>22.5</v>
      </c>
      <c r="DT754">
        <v>480</v>
      </c>
      <c r="DU754">
        <v>1664.6184374999998</v>
      </c>
      <c r="DV754">
        <v>639.3815625000002</v>
      </c>
      <c r="DW754">
        <v>2</v>
      </c>
      <c r="DX754">
        <v>0.72249064127604157</v>
      </c>
      <c r="DZ754" s="22">
        <v>0.65409630745996095</v>
      </c>
      <c r="EA754" s="32">
        <f>VLOOKUP(A754,'Uline Box Data'!$A$1:$L$1598,12,FALSE)</f>
        <v>1.38</v>
      </c>
      <c r="EB754" s="32">
        <f t="shared" si="124"/>
        <v>40.5</v>
      </c>
      <c r="EC754" s="32">
        <f t="shared" si="125"/>
        <v>1620.75</v>
      </c>
      <c r="ED754" s="34">
        <f t="shared" si="132"/>
        <v>13.142857142857142</v>
      </c>
      <c r="EE754" s="34">
        <f t="shared" si="126"/>
        <v>13.142857142857142</v>
      </c>
      <c r="EF754" s="34">
        <f t="shared" si="133"/>
        <v>289.95112947542839</v>
      </c>
      <c r="EG754" s="34">
        <f t="shared" si="134"/>
        <v>17865.156202569255</v>
      </c>
    </row>
    <row r="755" spans="1:137" x14ac:dyDescent="0.25">
      <c r="A755" t="s">
        <v>1418</v>
      </c>
      <c r="B755">
        <v>24</v>
      </c>
      <c r="C755">
        <v>12</v>
      </c>
      <c r="D755">
        <v>8</v>
      </c>
      <c r="E755">
        <v>2304</v>
      </c>
      <c r="F755" t="s">
        <v>23</v>
      </c>
      <c r="H755">
        <v>24</v>
      </c>
      <c r="I755">
        <v>12</v>
      </c>
      <c r="J755">
        <v>8</v>
      </c>
      <c r="K755">
        <v>24</v>
      </c>
      <c r="L755">
        <v>12</v>
      </c>
      <c r="M755">
        <v>8</v>
      </c>
      <c r="N755">
        <v>24</v>
      </c>
      <c r="O755">
        <v>12</v>
      </c>
      <c r="P755">
        <v>8</v>
      </c>
      <c r="Q755">
        <v>24</v>
      </c>
      <c r="R755">
        <v>12</v>
      </c>
      <c r="S755">
        <v>8</v>
      </c>
      <c r="T755" t="s">
        <v>26</v>
      </c>
      <c r="U755">
        <v>22.092000000000002</v>
      </c>
      <c r="V755">
        <v>9.468</v>
      </c>
      <c r="W755">
        <v>7.6549999999999994</v>
      </c>
      <c r="X755">
        <v>21.875</v>
      </c>
      <c r="Y755">
        <v>8.75</v>
      </c>
      <c r="Z755">
        <v>6.95</v>
      </c>
      <c r="AA755">
        <v>21.875</v>
      </c>
      <c r="AB755">
        <v>8.75</v>
      </c>
      <c r="AC755">
        <v>6.6563999999999997</v>
      </c>
      <c r="AD755">
        <v>23.125</v>
      </c>
      <c r="AE755">
        <v>9.25</v>
      </c>
      <c r="AF755">
        <v>7.782</v>
      </c>
      <c r="AH755" t="s">
        <v>24</v>
      </c>
      <c r="AI755">
        <v>1.9079999999999977</v>
      </c>
      <c r="AJ755">
        <v>2.532</v>
      </c>
      <c r="AK755">
        <v>0.34500000000000064</v>
      </c>
      <c r="AL755">
        <v>2.125</v>
      </c>
      <c r="AM755">
        <v>3.25</v>
      </c>
      <c r="AN755">
        <v>1.0499999999999998</v>
      </c>
      <c r="AO755">
        <v>2.125</v>
      </c>
      <c r="AP755">
        <v>3.25</v>
      </c>
      <c r="AQ755">
        <v>1.3436000000000003</v>
      </c>
      <c r="AR755">
        <v>0.875</v>
      </c>
      <c r="AS755">
        <v>2.75</v>
      </c>
      <c r="AT755">
        <v>0.21799999999999997</v>
      </c>
      <c r="AU755">
        <v>58.830466506293455</v>
      </c>
      <c r="AW755" t="s">
        <v>109</v>
      </c>
      <c r="AX755">
        <v>3.6404639999999913</v>
      </c>
      <c r="AY755">
        <v>6.4110240000000003</v>
      </c>
      <c r="AZ755">
        <v>0.11902500000000044</v>
      </c>
      <c r="BA755">
        <v>4.515625</v>
      </c>
      <c r="BB755">
        <v>10.5625</v>
      </c>
      <c r="BC755">
        <v>1.1024999999999996</v>
      </c>
      <c r="BD755">
        <v>4.515625</v>
      </c>
      <c r="BE755">
        <v>10.5625</v>
      </c>
      <c r="BF755">
        <v>1.8052609600000009</v>
      </c>
      <c r="BG755">
        <v>0.765625</v>
      </c>
      <c r="BH755">
        <v>7.5625</v>
      </c>
      <c r="BI755">
        <v>4.752399999999999E-2</v>
      </c>
      <c r="BJ755">
        <v>3461.0237893481162</v>
      </c>
      <c r="BL755" t="s">
        <v>53</v>
      </c>
      <c r="BM755">
        <v>7</v>
      </c>
      <c r="BN755">
        <v>3</v>
      </c>
      <c r="BO755">
        <v>5</v>
      </c>
      <c r="BP755">
        <v>5</v>
      </c>
      <c r="BQ755">
        <v>2</v>
      </c>
      <c r="BR755">
        <v>4</v>
      </c>
      <c r="BS755">
        <v>5</v>
      </c>
      <c r="BT755">
        <v>2</v>
      </c>
      <c r="BU755">
        <v>3</v>
      </c>
      <c r="BV755">
        <v>5</v>
      </c>
      <c r="BW755">
        <v>2</v>
      </c>
      <c r="BX755">
        <v>3</v>
      </c>
      <c r="BZ755" t="s">
        <v>55</v>
      </c>
      <c r="CA755">
        <v>105</v>
      </c>
      <c r="CB755">
        <v>1</v>
      </c>
      <c r="CC755">
        <v>3</v>
      </c>
      <c r="CD755">
        <v>2</v>
      </c>
      <c r="CE755">
        <v>111</v>
      </c>
      <c r="CF755">
        <v>21.09</v>
      </c>
      <c r="CG755">
        <v>2775</v>
      </c>
      <c r="CH755">
        <v>1692.6694601760003</v>
      </c>
      <c r="CI755">
        <v>611.33053982399974</v>
      </c>
      <c r="CJ755">
        <v>3.0833333333333335</v>
      </c>
      <c r="CK755">
        <v>0.73466556431250007</v>
      </c>
      <c r="CM755" t="s">
        <v>56</v>
      </c>
      <c r="CN755">
        <v>40</v>
      </c>
      <c r="CO755">
        <v>1</v>
      </c>
      <c r="CP755">
        <v>2</v>
      </c>
      <c r="CQ755">
        <v>1</v>
      </c>
      <c r="CR755">
        <v>42</v>
      </c>
      <c r="CS755">
        <v>15.96</v>
      </c>
      <c r="CT755">
        <v>1050</v>
      </c>
      <c r="CU755">
        <v>1396.787109375</v>
      </c>
      <c r="CV755">
        <v>907.212890625</v>
      </c>
      <c r="CW755">
        <v>1.4</v>
      </c>
      <c r="CX755">
        <v>0.60624440511067712</v>
      </c>
      <c r="CZ755" t="s">
        <v>57</v>
      </c>
      <c r="DA755">
        <v>30</v>
      </c>
      <c r="DB755">
        <v>0</v>
      </c>
      <c r="DC755">
        <v>0</v>
      </c>
      <c r="DD755">
        <v>0</v>
      </c>
      <c r="DE755">
        <v>30</v>
      </c>
      <c r="DF755">
        <v>40.5</v>
      </c>
      <c r="DG755">
        <v>750</v>
      </c>
      <c r="DH755">
        <v>1274.0765624999999</v>
      </c>
      <c r="DI755">
        <v>1029.9234375000001</v>
      </c>
      <c r="DJ755">
        <v>1.5</v>
      </c>
      <c r="DK755">
        <v>0.55298461914062491</v>
      </c>
      <c r="DM755" t="s">
        <v>58</v>
      </c>
      <c r="DN755">
        <v>30</v>
      </c>
      <c r="DO755">
        <v>0</v>
      </c>
      <c r="DP755">
        <v>0</v>
      </c>
      <c r="DQ755">
        <v>0</v>
      </c>
      <c r="DR755">
        <v>30</v>
      </c>
      <c r="DS755">
        <v>22.5</v>
      </c>
      <c r="DT755">
        <v>480</v>
      </c>
      <c r="DU755">
        <v>1664.6184374999998</v>
      </c>
      <c r="DV755">
        <v>639.3815625000002</v>
      </c>
      <c r="DW755">
        <v>2</v>
      </c>
      <c r="DX755">
        <v>0.72249064127604157</v>
      </c>
      <c r="DZ755" s="22">
        <v>0.65409630745996095</v>
      </c>
      <c r="EA755" s="32">
        <f>VLOOKUP(A755,'Uline Box Data'!$A$1:$L$1598,12,FALSE)</f>
        <v>2.4300000000000002</v>
      </c>
      <c r="EB755" s="32">
        <f t="shared" si="124"/>
        <v>40.5</v>
      </c>
      <c r="EC755" s="32">
        <f t="shared" si="125"/>
        <v>1620.75</v>
      </c>
      <c r="ED755" s="34">
        <f t="shared" si="132"/>
        <v>23.142857142857146</v>
      </c>
      <c r="EE755" s="34">
        <f t="shared" si="126"/>
        <v>23.142857142857146</v>
      </c>
      <c r="EF755" s="34">
        <f t="shared" si="133"/>
        <v>289.95112947542839</v>
      </c>
      <c r="EG755" s="34">
        <f t="shared" si="134"/>
        <v>17865.156202569255</v>
      </c>
    </row>
    <row r="756" spans="1:137" x14ac:dyDescent="0.25">
      <c r="A756" t="s">
        <v>1558</v>
      </c>
      <c r="B756">
        <v>24</v>
      </c>
      <c r="C756">
        <v>24</v>
      </c>
      <c r="D756">
        <v>28</v>
      </c>
      <c r="E756">
        <v>16128</v>
      </c>
      <c r="F756" t="s">
        <v>23</v>
      </c>
      <c r="H756">
        <v>24</v>
      </c>
      <c r="I756">
        <v>24</v>
      </c>
      <c r="J756">
        <v>28</v>
      </c>
      <c r="K756">
        <v>24</v>
      </c>
      <c r="L756">
        <v>24</v>
      </c>
      <c r="M756">
        <v>28</v>
      </c>
      <c r="N756">
        <v>24</v>
      </c>
      <c r="O756">
        <v>24</v>
      </c>
      <c r="P756">
        <v>28</v>
      </c>
      <c r="Q756">
        <v>24</v>
      </c>
      <c r="R756">
        <v>24</v>
      </c>
      <c r="S756">
        <v>28</v>
      </c>
      <c r="T756" t="s">
        <v>26</v>
      </c>
      <c r="U756">
        <v>22.092000000000002</v>
      </c>
      <c r="V756">
        <v>22.092000000000002</v>
      </c>
      <c r="W756">
        <v>15.309999999999999</v>
      </c>
      <c r="X756">
        <v>21.875</v>
      </c>
      <c r="Y756">
        <v>21.875</v>
      </c>
      <c r="Z756">
        <v>17.375</v>
      </c>
      <c r="AA756">
        <v>21.875</v>
      </c>
      <c r="AB756">
        <v>21.875</v>
      </c>
      <c r="AC756">
        <v>22.187999999999999</v>
      </c>
      <c r="AD756">
        <v>23.125</v>
      </c>
      <c r="AE756">
        <v>23.125</v>
      </c>
      <c r="AF756">
        <v>25.939999999999998</v>
      </c>
      <c r="AH756" t="s">
        <v>24</v>
      </c>
      <c r="AI756">
        <v>1.9079999999999977</v>
      </c>
      <c r="AJ756">
        <v>1.9079999999999977</v>
      </c>
      <c r="AK756">
        <v>12.690000000000001</v>
      </c>
      <c r="AL756">
        <v>2.125</v>
      </c>
      <c r="AM756">
        <v>2.125</v>
      </c>
      <c r="AN756">
        <v>10.625</v>
      </c>
      <c r="AO756">
        <v>2.125</v>
      </c>
      <c r="AP756">
        <v>2.125</v>
      </c>
      <c r="AQ756">
        <v>5.8120000000000012</v>
      </c>
      <c r="AR756">
        <v>0.875</v>
      </c>
      <c r="AS756">
        <v>0.875</v>
      </c>
      <c r="AT756">
        <v>2.0600000000000023</v>
      </c>
      <c r="AU756">
        <v>91747.020874317488</v>
      </c>
      <c r="AW756" t="s">
        <v>109</v>
      </c>
      <c r="AX756">
        <v>3.6404639999999913</v>
      </c>
      <c r="AY756">
        <v>3.6404639999999913</v>
      </c>
      <c r="AZ756">
        <v>161.03610000000003</v>
      </c>
      <c r="BA756">
        <v>4.515625</v>
      </c>
      <c r="BB756">
        <v>4.515625</v>
      </c>
      <c r="BC756">
        <v>112.890625</v>
      </c>
      <c r="BD756">
        <v>4.515625</v>
      </c>
      <c r="BE756">
        <v>4.515625</v>
      </c>
      <c r="BF756">
        <v>33.779344000000016</v>
      </c>
      <c r="BG756">
        <v>0.765625</v>
      </c>
      <c r="BH756">
        <v>0.765625</v>
      </c>
      <c r="BI756">
        <v>4.2436000000000096</v>
      </c>
      <c r="BJ756">
        <v>8417515839.3124514</v>
      </c>
      <c r="BL756" t="s">
        <v>53</v>
      </c>
      <c r="BM756">
        <v>7</v>
      </c>
      <c r="BN756">
        <v>7</v>
      </c>
      <c r="BO756">
        <v>10</v>
      </c>
      <c r="BP756">
        <v>5</v>
      </c>
      <c r="BQ756">
        <v>5</v>
      </c>
      <c r="BR756">
        <v>10</v>
      </c>
      <c r="BS756">
        <v>5</v>
      </c>
      <c r="BT756">
        <v>5</v>
      </c>
      <c r="BU756">
        <v>10</v>
      </c>
      <c r="BV756">
        <v>5</v>
      </c>
      <c r="BW756">
        <v>5</v>
      </c>
      <c r="BX756">
        <v>10</v>
      </c>
      <c r="BZ756" t="s">
        <v>55</v>
      </c>
      <c r="CA756">
        <v>490</v>
      </c>
      <c r="CB756">
        <v>1</v>
      </c>
      <c r="CC756">
        <v>7</v>
      </c>
      <c r="CD756">
        <v>8</v>
      </c>
      <c r="CE756">
        <v>546</v>
      </c>
      <c r="CF756">
        <v>103.74</v>
      </c>
      <c r="CG756">
        <v>13650</v>
      </c>
      <c r="CH756">
        <v>8326.1038311360007</v>
      </c>
      <c r="CI756">
        <v>7801.8961688639993</v>
      </c>
      <c r="CJ756">
        <v>15.166666666666666</v>
      </c>
      <c r="CK756">
        <v>0.51625147762500001</v>
      </c>
      <c r="CM756" t="s">
        <v>56</v>
      </c>
      <c r="CN756">
        <v>250</v>
      </c>
      <c r="CO756">
        <v>1</v>
      </c>
      <c r="CP756">
        <v>5</v>
      </c>
      <c r="CQ756">
        <v>6</v>
      </c>
      <c r="CR756">
        <v>280</v>
      </c>
      <c r="CS756">
        <v>106.4</v>
      </c>
      <c r="CT756">
        <v>7000</v>
      </c>
      <c r="CU756">
        <v>9311.9140625</v>
      </c>
      <c r="CV756">
        <v>6816.0859375</v>
      </c>
      <c r="CW756">
        <v>9.3333333333333339</v>
      </c>
      <c r="CX756">
        <v>0.57737562391493058</v>
      </c>
      <c r="CZ756" t="s">
        <v>57</v>
      </c>
      <c r="DA756">
        <v>250</v>
      </c>
      <c r="DB756">
        <v>0</v>
      </c>
      <c r="DC756">
        <v>0</v>
      </c>
      <c r="DD756">
        <v>0</v>
      </c>
      <c r="DE756">
        <v>250</v>
      </c>
      <c r="DF756">
        <v>337.5</v>
      </c>
      <c r="DG756">
        <v>6250</v>
      </c>
      <c r="DH756">
        <v>10617.304687499998</v>
      </c>
      <c r="DI756">
        <v>5510.6953125000018</v>
      </c>
      <c r="DJ756">
        <v>12.5</v>
      </c>
      <c r="DK756">
        <v>0.65831502278645826</v>
      </c>
      <c r="DM756" t="s">
        <v>58</v>
      </c>
      <c r="DN756">
        <v>250</v>
      </c>
      <c r="DO756">
        <v>0</v>
      </c>
      <c r="DP756">
        <v>0</v>
      </c>
      <c r="DQ756">
        <v>0</v>
      </c>
      <c r="DR756">
        <v>250</v>
      </c>
      <c r="DS756">
        <v>187.5</v>
      </c>
      <c r="DT756">
        <v>4000</v>
      </c>
      <c r="DU756">
        <v>13871.820312499998</v>
      </c>
      <c r="DV756">
        <v>2256.1796875000018</v>
      </c>
      <c r="DW756">
        <v>16.666666666666668</v>
      </c>
      <c r="DX756">
        <v>0.86010790628100187</v>
      </c>
      <c r="DZ756" s="22">
        <v>0.65301250765184771</v>
      </c>
      <c r="EA756" s="32">
        <f>VLOOKUP(A756,'Uline Box Data'!$A$1:$L$1598,12,FALSE)</f>
        <v>4.9400000000000004</v>
      </c>
      <c r="EB756" s="32">
        <f t="shared" si="124"/>
        <v>337.5</v>
      </c>
      <c r="EC756" s="32">
        <f t="shared" si="125"/>
        <v>3976.75</v>
      </c>
      <c r="ED756" s="34">
        <f t="shared" si="132"/>
        <v>7.0571428571428578</v>
      </c>
      <c r="EE756" s="34">
        <f t="shared" si="126"/>
        <v>7.0571428571428578</v>
      </c>
      <c r="EF756" s="34">
        <f t="shared" si="133"/>
        <v>362.43891184428549</v>
      </c>
      <c r="EG756" s="34">
        <f t="shared" si="134"/>
        <v>5834.3601246591534</v>
      </c>
    </row>
    <row r="757" spans="1:137" x14ac:dyDescent="0.25">
      <c r="A757" t="s">
        <v>1002</v>
      </c>
      <c r="B757">
        <v>17.25</v>
      </c>
      <c r="C757">
        <v>11.25</v>
      </c>
      <c r="D757">
        <v>12</v>
      </c>
      <c r="E757">
        <v>2328.75</v>
      </c>
      <c r="F757" t="s">
        <v>23</v>
      </c>
      <c r="H757">
        <v>17.25</v>
      </c>
      <c r="I757">
        <v>11.25</v>
      </c>
      <c r="J757">
        <v>12</v>
      </c>
      <c r="K757">
        <v>17.25</v>
      </c>
      <c r="L757">
        <v>11.25</v>
      </c>
      <c r="M757">
        <v>12</v>
      </c>
      <c r="N757">
        <v>17.25</v>
      </c>
      <c r="O757">
        <v>11.25</v>
      </c>
      <c r="P757">
        <v>12</v>
      </c>
      <c r="Q757">
        <v>17.25</v>
      </c>
      <c r="R757">
        <v>11.25</v>
      </c>
      <c r="S757">
        <v>12</v>
      </c>
      <c r="T757" t="s">
        <v>26</v>
      </c>
      <c r="U757">
        <v>15.780000000000001</v>
      </c>
      <c r="V757">
        <v>9.468</v>
      </c>
      <c r="W757">
        <v>10.716999999999999</v>
      </c>
      <c r="X757">
        <v>13.125</v>
      </c>
      <c r="Y757">
        <v>8.75</v>
      </c>
      <c r="Z757">
        <v>10.425000000000001</v>
      </c>
      <c r="AA757">
        <v>13.125</v>
      </c>
      <c r="AB757">
        <v>8.75</v>
      </c>
      <c r="AC757">
        <v>11.093999999999999</v>
      </c>
      <c r="AD757">
        <v>13.875</v>
      </c>
      <c r="AE757">
        <v>9.25</v>
      </c>
      <c r="AF757">
        <v>10.375999999999999</v>
      </c>
      <c r="AH757" t="s">
        <v>24</v>
      </c>
      <c r="AI757">
        <v>1.4699999999999989</v>
      </c>
      <c r="AJ757">
        <v>1.782</v>
      </c>
      <c r="AK757">
        <v>1.2830000000000013</v>
      </c>
      <c r="AL757">
        <v>4.125</v>
      </c>
      <c r="AM757">
        <v>2.5</v>
      </c>
      <c r="AN757">
        <v>1.5749999999999993</v>
      </c>
      <c r="AO757">
        <v>4.125</v>
      </c>
      <c r="AP757">
        <v>2.5</v>
      </c>
      <c r="AQ757">
        <v>0.90600000000000058</v>
      </c>
      <c r="AR757">
        <v>3.375</v>
      </c>
      <c r="AS757">
        <v>2</v>
      </c>
      <c r="AT757">
        <v>1.6240000000000006</v>
      </c>
      <c r="AU757">
        <v>5590.8542094757195</v>
      </c>
      <c r="AW757" t="s">
        <v>109</v>
      </c>
      <c r="AX757">
        <v>2.1608999999999967</v>
      </c>
      <c r="AY757">
        <v>3.1755240000000002</v>
      </c>
      <c r="AZ757">
        <v>1.6460890000000032</v>
      </c>
      <c r="BA757">
        <v>17.015625</v>
      </c>
      <c r="BB757">
        <v>6.25</v>
      </c>
      <c r="BC757">
        <v>2.4806249999999976</v>
      </c>
      <c r="BD757">
        <v>17.015625</v>
      </c>
      <c r="BE757">
        <v>6.25</v>
      </c>
      <c r="BF757">
        <v>0.82083600000000101</v>
      </c>
      <c r="BG757">
        <v>11.390625</v>
      </c>
      <c r="BH757">
        <v>4</v>
      </c>
      <c r="BI757">
        <v>2.6373760000000019</v>
      </c>
      <c r="BJ757">
        <v>31257650.791612372</v>
      </c>
      <c r="BL757" t="s">
        <v>53</v>
      </c>
      <c r="BM757">
        <v>5</v>
      </c>
      <c r="BN757">
        <v>3</v>
      </c>
      <c r="BO757">
        <v>7</v>
      </c>
      <c r="BP757">
        <v>3</v>
      </c>
      <c r="BQ757">
        <v>2</v>
      </c>
      <c r="BR757">
        <v>6</v>
      </c>
      <c r="BS757">
        <v>3</v>
      </c>
      <c r="BT757">
        <v>2</v>
      </c>
      <c r="BU757">
        <v>5</v>
      </c>
      <c r="BV757">
        <v>3</v>
      </c>
      <c r="BW757">
        <v>2</v>
      </c>
      <c r="BX757">
        <v>4</v>
      </c>
      <c r="BZ757" t="s">
        <v>55</v>
      </c>
      <c r="CA757">
        <v>105</v>
      </c>
      <c r="CB757">
        <v>0</v>
      </c>
      <c r="CC757">
        <v>0</v>
      </c>
      <c r="CD757">
        <v>0</v>
      </c>
      <c r="CE757">
        <v>105</v>
      </c>
      <c r="CF757">
        <v>19.95</v>
      </c>
      <c r="CG757">
        <v>2625</v>
      </c>
      <c r="CH757">
        <v>1601.1738136800002</v>
      </c>
      <c r="CI757">
        <v>727.57618631999981</v>
      </c>
      <c r="CJ757">
        <v>2.9166666666666665</v>
      </c>
      <c r="CK757">
        <v>0.68756792857971027</v>
      </c>
      <c r="CM757" t="s">
        <v>56</v>
      </c>
      <c r="CN757">
        <v>36</v>
      </c>
      <c r="CO757">
        <v>2</v>
      </c>
      <c r="CP757">
        <v>2</v>
      </c>
      <c r="CQ757">
        <v>2</v>
      </c>
      <c r="CR757">
        <v>44</v>
      </c>
      <c r="CS757">
        <v>16.72</v>
      </c>
      <c r="CT757">
        <v>1100</v>
      </c>
      <c r="CU757">
        <v>1463.30078125</v>
      </c>
      <c r="CV757">
        <v>865.44921875</v>
      </c>
      <c r="CW757">
        <v>1.4666666666666666</v>
      </c>
      <c r="CX757">
        <v>0.62836319108964034</v>
      </c>
      <c r="CZ757" t="s">
        <v>57</v>
      </c>
      <c r="DA757">
        <v>30</v>
      </c>
      <c r="DB757">
        <v>1</v>
      </c>
      <c r="DC757">
        <v>2</v>
      </c>
      <c r="DD757">
        <v>2</v>
      </c>
      <c r="DE757">
        <v>34</v>
      </c>
      <c r="DF757">
        <v>45.900000000000006</v>
      </c>
      <c r="DG757">
        <v>850</v>
      </c>
      <c r="DH757">
        <v>1443.9534374999998</v>
      </c>
      <c r="DI757">
        <v>884.79656250000016</v>
      </c>
      <c r="DJ757">
        <v>1.7</v>
      </c>
      <c r="DK757">
        <v>0.62005515297906599</v>
      </c>
      <c r="DM757" t="s">
        <v>58</v>
      </c>
      <c r="DN757">
        <v>24</v>
      </c>
      <c r="DO757">
        <v>1</v>
      </c>
      <c r="DP757">
        <v>2</v>
      </c>
      <c r="DQ757">
        <v>2</v>
      </c>
      <c r="DR757">
        <v>28</v>
      </c>
      <c r="DS757">
        <v>21</v>
      </c>
      <c r="DT757">
        <v>448</v>
      </c>
      <c r="DU757">
        <v>1553.6438749999998</v>
      </c>
      <c r="DV757">
        <v>775.10612500000025</v>
      </c>
      <c r="DW757">
        <v>1.8666666666666667</v>
      </c>
      <c r="DX757">
        <v>0.66715786366076213</v>
      </c>
      <c r="DZ757" s="22">
        <v>0.65078603407729463</v>
      </c>
      <c r="EA757" s="32">
        <f>VLOOKUP(A757,'Uline Box Data'!$A$1:$L$1598,12,FALSE)</f>
        <v>1.05</v>
      </c>
      <c r="EB757" s="32">
        <f t="shared" si="124"/>
        <v>45.900000000000006</v>
      </c>
      <c r="EC757" s="32">
        <f t="shared" si="125"/>
        <v>1189.5</v>
      </c>
      <c r="ED757" s="34">
        <f t="shared" si="132"/>
        <v>9.5454545454545467</v>
      </c>
      <c r="EE757" s="34">
        <f t="shared" si="126"/>
        <v>9.5454545454545467</v>
      </c>
      <c r="EF757" s="34">
        <f t="shared" si="133"/>
        <v>313.67440370523622</v>
      </c>
      <c r="EG757" s="34">
        <f t="shared" si="134"/>
        <v>13744.307282616055</v>
      </c>
    </row>
    <row r="758" spans="1:137" x14ac:dyDescent="0.25">
      <c r="A758" t="s">
        <v>1004</v>
      </c>
      <c r="B758">
        <v>17.25</v>
      </c>
      <c r="C758">
        <v>11.25</v>
      </c>
      <c r="D758">
        <v>12</v>
      </c>
      <c r="E758">
        <v>2328.75</v>
      </c>
      <c r="F758" t="s">
        <v>23</v>
      </c>
      <c r="H758">
        <v>17.25</v>
      </c>
      <c r="I758">
        <v>11.25</v>
      </c>
      <c r="J758">
        <v>12</v>
      </c>
      <c r="K758">
        <v>17.25</v>
      </c>
      <c r="L758">
        <v>11.25</v>
      </c>
      <c r="M758">
        <v>12</v>
      </c>
      <c r="N758">
        <v>17.25</v>
      </c>
      <c r="O758">
        <v>11.25</v>
      </c>
      <c r="P758">
        <v>12</v>
      </c>
      <c r="Q758">
        <v>17.25</v>
      </c>
      <c r="R758">
        <v>11.25</v>
      </c>
      <c r="S758">
        <v>12</v>
      </c>
      <c r="T758" t="s">
        <v>26</v>
      </c>
      <c r="U758">
        <v>15.780000000000001</v>
      </c>
      <c r="V758">
        <v>9.468</v>
      </c>
      <c r="W758">
        <v>10.716999999999999</v>
      </c>
      <c r="X758">
        <v>13.125</v>
      </c>
      <c r="Y758">
        <v>8.75</v>
      </c>
      <c r="Z758">
        <v>10.425000000000001</v>
      </c>
      <c r="AA758">
        <v>13.125</v>
      </c>
      <c r="AB758">
        <v>8.75</v>
      </c>
      <c r="AC758">
        <v>11.093999999999999</v>
      </c>
      <c r="AD758">
        <v>13.875</v>
      </c>
      <c r="AE758">
        <v>9.25</v>
      </c>
      <c r="AF758">
        <v>10.375999999999999</v>
      </c>
      <c r="AH758" t="s">
        <v>24</v>
      </c>
      <c r="AI758">
        <v>1.4699999999999989</v>
      </c>
      <c r="AJ758">
        <v>1.782</v>
      </c>
      <c r="AK758">
        <v>1.2830000000000013</v>
      </c>
      <c r="AL758">
        <v>4.125</v>
      </c>
      <c r="AM758">
        <v>2.5</v>
      </c>
      <c r="AN758">
        <v>1.5749999999999993</v>
      </c>
      <c r="AO758">
        <v>4.125</v>
      </c>
      <c r="AP758">
        <v>2.5</v>
      </c>
      <c r="AQ758">
        <v>0.90600000000000058</v>
      </c>
      <c r="AR758">
        <v>3.375</v>
      </c>
      <c r="AS758">
        <v>2</v>
      </c>
      <c r="AT758">
        <v>1.6240000000000006</v>
      </c>
      <c r="AU758">
        <v>5590.8542094757195</v>
      </c>
      <c r="AW758" t="s">
        <v>109</v>
      </c>
      <c r="AX758">
        <v>2.1608999999999967</v>
      </c>
      <c r="AY758">
        <v>3.1755240000000002</v>
      </c>
      <c r="AZ758">
        <v>1.6460890000000032</v>
      </c>
      <c r="BA758">
        <v>17.015625</v>
      </c>
      <c r="BB758">
        <v>6.25</v>
      </c>
      <c r="BC758">
        <v>2.4806249999999976</v>
      </c>
      <c r="BD758">
        <v>17.015625</v>
      </c>
      <c r="BE758">
        <v>6.25</v>
      </c>
      <c r="BF758">
        <v>0.82083600000000101</v>
      </c>
      <c r="BG758">
        <v>11.390625</v>
      </c>
      <c r="BH758">
        <v>4</v>
      </c>
      <c r="BI758">
        <v>2.6373760000000019</v>
      </c>
      <c r="BJ758">
        <v>31257650.791612372</v>
      </c>
      <c r="BL758" t="s">
        <v>53</v>
      </c>
      <c r="BM758">
        <v>5</v>
      </c>
      <c r="BN758">
        <v>3</v>
      </c>
      <c r="BO758">
        <v>7</v>
      </c>
      <c r="BP758">
        <v>3</v>
      </c>
      <c r="BQ758">
        <v>2</v>
      </c>
      <c r="BR758">
        <v>6</v>
      </c>
      <c r="BS758">
        <v>3</v>
      </c>
      <c r="BT758">
        <v>2</v>
      </c>
      <c r="BU758">
        <v>5</v>
      </c>
      <c r="BV758">
        <v>3</v>
      </c>
      <c r="BW758">
        <v>2</v>
      </c>
      <c r="BX758">
        <v>4</v>
      </c>
      <c r="BZ758" t="s">
        <v>55</v>
      </c>
      <c r="CA758">
        <v>105</v>
      </c>
      <c r="CB758">
        <v>0</v>
      </c>
      <c r="CC758">
        <v>0</v>
      </c>
      <c r="CD758">
        <v>0</v>
      </c>
      <c r="CE758">
        <v>105</v>
      </c>
      <c r="CF758">
        <v>19.95</v>
      </c>
      <c r="CG758">
        <v>2625</v>
      </c>
      <c r="CH758">
        <v>1601.1738136800002</v>
      </c>
      <c r="CI758">
        <v>727.57618631999981</v>
      </c>
      <c r="CJ758">
        <v>2.9166666666666665</v>
      </c>
      <c r="CK758">
        <v>0.68756792857971027</v>
      </c>
      <c r="CM758" t="s">
        <v>56</v>
      </c>
      <c r="CN758">
        <v>36</v>
      </c>
      <c r="CO758">
        <v>2</v>
      </c>
      <c r="CP758">
        <v>2</v>
      </c>
      <c r="CQ758">
        <v>2</v>
      </c>
      <c r="CR758">
        <v>44</v>
      </c>
      <c r="CS758">
        <v>16.72</v>
      </c>
      <c r="CT758">
        <v>1100</v>
      </c>
      <c r="CU758">
        <v>1463.30078125</v>
      </c>
      <c r="CV758">
        <v>865.44921875</v>
      </c>
      <c r="CW758">
        <v>1.4666666666666666</v>
      </c>
      <c r="CX758">
        <v>0.62836319108964034</v>
      </c>
      <c r="CZ758" t="s">
        <v>57</v>
      </c>
      <c r="DA758">
        <v>30</v>
      </c>
      <c r="DB758">
        <v>1</v>
      </c>
      <c r="DC758">
        <v>2</v>
      </c>
      <c r="DD758">
        <v>2</v>
      </c>
      <c r="DE758">
        <v>34</v>
      </c>
      <c r="DF758">
        <v>45.900000000000006</v>
      </c>
      <c r="DG758">
        <v>850</v>
      </c>
      <c r="DH758">
        <v>1443.9534374999998</v>
      </c>
      <c r="DI758">
        <v>884.79656250000016</v>
      </c>
      <c r="DJ758">
        <v>1.7</v>
      </c>
      <c r="DK758">
        <v>0.62005515297906599</v>
      </c>
      <c r="DM758" t="s">
        <v>58</v>
      </c>
      <c r="DN758">
        <v>24</v>
      </c>
      <c r="DO758">
        <v>1</v>
      </c>
      <c r="DP758">
        <v>2</v>
      </c>
      <c r="DQ758">
        <v>2</v>
      </c>
      <c r="DR758">
        <v>28</v>
      </c>
      <c r="DS758">
        <v>21</v>
      </c>
      <c r="DT758">
        <v>448</v>
      </c>
      <c r="DU758">
        <v>1553.6438749999998</v>
      </c>
      <c r="DV758">
        <v>775.10612500000025</v>
      </c>
      <c r="DW758">
        <v>1.8666666666666667</v>
      </c>
      <c r="DX758">
        <v>0.66715786366076213</v>
      </c>
      <c r="DZ758" s="22">
        <v>0.65078603407729463</v>
      </c>
      <c r="EA758" s="32">
        <f>VLOOKUP(A758,'Uline Box Data'!$A$1:$L$1598,12,FALSE)</f>
        <v>1.25</v>
      </c>
      <c r="EB758" s="32">
        <f t="shared" si="124"/>
        <v>45.900000000000006</v>
      </c>
      <c r="EC758" s="32">
        <f t="shared" si="125"/>
        <v>1189.5</v>
      </c>
      <c r="ED758" s="34">
        <f t="shared" si="132"/>
        <v>11.363636363636365</v>
      </c>
      <c r="EE758" s="34">
        <f t="shared" si="126"/>
        <v>11.363636363636365</v>
      </c>
      <c r="EF758" s="34">
        <f t="shared" si="133"/>
        <v>313.67440370523622</v>
      </c>
      <c r="EG758" s="34">
        <f t="shared" si="134"/>
        <v>13744.307282616055</v>
      </c>
    </row>
    <row r="759" spans="1:137" x14ac:dyDescent="0.25">
      <c r="A759" t="s">
        <v>999</v>
      </c>
      <c r="B759">
        <v>17.25</v>
      </c>
      <c r="C759">
        <v>11.25</v>
      </c>
      <c r="D759">
        <v>12</v>
      </c>
      <c r="E759">
        <v>2328.75</v>
      </c>
      <c r="F759" t="s">
        <v>23</v>
      </c>
      <c r="H759">
        <v>17.25</v>
      </c>
      <c r="I759">
        <v>11.25</v>
      </c>
      <c r="J759">
        <v>12</v>
      </c>
      <c r="K759">
        <v>17.25</v>
      </c>
      <c r="L759">
        <v>11.25</v>
      </c>
      <c r="M759">
        <v>12</v>
      </c>
      <c r="N759">
        <v>17.25</v>
      </c>
      <c r="O759">
        <v>11.25</v>
      </c>
      <c r="P759">
        <v>12</v>
      </c>
      <c r="Q759">
        <v>17.25</v>
      </c>
      <c r="R759">
        <v>11.25</v>
      </c>
      <c r="S759">
        <v>12</v>
      </c>
      <c r="T759" t="s">
        <v>26</v>
      </c>
      <c r="U759">
        <v>15.780000000000001</v>
      </c>
      <c r="V759">
        <v>9.468</v>
      </c>
      <c r="W759">
        <v>10.716999999999999</v>
      </c>
      <c r="X759">
        <v>13.125</v>
      </c>
      <c r="Y759">
        <v>8.75</v>
      </c>
      <c r="Z759">
        <v>10.425000000000001</v>
      </c>
      <c r="AA759">
        <v>13.125</v>
      </c>
      <c r="AB759">
        <v>8.75</v>
      </c>
      <c r="AC759">
        <v>11.093999999999999</v>
      </c>
      <c r="AD759">
        <v>13.875</v>
      </c>
      <c r="AE759">
        <v>9.25</v>
      </c>
      <c r="AF759">
        <v>10.375999999999999</v>
      </c>
      <c r="AH759" t="s">
        <v>24</v>
      </c>
      <c r="AI759">
        <v>1.4699999999999989</v>
      </c>
      <c r="AJ759">
        <v>1.782</v>
      </c>
      <c r="AK759">
        <v>1.2830000000000013</v>
      </c>
      <c r="AL759">
        <v>4.125</v>
      </c>
      <c r="AM759">
        <v>2.5</v>
      </c>
      <c r="AN759">
        <v>1.5749999999999993</v>
      </c>
      <c r="AO759">
        <v>4.125</v>
      </c>
      <c r="AP759">
        <v>2.5</v>
      </c>
      <c r="AQ759">
        <v>0.90600000000000058</v>
      </c>
      <c r="AR759">
        <v>3.375</v>
      </c>
      <c r="AS759">
        <v>2</v>
      </c>
      <c r="AT759">
        <v>1.6240000000000006</v>
      </c>
      <c r="AU759">
        <v>5590.8542094757195</v>
      </c>
      <c r="AW759" t="s">
        <v>109</v>
      </c>
      <c r="AX759">
        <v>2.1608999999999967</v>
      </c>
      <c r="AY759">
        <v>3.1755240000000002</v>
      </c>
      <c r="AZ759">
        <v>1.6460890000000032</v>
      </c>
      <c r="BA759">
        <v>17.015625</v>
      </c>
      <c r="BB759">
        <v>6.25</v>
      </c>
      <c r="BC759">
        <v>2.4806249999999976</v>
      </c>
      <c r="BD759">
        <v>17.015625</v>
      </c>
      <c r="BE759">
        <v>6.25</v>
      </c>
      <c r="BF759">
        <v>0.82083600000000101</v>
      </c>
      <c r="BG759">
        <v>11.390625</v>
      </c>
      <c r="BH759">
        <v>4</v>
      </c>
      <c r="BI759">
        <v>2.6373760000000019</v>
      </c>
      <c r="BJ759">
        <v>31257650.791612372</v>
      </c>
      <c r="BL759" t="s">
        <v>53</v>
      </c>
      <c r="BM759">
        <v>5</v>
      </c>
      <c r="BN759">
        <v>3</v>
      </c>
      <c r="BO759">
        <v>7</v>
      </c>
      <c r="BP759">
        <v>3</v>
      </c>
      <c r="BQ759">
        <v>2</v>
      </c>
      <c r="BR759">
        <v>6</v>
      </c>
      <c r="BS759">
        <v>3</v>
      </c>
      <c r="BT759">
        <v>2</v>
      </c>
      <c r="BU759">
        <v>5</v>
      </c>
      <c r="BV759">
        <v>3</v>
      </c>
      <c r="BW759">
        <v>2</v>
      </c>
      <c r="BX759">
        <v>4</v>
      </c>
      <c r="BZ759" t="s">
        <v>55</v>
      </c>
      <c r="CA759">
        <v>105</v>
      </c>
      <c r="CB759">
        <v>0</v>
      </c>
      <c r="CC759">
        <v>0</v>
      </c>
      <c r="CD759">
        <v>0</v>
      </c>
      <c r="CE759">
        <v>105</v>
      </c>
      <c r="CF759">
        <v>19.95</v>
      </c>
      <c r="CG759">
        <v>2625</v>
      </c>
      <c r="CH759">
        <v>1601.1738136800002</v>
      </c>
      <c r="CI759">
        <v>727.57618631999981</v>
      </c>
      <c r="CJ759">
        <v>2.9166666666666665</v>
      </c>
      <c r="CK759">
        <v>0.68756792857971027</v>
      </c>
      <c r="CM759" t="s">
        <v>56</v>
      </c>
      <c r="CN759">
        <v>36</v>
      </c>
      <c r="CO759">
        <v>2</v>
      </c>
      <c r="CP759">
        <v>2</v>
      </c>
      <c r="CQ759">
        <v>2</v>
      </c>
      <c r="CR759">
        <v>44</v>
      </c>
      <c r="CS759">
        <v>16.72</v>
      </c>
      <c r="CT759">
        <v>1100</v>
      </c>
      <c r="CU759">
        <v>1463.30078125</v>
      </c>
      <c r="CV759">
        <v>865.44921875</v>
      </c>
      <c r="CW759">
        <v>1.4666666666666666</v>
      </c>
      <c r="CX759">
        <v>0.62836319108964034</v>
      </c>
      <c r="CZ759" t="s">
        <v>57</v>
      </c>
      <c r="DA759">
        <v>30</v>
      </c>
      <c r="DB759">
        <v>1</v>
      </c>
      <c r="DC759">
        <v>2</v>
      </c>
      <c r="DD759">
        <v>2</v>
      </c>
      <c r="DE759">
        <v>34</v>
      </c>
      <c r="DF759">
        <v>45.900000000000006</v>
      </c>
      <c r="DG759">
        <v>850</v>
      </c>
      <c r="DH759">
        <v>1443.9534374999998</v>
      </c>
      <c r="DI759">
        <v>884.79656250000016</v>
      </c>
      <c r="DJ759">
        <v>1.7</v>
      </c>
      <c r="DK759">
        <v>0.62005515297906599</v>
      </c>
      <c r="DM759" t="s">
        <v>58</v>
      </c>
      <c r="DN759">
        <v>24</v>
      </c>
      <c r="DO759">
        <v>1</v>
      </c>
      <c r="DP759">
        <v>2</v>
      </c>
      <c r="DQ759">
        <v>2</v>
      </c>
      <c r="DR759">
        <v>28</v>
      </c>
      <c r="DS759">
        <v>21</v>
      </c>
      <c r="DT759">
        <v>448</v>
      </c>
      <c r="DU759">
        <v>1553.6438749999998</v>
      </c>
      <c r="DV759">
        <v>775.10612500000025</v>
      </c>
      <c r="DW759">
        <v>1.8666666666666667</v>
      </c>
      <c r="DX759">
        <v>0.66715786366076213</v>
      </c>
      <c r="DZ759" s="22">
        <v>0.65078603407729463</v>
      </c>
      <c r="EA759" s="32">
        <f>VLOOKUP(A759,'Uline Box Data'!$A$1:$L$1598,12,FALSE)</f>
        <v>1.59</v>
      </c>
      <c r="EB759" s="32">
        <f t="shared" si="124"/>
        <v>45.900000000000006</v>
      </c>
      <c r="EC759" s="32">
        <f t="shared" si="125"/>
        <v>1189.5</v>
      </c>
      <c r="ED759" s="34">
        <f t="shared" si="132"/>
        <v>14.454545454545457</v>
      </c>
      <c r="EE759" s="34">
        <f t="shared" si="126"/>
        <v>14.454545454545457</v>
      </c>
      <c r="EF759" s="34">
        <f t="shared" si="133"/>
        <v>313.67440370523622</v>
      </c>
      <c r="EG759" s="34">
        <f t="shared" si="134"/>
        <v>13744.307282616055</v>
      </c>
    </row>
    <row r="760" spans="1:137" x14ac:dyDescent="0.25">
      <c r="A760" t="s">
        <v>1581</v>
      </c>
      <c r="B760">
        <v>26</v>
      </c>
      <c r="C760">
        <v>13</v>
      </c>
      <c r="D760">
        <v>8</v>
      </c>
      <c r="E760">
        <v>2704</v>
      </c>
      <c r="F760" t="s">
        <v>23</v>
      </c>
      <c r="H760">
        <v>26</v>
      </c>
      <c r="I760">
        <v>13</v>
      </c>
      <c r="J760">
        <v>8</v>
      </c>
      <c r="K760">
        <v>26</v>
      </c>
      <c r="L760">
        <v>13</v>
      </c>
      <c r="M760">
        <v>8</v>
      </c>
      <c r="N760">
        <v>26</v>
      </c>
      <c r="O760">
        <v>13</v>
      </c>
      <c r="P760">
        <v>8</v>
      </c>
      <c r="Q760">
        <v>26</v>
      </c>
      <c r="R760">
        <v>13</v>
      </c>
      <c r="S760">
        <v>8</v>
      </c>
      <c r="T760" t="s">
        <v>26</v>
      </c>
      <c r="U760">
        <v>25.248000000000001</v>
      </c>
      <c r="V760">
        <v>12.624000000000001</v>
      </c>
      <c r="W760">
        <v>7.6549999999999994</v>
      </c>
      <c r="X760">
        <v>21.875</v>
      </c>
      <c r="Y760">
        <v>8.75</v>
      </c>
      <c r="Z760">
        <v>6.95</v>
      </c>
      <c r="AA760">
        <v>21.875</v>
      </c>
      <c r="AB760">
        <v>8.75</v>
      </c>
      <c r="AC760">
        <v>6.6563999999999997</v>
      </c>
      <c r="AD760">
        <v>23.125</v>
      </c>
      <c r="AE760">
        <v>9.25</v>
      </c>
      <c r="AF760">
        <v>7.782</v>
      </c>
      <c r="AH760" t="s">
        <v>24</v>
      </c>
      <c r="AI760">
        <v>0.75199999999999889</v>
      </c>
      <c r="AJ760">
        <v>0.37599999999999945</v>
      </c>
      <c r="AK760">
        <v>0.34500000000000064</v>
      </c>
      <c r="AL760">
        <v>4.125</v>
      </c>
      <c r="AM760">
        <v>4.25</v>
      </c>
      <c r="AN760">
        <v>1.0499999999999998</v>
      </c>
      <c r="AO760">
        <v>4.125</v>
      </c>
      <c r="AP760">
        <v>4.25</v>
      </c>
      <c r="AQ760">
        <v>1.3436000000000003</v>
      </c>
      <c r="AR760">
        <v>2.875</v>
      </c>
      <c r="AS760">
        <v>3.75</v>
      </c>
      <c r="AT760">
        <v>0.21799999999999997</v>
      </c>
      <c r="AU760">
        <v>99.411230863528303</v>
      </c>
      <c r="AW760" t="s">
        <v>109</v>
      </c>
      <c r="AX760">
        <v>0.56550399999999834</v>
      </c>
      <c r="AY760">
        <v>0.14137599999999959</v>
      </c>
      <c r="AZ760">
        <v>0.11902500000000044</v>
      </c>
      <c r="BA760">
        <v>17.015625</v>
      </c>
      <c r="BB760">
        <v>18.0625</v>
      </c>
      <c r="BC760">
        <v>1.1024999999999996</v>
      </c>
      <c r="BD760">
        <v>17.015625</v>
      </c>
      <c r="BE760">
        <v>18.0625</v>
      </c>
      <c r="BF760">
        <v>1.8052609600000009</v>
      </c>
      <c r="BG760">
        <v>8.265625</v>
      </c>
      <c r="BH760">
        <v>14.0625</v>
      </c>
      <c r="BI760">
        <v>4.752399999999999E-2</v>
      </c>
      <c r="BJ760">
        <v>9882.5928218017234</v>
      </c>
      <c r="BL760" t="s">
        <v>53</v>
      </c>
      <c r="BM760">
        <v>8</v>
      </c>
      <c r="BN760">
        <v>4</v>
      </c>
      <c r="BO760">
        <v>5</v>
      </c>
      <c r="BP760">
        <v>5</v>
      </c>
      <c r="BQ760">
        <v>2</v>
      </c>
      <c r="BR760">
        <v>4</v>
      </c>
      <c r="BS760">
        <v>5</v>
      </c>
      <c r="BT760">
        <v>2</v>
      </c>
      <c r="BU760">
        <v>3</v>
      </c>
      <c r="BV760">
        <v>5</v>
      </c>
      <c r="BW760">
        <v>2</v>
      </c>
      <c r="BX760">
        <v>3</v>
      </c>
      <c r="BZ760" t="s">
        <v>55</v>
      </c>
      <c r="CA760">
        <v>160</v>
      </c>
      <c r="CB760">
        <v>0</v>
      </c>
      <c r="CC760">
        <v>0</v>
      </c>
      <c r="CD760">
        <v>0</v>
      </c>
      <c r="CE760">
        <v>160</v>
      </c>
      <c r="CF760">
        <v>30.4</v>
      </c>
      <c r="CG760">
        <v>4000</v>
      </c>
      <c r="CH760">
        <v>2439.8839065600005</v>
      </c>
      <c r="CI760">
        <v>264.11609343999953</v>
      </c>
      <c r="CJ760">
        <v>4.4444444444444446</v>
      </c>
      <c r="CK760">
        <v>0.90232392994082855</v>
      </c>
      <c r="CM760" t="s">
        <v>56</v>
      </c>
      <c r="CN760">
        <v>40</v>
      </c>
      <c r="CO760">
        <v>2</v>
      </c>
      <c r="CP760">
        <v>2</v>
      </c>
      <c r="CQ760">
        <v>1</v>
      </c>
      <c r="CR760">
        <v>44</v>
      </c>
      <c r="CS760">
        <v>16.72</v>
      </c>
      <c r="CT760">
        <v>1100</v>
      </c>
      <c r="CU760">
        <v>1463.30078125</v>
      </c>
      <c r="CV760">
        <v>1240.69921875</v>
      </c>
      <c r="CW760">
        <v>1.4666666666666666</v>
      </c>
      <c r="CX760">
        <v>0.5411615315273669</v>
      </c>
      <c r="CZ760" t="s">
        <v>57</v>
      </c>
      <c r="DA760">
        <v>30</v>
      </c>
      <c r="DB760">
        <v>1</v>
      </c>
      <c r="DC760">
        <v>2</v>
      </c>
      <c r="DD760">
        <v>1</v>
      </c>
      <c r="DE760">
        <v>32</v>
      </c>
      <c r="DF760">
        <v>43.2</v>
      </c>
      <c r="DG760">
        <v>800</v>
      </c>
      <c r="DH760">
        <v>1359.0149999999999</v>
      </c>
      <c r="DI760">
        <v>1344.9850000000001</v>
      </c>
      <c r="DJ760">
        <v>1.6</v>
      </c>
      <c r="DK760">
        <v>0.50259430473372779</v>
      </c>
      <c r="DM760" t="s">
        <v>58</v>
      </c>
      <c r="DN760">
        <v>30</v>
      </c>
      <c r="DO760">
        <v>1</v>
      </c>
      <c r="DP760">
        <v>2</v>
      </c>
      <c r="DQ760">
        <v>1</v>
      </c>
      <c r="DR760">
        <v>32</v>
      </c>
      <c r="DS760">
        <v>24</v>
      </c>
      <c r="DT760">
        <v>512</v>
      </c>
      <c r="DU760">
        <v>1775.5929999999998</v>
      </c>
      <c r="DV760">
        <v>928.40700000000015</v>
      </c>
      <c r="DW760">
        <v>2.1333333333333333</v>
      </c>
      <c r="DX760">
        <v>0.65665421597633133</v>
      </c>
      <c r="DZ760" s="22">
        <v>0.65068349554456373</v>
      </c>
      <c r="EA760" s="32">
        <f>VLOOKUP(A760,'Uline Box Data'!$A$1:$L$1598,12,FALSE)</f>
        <v>1.86</v>
      </c>
      <c r="EB760" s="32">
        <f t="shared" si="124"/>
        <v>43.2</v>
      </c>
      <c r="EC760" s="32">
        <f t="shared" si="125"/>
        <v>1873.75</v>
      </c>
      <c r="ED760" s="34">
        <f t="shared" si="132"/>
        <v>16.90909090909091</v>
      </c>
      <c r="EE760" s="34">
        <f t="shared" si="126"/>
        <v>16.90909090909091</v>
      </c>
      <c r="EF760" s="34">
        <f t="shared" si="133"/>
        <v>295.22296819316347</v>
      </c>
      <c r="EG760" s="34">
        <f t="shared" si="134"/>
        <v>15102.371079815754</v>
      </c>
    </row>
    <row r="761" spans="1:137" x14ac:dyDescent="0.25">
      <c r="A761" t="s">
        <v>996</v>
      </c>
      <c r="B761">
        <v>17.25</v>
      </c>
      <c r="C761">
        <v>11.25</v>
      </c>
      <c r="D761">
        <v>10</v>
      </c>
      <c r="E761">
        <v>1940.625</v>
      </c>
      <c r="F761" t="s">
        <v>23</v>
      </c>
      <c r="H761">
        <v>17.25</v>
      </c>
      <c r="I761">
        <v>11.25</v>
      </c>
      <c r="J761">
        <v>10</v>
      </c>
      <c r="K761">
        <v>17.25</v>
      </c>
      <c r="L761">
        <v>11.25</v>
      </c>
      <c r="M761">
        <v>10</v>
      </c>
      <c r="N761">
        <v>17.25</v>
      </c>
      <c r="O761">
        <v>11.25</v>
      </c>
      <c r="P761">
        <v>10</v>
      </c>
      <c r="Q761">
        <v>17.25</v>
      </c>
      <c r="R761">
        <v>11.25</v>
      </c>
      <c r="S761">
        <v>10</v>
      </c>
      <c r="T761" t="s">
        <v>26</v>
      </c>
      <c r="U761">
        <v>15.780000000000001</v>
      </c>
      <c r="V761">
        <v>9.468</v>
      </c>
      <c r="W761">
        <v>9.1859999999999999</v>
      </c>
      <c r="X761">
        <v>13.125</v>
      </c>
      <c r="Y761">
        <v>8.75</v>
      </c>
      <c r="Z761">
        <v>8.6875</v>
      </c>
      <c r="AA761">
        <v>13.125</v>
      </c>
      <c r="AB761">
        <v>8.75</v>
      </c>
      <c r="AC761">
        <v>8.8751999999999995</v>
      </c>
      <c r="AD761">
        <v>13.875</v>
      </c>
      <c r="AE761">
        <v>9.25</v>
      </c>
      <c r="AF761">
        <v>7.782</v>
      </c>
      <c r="AH761" t="s">
        <v>24</v>
      </c>
      <c r="AI761">
        <v>1.4699999999999989</v>
      </c>
      <c r="AJ761">
        <v>1.782</v>
      </c>
      <c r="AK761">
        <v>0.81400000000000006</v>
      </c>
      <c r="AL761">
        <v>4.125</v>
      </c>
      <c r="AM761">
        <v>2.5</v>
      </c>
      <c r="AN761">
        <v>1.3125</v>
      </c>
      <c r="AO761">
        <v>4.125</v>
      </c>
      <c r="AP761">
        <v>2.5</v>
      </c>
      <c r="AQ761">
        <v>1.1248000000000005</v>
      </c>
      <c r="AR761">
        <v>3.375</v>
      </c>
      <c r="AS761">
        <v>2</v>
      </c>
      <c r="AT761">
        <v>2.218</v>
      </c>
      <c r="AU761">
        <v>5012.0719504619919</v>
      </c>
      <c r="AW761" t="s">
        <v>109</v>
      </c>
      <c r="AX761">
        <v>2.1608999999999967</v>
      </c>
      <c r="AY761">
        <v>3.1755240000000002</v>
      </c>
      <c r="AZ761">
        <v>0.66259600000000007</v>
      </c>
      <c r="BA761">
        <v>17.015625</v>
      </c>
      <c r="BB761">
        <v>6.25</v>
      </c>
      <c r="BC761">
        <v>1.72265625</v>
      </c>
      <c r="BD761">
        <v>17.015625</v>
      </c>
      <c r="BE761">
        <v>6.25</v>
      </c>
      <c r="BF761">
        <v>1.265175040000001</v>
      </c>
      <c r="BG761">
        <v>11.390625</v>
      </c>
      <c r="BH761">
        <v>4</v>
      </c>
      <c r="BI761">
        <v>4.919524</v>
      </c>
      <c r="BJ761">
        <v>25120865.236607887</v>
      </c>
      <c r="BL761" t="s">
        <v>53</v>
      </c>
      <c r="BM761">
        <v>5</v>
      </c>
      <c r="BN761">
        <v>3</v>
      </c>
      <c r="BO761">
        <v>6</v>
      </c>
      <c r="BP761">
        <v>3</v>
      </c>
      <c r="BQ761">
        <v>2</v>
      </c>
      <c r="BR761">
        <v>5</v>
      </c>
      <c r="BS761">
        <v>3</v>
      </c>
      <c r="BT761">
        <v>2</v>
      </c>
      <c r="BU761">
        <v>4</v>
      </c>
      <c r="BV761">
        <v>3</v>
      </c>
      <c r="BW761">
        <v>2</v>
      </c>
      <c r="BX761">
        <v>3</v>
      </c>
      <c r="BZ761" t="s">
        <v>55</v>
      </c>
      <c r="CA761">
        <v>90</v>
      </c>
      <c r="CB761">
        <v>0</v>
      </c>
      <c r="CC761">
        <v>0</v>
      </c>
      <c r="CD761">
        <v>0</v>
      </c>
      <c r="CE761">
        <v>90</v>
      </c>
      <c r="CF761">
        <v>17.100000000000001</v>
      </c>
      <c r="CG761">
        <v>2250</v>
      </c>
      <c r="CH761">
        <v>1372.4346974400003</v>
      </c>
      <c r="CI761">
        <v>568.19030255999974</v>
      </c>
      <c r="CJ761">
        <v>2.5</v>
      </c>
      <c r="CK761">
        <v>0.70721272653913059</v>
      </c>
      <c r="CM761" t="s">
        <v>56</v>
      </c>
      <c r="CN761">
        <v>30</v>
      </c>
      <c r="CO761">
        <v>2</v>
      </c>
      <c r="CP761">
        <v>2</v>
      </c>
      <c r="CQ761">
        <v>2</v>
      </c>
      <c r="CR761">
        <v>38</v>
      </c>
      <c r="CS761">
        <v>14.44</v>
      </c>
      <c r="CT761">
        <v>950</v>
      </c>
      <c r="CU761">
        <v>1263.759765625</v>
      </c>
      <c r="CV761">
        <v>676.865234375</v>
      </c>
      <c r="CW761">
        <v>1.2666666666666666</v>
      </c>
      <c r="CX761">
        <v>0.6512127616747182</v>
      </c>
      <c r="CZ761" t="s">
        <v>57</v>
      </c>
      <c r="DA761">
        <v>24</v>
      </c>
      <c r="DB761">
        <v>1</v>
      </c>
      <c r="DC761">
        <v>2</v>
      </c>
      <c r="DD761">
        <v>2</v>
      </c>
      <c r="DE761">
        <v>28</v>
      </c>
      <c r="DF761">
        <v>37.800000000000004</v>
      </c>
      <c r="DG761">
        <v>700</v>
      </c>
      <c r="DH761">
        <v>1189.1381249999999</v>
      </c>
      <c r="DI761">
        <v>751.48687500000005</v>
      </c>
      <c r="DJ761">
        <v>1.4</v>
      </c>
      <c r="DK761">
        <v>0.6127603864734299</v>
      </c>
      <c r="DM761" t="s">
        <v>58</v>
      </c>
      <c r="DN761">
        <v>18</v>
      </c>
      <c r="DO761">
        <v>1</v>
      </c>
      <c r="DP761">
        <v>2</v>
      </c>
      <c r="DQ761">
        <v>2</v>
      </c>
      <c r="DR761">
        <v>22</v>
      </c>
      <c r="DS761">
        <v>16.5</v>
      </c>
      <c r="DT761">
        <v>352</v>
      </c>
      <c r="DU761">
        <v>1220.7201874999998</v>
      </c>
      <c r="DV761">
        <v>719.90481250000016</v>
      </c>
      <c r="DW761">
        <v>1.4666666666666666</v>
      </c>
      <c r="DX761">
        <v>0.62903455716586143</v>
      </c>
      <c r="DZ761" s="22">
        <v>0.65005510796328503</v>
      </c>
      <c r="EA761" s="32">
        <f>VLOOKUP(A761,'Uline Box Data'!$A$1:$L$1598,12,FALSE)</f>
        <v>1.08</v>
      </c>
      <c r="EB761" s="32">
        <f t="shared" si="124"/>
        <v>37.800000000000004</v>
      </c>
      <c r="EC761" s="32">
        <f t="shared" si="125"/>
        <v>1097.5</v>
      </c>
      <c r="ED761" s="34">
        <f t="shared" si="132"/>
        <v>11.368421052631581</v>
      </c>
      <c r="EE761" s="34">
        <f t="shared" si="126"/>
        <v>11.368421052631581</v>
      </c>
      <c r="EF761" s="34">
        <f t="shared" si="133"/>
        <v>299.10748093254722</v>
      </c>
      <c r="EG761" s="34">
        <f t="shared" si="134"/>
        <v>16214.45369421881</v>
      </c>
    </row>
    <row r="762" spans="1:137" x14ac:dyDescent="0.25">
      <c r="A762" t="s">
        <v>997</v>
      </c>
      <c r="B762">
        <v>17.25</v>
      </c>
      <c r="C762">
        <v>11.25</v>
      </c>
      <c r="D762">
        <v>10</v>
      </c>
      <c r="E762">
        <v>1940.625</v>
      </c>
      <c r="F762" t="s">
        <v>23</v>
      </c>
      <c r="H762">
        <v>17.25</v>
      </c>
      <c r="I762">
        <v>11.25</v>
      </c>
      <c r="J762">
        <v>10</v>
      </c>
      <c r="K762">
        <v>17.25</v>
      </c>
      <c r="L762">
        <v>11.25</v>
      </c>
      <c r="M762">
        <v>10</v>
      </c>
      <c r="N762">
        <v>17.25</v>
      </c>
      <c r="O762">
        <v>11.25</v>
      </c>
      <c r="P762">
        <v>10</v>
      </c>
      <c r="Q762">
        <v>17.25</v>
      </c>
      <c r="R762">
        <v>11.25</v>
      </c>
      <c r="S762">
        <v>10</v>
      </c>
      <c r="T762" t="s">
        <v>26</v>
      </c>
      <c r="U762">
        <v>15.780000000000001</v>
      </c>
      <c r="V762">
        <v>9.468</v>
      </c>
      <c r="W762">
        <v>9.1859999999999999</v>
      </c>
      <c r="X762">
        <v>13.125</v>
      </c>
      <c r="Y762">
        <v>8.75</v>
      </c>
      <c r="Z762">
        <v>8.6875</v>
      </c>
      <c r="AA762">
        <v>13.125</v>
      </c>
      <c r="AB762">
        <v>8.75</v>
      </c>
      <c r="AC762">
        <v>8.8751999999999995</v>
      </c>
      <c r="AD762">
        <v>13.875</v>
      </c>
      <c r="AE762">
        <v>9.25</v>
      </c>
      <c r="AF762">
        <v>7.782</v>
      </c>
      <c r="AH762" t="s">
        <v>24</v>
      </c>
      <c r="AI762">
        <v>1.4699999999999989</v>
      </c>
      <c r="AJ762">
        <v>1.782</v>
      </c>
      <c r="AK762">
        <v>0.81400000000000006</v>
      </c>
      <c r="AL762">
        <v>4.125</v>
      </c>
      <c r="AM762">
        <v>2.5</v>
      </c>
      <c r="AN762">
        <v>1.3125</v>
      </c>
      <c r="AO762">
        <v>4.125</v>
      </c>
      <c r="AP762">
        <v>2.5</v>
      </c>
      <c r="AQ762">
        <v>1.1248000000000005</v>
      </c>
      <c r="AR762">
        <v>3.375</v>
      </c>
      <c r="AS762">
        <v>2</v>
      </c>
      <c r="AT762">
        <v>2.218</v>
      </c>
      <c r="AU762">
        <v>5012.0719504619919</v>
      </c>
      <c r="AW762" t="s">
        <v>109</v>
      </c>
      <c r="AX762">
        <v>2.1608999999999967</v>
      </c>
      <c r="AY762">
        <v>3.1755240000000002</v>
      </c>
      <c r="AZ762">
        <v>0.66259600000000007</v>
      </c>
      <c r="BA762">
        <v>17.015625</v>
      </c>
      <c r="BB762">
        <v>6.25</v>
      </c>
      <c r="BC762">
        <v>1.72265625</v>
      </c>
      <c r="BD762">
        <v>17.015625</v>
      </c>
      <c r="BE762">
        <v>6.25</v>
      </c>
      <c r="BF762">
        <v>1.265175040000001</v>
      </c>
      <c r="BG762">
        <v>11.390625</v>
      </c>
      <c r="BH762">
        <v>4</v>
      </c>
      <c r="BI762">
        <v>4.919524</v>
      </c>
      <c r="BJ762">
        <v>25120865.236607887</v>
      </c>
      <c r="BL762" t="s">
        <v>53</v>
      </c>
      <c r="BM762">
        <v>5</v>
      </c>
      <c r="BN762">
        <v>3</v>
      </c>
      <c r="BO762">
        <v>6</v>
      </c>
      <c r="BP762">
        <v>3</v>
      </c>
      <c r="BQ762">
        <v>2</v>
      </c>
      <c r="BR762">
        <v>5</v>
      </c>
      <c r="BS762">
        <v>3</v>
      </c>
      <c r="BT762">
        <v>2</v>
      </c>
      <c r="BU762">
        <v>4</v>
      </c>
      <c r="BV762">
        <v>3</v>
      </c>
      <c r="BW762">
        <v>2</v>
      </c>
      <c r="BX762">
        <v>3</v>
      </c>
      <c r="BZ762" t="s">
        <v>55</v>
      </c>
      <c r="CA762">
        <v>90</v>
      </c>
      <c r="CB762">
        <v>0</v>
      </c>
      <c r="CC762">
        <v>0</v>
      </c>
      <c r="CD762">
        <v>0</v>
      </c>
      <c r="CE762">
        <v>90</v>
      </c>
      <c r="CF762">
        <v>17.100000000000001</v>
      </c>
      <c r="CG762">
        <v>2250</v>
      </c>
      <c r="CH762">
        <v>1372.4346974400003</v>
      </c>
      <c r="CI762">
        <v>568.19030255999974</v>
      </c>
      <c r="CJ762">
        <v>2.5</v>
      </c>
      <c r="CK762">
        <v>0.70721272653913059</v>
      </c>
      <c r="CM762" t="s">
        <v>56</v>
      </c>
      <c r="CN762">
        <v>30</v>
      </c>
      <c r="CO762">
        <v>2</v>
      </c>
      <c r="CP762">
        <v>2</v>
      </c>
      <c r="CQ762">
        <v>2</v>
      </c>
      <c r="CR762">
        <v>38</v>
      </c>
      <c r="CS762">
        <v>14.44</v>
      </c>
      <c r="CT762">
        <v>950</v>
      </c>
      <c r="CU762">
        <v>1263.759765625</v>
      </c>
      <c r="CV762">
        <v>676.865234375</v>
      </c>
      <c r="CW762">
        <v>1.2666666666666666</v>
      </c>
      <c r="CX762">
        <v>0.6512127616747182</v>
      </c>
      <c r="CZ762" t="s">
        <v>57</v>
      </c>
      <c r="DA762">
        <v>24</v>
      </c>
      <c r="DB762">
        <v>1</v>
      </c>
      <c r="DC762">
        <v>2</v>
      </c>
      <c r="DD762">
        <v>2</v>
      </c>
      <c r="DE762">
        <v>28</v>
      </c>
      <c r="DF762">
        <v>37.800000000000004</v>
      </c>
      <c r="DG762">
        <v>700</v>
      </c>
      <c r="DH762">
        <v>1189.1381249999999</v>
      </c>
      <c r="DI762">
        <v>751.48687500000005</v>
      </c>
      <c r="DJ762">
        <v>1.4</v>
      </c>
      <c r="DK762">
        <v>0.6127603864734299</v>
      </c>
      <c r="DM762" t="s">
        <v>58</v>
      </c>
      <c r="DN762">
        <v>18</v>
      </c>
      <c r="DO762">
        <v>1</v>
      </c>
      <c r="DP762">
        <v>2</v>
      </c>
      <c r="DQ762">
        <v>2</v>
      </c>
      <c r="DR762">
        <v>22</v>
      </c>
      <c r="DS762">
        <v>16.5</v>
      </c>
      <c r="DT762">
        <v>352</v>
      </c>
      <c r="DU762">
        <v>1220.7201874999998</v>
      </c>
      <c r="DV762">
        <v>719.90481250000016</v>
      </c>
      <c r="DW762">
        <v>1.4666666666666666</v>
      </c>
      <c r="DX762">
        <v>0.62903455716586143</v>
      </c>
      <c r="DZ762" s="22">
        <v>0.65005510796328503</v>
      </c>
      <c r="EA762" s="32">
        <f>VLOOKUP(A762,'Uline Box Data'!$A$1:$L$1598,12,FALSE)</f>
        <v>1.49</v>
      </c>
      <c r="EB762" s="32">
        <f t="shared" si="124"/>
        <v>37.800000000000004</v>
      </c>
      <c r="EC762" s="32">
        <f t="shared" si="125"/>
        <v>1097.5</v>
      </c>
      <c r="ED762" s="34">
        <f t="shared" si="132"/>
        <v>15.684210526315791</v>
      </c>
      <c r="EE762" s="34">
        <f t="shared" si="126"/>
        <v>15.684210526315791</v>
      </c>
      <c r="EF762" s="34">
        <f t="shared" si="133"/>
        <v>299.10748093254722</v>
      </c>
      <c r="EG762" s="34">
        <f t="shared" si="134"/>
        <v>16214.45369421881</v>
      </c>
    </row>
    <row r="763" spans="1:137" x14ac:dyDescent="0.25">
      <c r="A763" t="s">
        <v>533</v>
      </c>
      <c r="B763">
        <v>12</v>
      </c>
      <c r="C763">
        <v>10</v>
      </c>
      <c r="D763">
        <v>6</v>
      </c>
      <c r="E763">
        <v>720</v>
      </c>
      <c r="F763" t="s">
        <v>23</v>
      </c>
      <c r="H763">
        <v>12</v>
      </c>
      <c r="I763">
        <v>10</v>
      </c>
      <c r="J763">
        <v>6</v>
      </c>
      <c r="K763">
        <v>12</v>
      </c>
      <c r="L763">
        <v>10</v>
      </c>
      <c r="M763">
        <v>6</v>
      </c>
      <c r="N763">
        <v>12</v>
      </c>
      <c r="O763">
        <v>10</v>
      </c>
      <c r="P763">
        <v>6</v>
      </c>
      <c r="Q763">
        <v>12</v>
      </c>
      <c r="R763">
        <v>10</v>
      </c>
      <c r="S763">
        <v>6</v>
      </c>
      <c r="T763" t="s">
        <v>26</v>
      </c>
      <c r="U763">
        <v>9.468</v>
      </c>
      <c r="V763">
        <v>9.468</v>
      </c>
      <c r="W763">
        <v>4.593</v>
      </c>
      <c r="X763">
        <v>8.75</v>
      </c>
      <c r="Y763">
        <v>8.75</v>
      </c>
      <c r="Z763">
        <v>5.2125000000000004</v>
      </c>
      <c r="AA763">
        <v>8.75</v>
      </c>
      <c r="AB763">
        <v>8.75</v>
      </c>
      <c r="AC763">
        <v>4.4375999999999998</v>
      </c>
      <c r="AD763">
        <v>9.25</v>
      </c>
      <c r="AE763">
        <v>9.25</v>
      </c>
      <c r="AF763">
        <v>5.1879999999999997</v>
      </c>
      <c r="AH763" t="s">
        <v>24</v>
      </c>
      <c r="AI763">
        <v>2.532</v>
      </c>
      <c r="AJ763">
        <v>0.53200000000000003</v>
      </c>
      <c r="AK763">
        <v>1.407</v>
      </c>
      <c r="AL763">
        <v>3.25</v>
      </c>
      <c r="AM763">
        <v>1.25</v>
      </c>
      <c r="AN763">
        <v>0.78749999999999964</v>
      </c>
      <c r="AO763">
        <v>3.25</v>
      </c>
      <c r="AP763">
        <v>1.25</v>
      </c>
      <c r="AQ763">
        <v>1.5624000000000002</v>
      </c>
      <c r="AR763">
        <v>2.75</v>
      </c>
      <c r="AS763">
        <v>0.75</v>
      </c>
      <c r="AT763">
        <v>0.81200000000000028</v>
      </c>
      <c r="AU763">
        <v>64.453863983839838</v>
      </c>
      <c r="AW763" t="s">
        <v>109</v>
      </c>
      <c r="AX763">
        <v>6.4110240000000003</v>
      </c>
      <c r="AY763">
        <v>0.28302400000000005</v>
      </c>
      <c r="AZ763">
        <v>1.979649</v>
      </c>
      <c r="BA763">
        <v>10.5625</v>
      </c>
      <c r="BB763">
        <v>1.5625</v>
      </c>
      <c r="BC763">
        <v>0.62015624999999941</v>
      </c>
      <c r="BD763">
        <v>10.5625</v>
      </c>
      <c r="BE763">
        <v>1.5625</v>
      </c>
      <c r="BF763">
        <v>2.4410937600000007</v>
      </c>
      <c r="BG763">
        <v>7.5625</v>
      </c>
      <c r="BH763">
        <v>0.5625</v>
      </c>
      <c r="BI763">
        <v>0.65934400000000049</v>
      </c>
      <c r="BJ763">
        <v>4154.3005824473257</v>
      </c>
      <c r="BL763" t="s">
        <v>53</v>
      </c>
      <c r="BM763">
        <v>3</v>
      </c>
      <c r="BN763">
        <v>3</v>
      </c>
      <c r="BO763">
        <v>3</v>
      </c>
      <c r="BP763">
        <v>2</v>
      </c>
      <c r="BQ763">
        <v>2</v>
      </c>
      <c r="BR763">
        <v>3</v>
      </c>
      <c r="BS763">
        <v>2</v>
      </c>
      <c r="BT763">
        <v>2</v>
      </c>
      <c r="BU763">
        <v>2</v>
      </c>
      <c r="BV763">
        <v>2</v>
      </c>
      <c r="BW763">
        <v>2</v>
      </c>
      <c r="BX763">
        <v>2</v>
      </c>
      <c r="BZ763" t="s">
        <v>55</v>
      </c>
      <c r="CA763">
        <v>27</v>
      </c>
      <c r="CB763">
        <v>1</v>
      </c>
      <c r="CC763">
        <v>3</v>
      </c>
      <c r="CD763">
        <v>1</v>
      </c>
      <c r="CE763">
        <v>30</v>
      </c>
      <c r="CF763">
        <v>5.7</v>
      </c>
      <c r="CG763">
        <v>750</v>
      </c>
      <c r="CH763">
        <v>457.47823248000009</v>
      </c>
      <c r="CI763">
        <v>262.52176751999991</v>
      </c>
      <c r="CJ763">
        <v>0.83333333333333337</v>
      </c>
      <c r="CK763">
        <v>0.63538643400000017</v>
      </c>
      <c r="CM763" t="s">
        <v>56</v>
      </c>
      <c r="CN763">
        <v>12</v>
      </c>
      <c r="CO763">
        <v>1</v>
      </c>
      <c r="CP763">
        <v>2</v>
      </c>
      <c r="CQ763">
        <v>1</v>
      </c>
      <c r="CR763">
        <v>14</v>
      </c>
      <c r="CS763">
        <v>5.32</v>
      </c>
      <c r="CT763">
        <v>350</v>
      </c>
      <c r="CU763">
        <v>465.595703125</v>
      </c>
      <c r="CV763">
        <v>254.404296875</v>
      </c>
      <c r="CW763">
        <v>0.46666666666666667</v>
      </c>
      <c r="CX763">
        <v>0.64666069878472221</v>
      </c>
      <c r="CZ763" t="s">
        <v>57</v>
      </c>
      <c r="DA763">
        <v>8</v>
      </c>
      <c r="DB763">
        <v>1</v>
      </c>
      <c r="DC763">
        <v>2</v>
      </c>
      <c r="DD763">
        <v>1</v>
      </c>
      <c r="DE763">
        <v>10</v>
      </c>
      <c r="DF763">
        <v>13.5</v>
      </c>
      <c r="DG763">
        <v>250</v>
      </c>
      <c r="DH763">
        <v>424.69218749999993</v>
      </c>
      <c r="DI763">
        <v>295.30781250000007</v>
      </c>
      <c r="DJ763">
        <v>0.5</v>
      </c>
      <c r="DK763">
        <v>0.58985026041666655</v>
      </c>
      <c r="DM763" t="s">
        <v>58</v>
      </c>
      <c r="DN763">
        <v>8</v>
      </c>
      <c r="DO763">
        <v>1</v>
      </c>
      <c r="DP763">
        <v>2</v>
      </c>
      <c r="DQ763">
        <v>1</v>
      </c>
      <c r="DR763">
        <v>10</v>
      </c>
      <c r="DS763">
        <v>7.5</v>
      </c>
      <c r="DT763">
        <v>160</v>
      </c>
      <c r="DU763">
        <v>554.87281250000001</v>
      </c>
      <c r="DV763">
        <v>165.12718749999999</v>
      </c>
      <c r="DW763">
        <v>0.66666666666666663</v>
      </c>
      <c r="DX763">
        <v>0.77065668402777776</v>
      </c>
      <c r="DZ763" s="22">
        <v>0.66063851930729167</v>
      </c>
      <c r="EA763" s="32">
        <f>VLOOKUP(A763,'Uline Box Data'!$A$1:$L$1598,12,FALSE)</f>
        <v>0.73</v>
      </c>
      <c r="EB763" s="32">
        <f t="shared" si="124"/>
        <v>13.5</v>
      </c>
      <c r="EC763" s="32">
        <f t="shared" si="125"/>
        <v>594.75</v>
      </c>
      <c r="ED763" s="34">
        <f>10000/CG763*EA763</f>
        <v>9.7333333333333343</v>
      </c>
      <c r="EE763" s="34">
        <f t="shared" si="126"/>
        <v>20.857142857142858</v>
      </c>
      <c r="EF763" s="34">
        <f>10000/DG763*EA763</f>
        <v>29.2</v>
      </c>
      <c r="EG763" s="34">
        <f>10000/DT763*EA763</f>
        <v>45.625</v>
      </c>
    </row>
    <row r="764" spans="1:137" x14ac:dyDescent="0.25">
      <c r="A764" t="s">
        <v>961</v>
      </c>
      <c r="B764">
        <v>17</v>
      </c>
      <c r="C764">
        <v>7</v>
      </c>
      <c r="D764">
        <v>7</v>
      </c>
      <c r="E764">
        <v>833</v>
      </c>
      <c r="F764" t="s">
        <v>23</v>
      </c>
      <c r="H764">
        <v>17</v>
      </c>
      <c r="I764">
        <v>7</v>
      </c>
      <c r="J764">
        <v>7</v>
      </c>
      <c r="K764">
        <v>17</v>
      </c>
      <c r="L764">
        <v>7</v>
      </c>
      <c r="M764">
        <v>7</v>
      </c>
      <c r="N764">
        <v>17</v>
      </c>
      <c r="O764">
        <v>7</v>
      </c>
      <c r="P764">
        <v>7</v>
      </c>
      <c r="Q764">
        <v>17</v>
      </c>
      <c r="R764">
        <v>7</v>
      </c>
      <c r="S764">
        <v>7</v>
      </c>
      <c r="T764" t="s">
        <v>26</v>
      </c>
      <c r="U764">
        <v>15.780000000000001</v>
      </c>
      <c r="V764">
        <v>6.3120000000000003</v>
      </c>
      <c r="W764">
        <v>6.1239999999999997</v>
      </c>
      <c r="X764">
        <v>13.125</v>
      </c>
      <c r="Y764">
        <v>4.375</v>
      </c>
      <c r="Z764">
        <v>6.95</v>
      </c>
      <c r="AA764">
        <v>13.125</v>
      </c>
      <c r="AB764">
        <v>4.375</v>
      </c>
      <c r="AC764">
        <v>6.6563999999999997</v>
      </c>
      <c r="AD764">
        <v>13.875</v>
      </c>
      <c r="AE764">
        <v>4.625</v>
      </c>
      <c r="AF764">
        <v>5.1879999999999997</v>
      </c>
      <c r="AH764" t="s">
        <v>24</v>
      </c>
      <c r="AI764">
        <v>1.2199999999999989</v>
      </c>
      <c r="AJ764">
        <v>0.68799999999999972</v>
      </c>
      <c r="AK764">
        <v>0.87600000000000033</v>
      </c>
      <c r="AL764">
        <v>3.875</v>
      </c>
      <c r="AM764">
        <v>2.625</v>
      </c>
      <c r="AN764">
        <v>4.9999999999999822E-2</v>
      </c>
      <c r="AO764">
        <v>3.875</v>
      </c>
      <c r="AP764">
        <v>2.625</v>
      </c>
      <c r="AQ764">
        <v>0.34360000000000035</v>
      </c>
      <c r="AR764">
        <v>3.125</v>
      </c>
      <c r="AS764">
        <v>2.375</v>
      </c>
      <c r="AT764">
        <v>1.8120000000000003</v>
      </c>
      <c r="AU764">
        <v>17.577187793449465</v>
      </c>
      <c r="AW764" t="s">
        <v>109</v>
      </c>
      <c r="AX764">
        <v>1.4883999999999973</v>
      </c>
      <c r="AY764">
        <v>0.4733439999999996</v>
      </c>
      <c r="AZ764">
        <v>0.76737600000000061</v>
      </c>
      <c r="BA764">
        <v>15.015625</v>
      </c>
      <c r="BB764">
        <v>6.890625</v>
      </c>
      <c r="BC764">
        <v>2.4999999999999823E-3</v>
      </c>
      <c r="BD764">
        <v>15.015625</v>
      </c>
      <c r="BE764">
        <v>6.890625</v>
      </c>
      <c r="BF764">
        <v>0.11806096000000024</v>
      </c>
      <c r="BG764">
        <v>9.765625</v>
      </c>
      <c r="BH764">
        <v>5.640625</v>
      </c>
      <c r="BI764">
        <v>3.2833440000000009</v>
      </c>
      <c r="BJ764">
        <v>308.95753072618885</v>
      </c>
      <c r="BL764" t="s">
        <v>53</v>
      </c>
      <c r="BM764">
        <v>5</v>
      </c>
      <c r="BN764">
        <v>2</v>
      </c>
      <c r="BO764">
        <v>4</v>
      </c>
      <c r="BP764">
        <v>3</v>
      </c>
      <c r="BQ764">
        <v>1</v>
      </c>
      <c r="BR764">
        <v>4</v>
      </c>
      <c r="BS764">
        <v>3</v>
      </c>
      <c r="BT764">
        <v>1</v>
      </c>
      <c r="BU764">
        <v>3</v>
      </c>
      <c r="BV764">
        <v>3</v>
      </c>
      <c r="BW764">
        <v>1</v>
      </c>
      <c r="BX764">
        <v>2</v>
      </c>
      <c r="BZ764" t="s">
        <v>55</v>
      </c>
      <c r="CA764">
        <v>40</v>
      </c>
      <c r="CB764">
        <v>0</v>
      </c>
      <c r="CC764">
        <v>0</v>
      </c>
      <c r="CD764">
        <v>0</v>
      </c>
      <c r="CE764">
        <v>40</v>
      </c>
      <c r="CF764">
        <v>7.6</v>
      </c>
      <c r="CG764">
        <v>1000</v>
      </c>
      <c r="CH764">
        <v>609.97097664000012</v>
      </c>
      <c r="CI764">
        <v>223.02902335999988</v>
      </c>
      <c r="CJ764">
        <v>1.1111111111111112</v>
      </c>
      <c r="CK764">
        <v>0.73225807519807939</v>
      </c>
      <c r="CM764" t="s">
        <v>56</v>
      </c>
      <c r="CN764">
        <v>12</v>
      </c>
      <c r="CO764">
        <v>2</v>
      </c>
      <c r="CP764">
        <v>1</v>
      </c>
      <c r="CQ764">
        <v>1</v>
      </c>
      <c r="CR764">
        <v>14</v>
      </c>
      <c r="CS764">
        <v>5.32</v>
      </c>
      <c r="CT764">
        <v>350</v>
      </c>
      <c r="CU764">
        <v>465.595703125</v>
      </c>
      <c r="CV764">
        <v>367.404296875</v>
      </c>
      <c r="CW764">
        <v>0.46666666666666667</v>
      </c>
      <c r="CX764">
        <v>0.55893841911764708</v>
      </c>
      <c r="CZ764" t="s">
        <v>57</v>
      </c>
      <c r="DA764">
        <v>9</v>
      </c>
      <c r="DB764">
        <v>1</v>
      </c>
      <c r="DC764">
        <v>1</v>
      </c>
      <c r="DD764">
        <v>1</v>
      </c>
      <c r="DE764">
        <v>10</v>
      </c>
      <c r="DF764">
        <v>13.5</v>
      </c>
      <c r="DG764">
        <v>250</v>
      </c>
      <c r="DH764">
        <v>424.69218749999993</v>
      </c>
      <c r="DI764">
        <v>408.30781250000007</v>
      </c>
      <c r="DJ764">
        <v>0.5</v>
      </c>
      <c r="DK764">
        <v>0.50983455882352935</v>
      </c>
      <c r="DM764" t="s">
        <v>58</v>
      </c>
      <c r="DN764">
        <v>6</v>
      </c>
      <c r="DO764">
        <v>1</v>
      </c>
      <c r="DP764">
        <v>1</v>
      </c>
      <c r="DQ764">
        <v>1</v>
      </c>
      <c r="DR764">
        <v>7</v>
      </c>
      <c r="DS764">
        <v>5.25</v>
      </c>
      <c r="DT764">
        <v>112</v>
      </c>
      <c r="DU764">
        <v>388.41096874999994</v>
      </c>
      <c r="DV764">
        <v>444.58903125000006</v>
      </c>
      <c r="DW764">
        <v>0.46666666666666667</v>
      </c>
      <c r="DX764">
        <v>0.46627967436974782</v>
      </c>
      <c r="DZ764" s="22">
        <v>0.56682768187725086</v>
      </c>
      <c r="EA764" s="32">
        <f>VLOOKUP(A764,'Uline Box Data'!$A$1:$L$1598,12,FALSE)</f>
        <v>0.73</v>
      </c>
      <c r="EB764" s="32">
        <f t="shared" si="124"/>
        <v>13.5</v>
      </c>
      <c r="EC764" s="34">
        <f t="shared" si="125"/>
        <v>812.75</v>
      </c>
      <c r="ED764" s="34">
        <f>10000/CG764*EA764</f>
        <v>7.3</v>
      </c>
      <c r="EE764" s="34">
        <f t="shared" si="126"/>
        <v>20.857142857142858</v>
      </c>
      <c r="EF764" s="34">
        <f>10000/DG764*EA764</f>
        <v>29.2</v>
      </c>
      <c r="EG764" s="34">
        <f>10000/DT764*EA764</f>
        <v>65.178571428571431</v>
      </c>
    </row>
    <row r="765" spans="1:137" x14ac:dyDescent="0.25">
      <c r="A765" t="s">
        <v>458</v>
      </c>
      <c r="B765">
        <v>11.25</v>
      </c>
      <c r="C765">
        <v>8.75</v>
      </c>
      <c r="D765">
        <v>10</v>
      </c>
      <c r="E765">
        <v>984.375</v>
      </c>
      <c r="F765" t="s">
        <v>23</v>
      </c>
      <c r="H765">
        <v>11.25</v>
      </c>
      <c r="I765">
        <v>8.75</v>
      </c>
      <c r="J765">
        <v>10</v>
      </c>
      <c r="K765">
        <v>11.25</v>
      </c>
      <c r="L765">
        <v>8.75</v>
      </c>
      <c r="M765">
        <v>10</v>
      </c>
      <c r="N765">
        <v>11.25</v>
      </c>
      <c r="O765">
        <v>8.75</v>
      </c>
      <c r="P765">
        <v>10</v>
      </c>
      <c r="Q765">
        <v>11.25</v>
      </c>
      <c r="R765">
        <v>8.75</v>
      </c>
      <c r="S765">
        <v>10</v>
      </c>
      <c r="T765" t="s">
        <v>26</v>
      </c>
      <c r="U765">
        <v>9.468</v>
      </c>
      <c r="V765">
        <v>6.3120000000000003</v>
      </c>
      <c r="W765">
        <v>9.1859999999999999</v>
      </c>
      <c r="X765">
        <v>8.75</v>
      </c>
      <c r="Y765">
        <v>4.375</v>
      </c>
      <c r="Z765">
        <v>8.6875</v>
      </c>
      <c r="AA765">
        <v>8.75</v>
      </c>
      <c r="AB765">
        <v>4.375</v>
      </c>
      <c r="AC765">
        <v>8.8751999999999995</v>
      </c>
      <c r="AD765">
        <v>9.25</v>
      </c>
      <c r="AE765">
        <v>4.625</v>
      </c>
      <c r="AF765">
        <v>7.782</v>
      </c>
      <c r="AH765" t="s">
        <v>24</v>
      </c>
      <c r="AI765">
        <v>1.782</v>
      </c>
      <c r="AJ765">
        <v>2.4379999999999997</v>
      </c>
      <c r="AK765">
        <v>0.81400000000000006</v>
      </c>
      <c r="AL765">
        <v>2.5</v>
      </c>
      <c r="AM765">
        <v>4.375</v>
      </c>
      <c r="AN765">
        <v>1.3125</v>
      </c>
      <c r="AO765">
        <v>2.5</v>
      </c>
      <c r="AP765">
        <v>4.375</v>
      </c>
      <c r="AQ765">
        <v>1.1248000000000005</v>
      </c>
      <c r="AR765">
        <v>2</v>
      </c>
      <c r="AS765">
        <v>4.125</v>
      </c>
      <c r="AT765">
        <v>2.218</v>
      </c>
      <c r="AU765">
        <v>11428.57408831495</v>
      </c>
      <c r="AW765" t="s">
        <v>109</v>
      </c>
      <c r="AX765">
        <v>3.1755240000000002</v>
      </c>
      <c r="AY765">
        <v>5.9438439999999986</v>
      </c>
      <c r="AZ765">
        <v>0.66259600000000007</v>
      </c>
      <c r="BA765">
        <v>6.25</v>
      </c>
      <c r="BB765">
        <v>19.140625</v>
      </c>
      <c r="BC765">
        <v>1.72265625</v>
      </c>
      <c r="BD765">
        <v>6.25</v>
      </c>
      <c r="BE765">
        <v>19.140625</v>
      </c>
      <c r="BF765">
        <v>1.265175040000001</v>
      </c>
      <c r="BG765">
        <v>4</v>
      </c>
      <c r="BH765">
        <v>17.015625</v>
      </c>
      <c r="BI765">
        <v>4.919524</v>
      </c>
      <c r="BJ765">
        <v>130612305.69210395</v>
      </c>
      <c r="BL765" t="s">
        <v>53</v>
      </c>
      <c r="BM765">
        <v>3</v>
      </c>
      <c r="BN765">
        <v>2</v>
      </c>
      <c r="BO765">
        <v>6</v>
      </c>
      <c r="BP765">
        <v>2</v>
      </c>
      <c r="BQ765">
        <v>1</v>
      </c>
      <c r="BR765">
        <v>5</v>
      </c>
      <c r="BS765">
        <v>2</v>
      </c>
      <c r="BT765">
        <v>1</v>
      </c>
      <c r="BU765">
        <v>4</v>
      </c>
      <c r="BV765">
        <v>2</v>
      </c>
      <c r="BW765">
        <v>1</v>
      </c>
      <c r="BX765">
        <v>3</v>
      </c>
      <c r="BZ765" t="s">
        <v>55</v>
      </c>
      <c r="CA765">
        <v>36</v>
      </c>
      <c r="CB765">
        <v>1</v>
      </c>
      <c r="CC765">
        <v>2</v>
      </c>
      <c r="CD765">
        <v>3</v>
      </c>
      <c r="CE765">
        <v>42</v>
      </c>
      <c r="CF765">
        <v>7.98</v>
      </c>
      <c r="CG765">
        <v>1050</v>
      </c>
      <c r="CH765">
        <v>640.4695254720001</v>
      </c>
      <c r="CI765">
        <v>343.9054745279999</v>
      </c>
      <c r="CJ765">
        <v>1.1666666666666667</v>
      </c>
      <c r="CK765">
        <v>0.65063570841600005</v>
      </c>
      <c r="CM765" t="s">
        <v>56</v>
      </c>
      <c r="CN765">
        <v>10</v>
      </c>
      <c r="CO765">
        <v>1</v>
      </c>
      <c r="CP765">
        <v>2</v>
      </c>
      <c r="CQ765">
        <v>2</v>
      </c>
      <c r="CR765">
        <v>14</v>
      </c>
      <c r="CS765">
        <v>5.32</v>
      </c>
      <c r="CT765">
        <v>350</v>
      </c>
      <c r="CU765">
        <v>465.595703125</v>
      </c>
      <c r="CV765">
        <v>518.779296875</v>
      </c>
      <c r="CW765">
        <v>0.46666666666666667</v>
      </c>
      <c r="CX765">
        <v>0.47298611111111111</v>
      </c>
      <c r="CZ765" t="s">
        <v>57</v>
      </c>
      <c r="DA765">
        <v>8</v>
      </c>
      <c r="DB765">
        <v>1</v>
      </c>
      <c r="DC765">
        <v>2</v>
      </c>
      <c r="DD765">
        <v>2</v>
      </c>
      <c r="DE765">
        <v>12</v>
      </c>
      <c r="DF765">
        <v>16.200000000000003</v>
      </c>
      <c r="DG765">
        <v>300</v>
      </c>
      <c r="DH765">
        <v>509.63062499999995</v>
      </c>
      <c r="DI765">
        <v>474.74437500000005</v>
      </c>
      <c r="DJ765">
        <v>0.6</v>
      </c>
      <c r="DK765">
        <v>0.51771999999999996</v>
      </c>
      <c r="DM765" t="s">
        <v>58</v>
      </c>
      <c r="DN765">
        <v>6</v>
      </c>
      <c r="DO765">
        <v>0</v>
      </c>
      <c r="DP765">
        <v>0</v>
      </c>
      <c r="DQ765">
        <v>0</v>
      </c>
      <c r="DR765">
        <v>6</v>
      </c>
      <c r="DS765">
        <v>4.5</v>
      </c>
      <c r="DT765">
        <v>96</v>
      </c>
      <c r="DU765">
        <v>332.92368749999997</v>
      </c>
      <c r="DV765">
        <v>651.45131250000009</v>
      </c>
      <c r="DW765">
        <v>0.4</v>
      </c>
      <c r="DX765">
        <v>0.33820819047619044</v>
      </c>
      <c r="DZ765" s="22">
        <v>0.49488750250082536</v>
      </c>
      <c r="EA765" s="32">
        <f>VLOOKUP(A765,'Uline Box Data'!$A$1:$L$1598,12,FALSE)</f>
        <v>0.73</v>
      </c>
      <c r="EB765" s="32">
        <f t="shared" si="124"/>
        <v>16.200000000000003</v>
      </c>
      <c r="EC765" s="32">
        <f t="shared" si="125"/>
        <v>647</v>
      </c>
      <c r="ED765" s="34">
        <f>10000/CG765*EA765</f>
        <v>6.9523809523809526</v>
      </c>
      <c r="EE765" s="34">
        <f t="shared" si="126"/>
        <v>20.857142857142858</v>
      </c>
      <c r="EF765" s="34">
        <f>10000/DG765*EA765</f>
        <v>24.333333333333336</v>
      </c>
      <c r="EG765" s="34">
        <f>10000/DT765*EA765</f>
        <v>76.041666666666671</v>
      </c>
    </row>
    <row r="766" spans="1:137" x14ac:dyDescent="0.25">
      <c r="A766" t="s">
        <v>686</v>
      </c>
      <c r="B766">
        <v>14</v>
      </c>
      <c r="C766">
        <v>6</v>
      </c>
      <c r="D766">
        <v>6</v>
      </c>
      <c r="E766">
        <v>504</v>
      </c>
      <c r="F766" t="s">
        <v>23</v>
      </c>
      <c r="H766">
        <v>14</v>
      </c>
      <c r="I766">
        <v>6</v>
      </c>
      <c r="J766">
        <v>6</v>
      </c>
      <c r="K766">
        <v>14</v>
      </c>
      <c r="L766">
        <v>6</v>
      </c>
      <c r="M766">
        <v>6</v>
      </c>
      <c r="N766">
        <v>14</v>
      </c>
      <c r="O766">
        <v>6</v>
      </c>
      <c r="P766">
        <v>6</v>
      </c>
      <c r="Q766">
        <v>14</v>
      </c>
      <c r="R766">
        <v>6</v>
      </c>
      <c r="S766">
        <v>6</v>
      </c>
      <c r="T766" t="s">
        <v>26</v>
      </c>
      <c r="U766">
        <v>12.624000000000001</v>
      </c>
      <c r="V766">
        <v>3.1560000000000001</v>
      </c>
      <c r="W766">
        <v>4.593</v>
      </c>
      <c r="X766">
        <v>13.125</v>
      </c>
      <c r="Y766">
        <v>4.375</v>
      </c>
      <c r="Z766">
        <v>5.2125000000000004</v>
      </c>
      <c r="AA766">
        <v>13.125</v>
      </c>
      <c r="AB766">
        <v>4.375</v>
      </c>
      <c r="AC766">
        <v>4.4375999999999998</v>
      </c>
      <c r="AD766">
        <v>13.875</v>
      </c>
      <c r="AE766">
        <v>4.625</v>
      </c>
      <c r="AF766">
        <v>5.1879999999999997</v>
      </c>
      <c r="AH766" t="s">
        <v>24</v>
      </c>
      <c r="AI766">
        <v>1.3759999999999994</v>
      </c>
      <c r="AJ766">
        <v>2.8439999999999999</v>
      </c>
      <c r="AK766">
        <v>1.407</v>
      </c>
      <c r="AL766">
        <v>0.875</v>
      </c>
      <c r="AM766">
        <v>1.625</v>
      </c>
      <c r="AN766">
        <v>0.78749999999999964</v>
      </c>
      <c r="AO766">
        <v>0.875</v>
      </c>
      <c r="AP766">
        <v>1.625</v>
      </c>
      <c r="AQ766">
        <v>1.5624000000000002</v>
      </c>
      <c r="AR766">
        <v>0.125</v>
      </c>
      <c r="AS766">
        <v>1.375</v>
      </c>
      <c r="AT766">
        <v>0.81200000000000028</v>
      </c>
      <c r="AU766">
        <v>1.9115096428931484</v>
      </c>
      <c r="AW766" t="s">
        <v>109</v>
      </c>
      <c r="AX766">
        <v>1.8933759999999984</v>
      </c>
      <c r="AY766">
        <v>8.088336</v>
      </c>
      <c r="AZ766">
        <v>1.979649</v>
      </c>
      <c r="BA766">
        <v>0.765625</v>
      </c>
      <c r="BB766">
        <v>2.640625</v>
      </c>
      <c r="BC766">
        <v>0.62015624999999941</v>
      </c>
      <c r="BD766">
        <v>0.765625</v>
      </c>
      <c r="BE766">
        <v>2.640625</v>
      </c>
      <c r="BF766">
        <v>2.4410937600000007</v>
      </c>
      <c r="BG766">
        <v>1.5625E-2</v>
      </c>
      <c r="BH766">
        <v>1.890625</v>
      </c>
      <c r="BI766">
        <v>0.65934400000000049</v>
      </c>
      <c r="BJ766">
        <v>3.6538691148734923</v>
      </c>
      <c r="BL766" t="s">
        <v>53</v>
      </c>
      <c r="BM766">
        <v>4</v>
      </c>
      <c r="BN766">
        <v>1</v>
      </c>
      <c r="BO766">
        <v>3</v>
      </c>
      <c r="BP766">
        <v>3</v>
      </c>
      <c r="BQ766">
        <v>1</v>
      </c>
      <c r="BR766">
        <v>3</v>
      </c>
      <c r="BS766">
        <v>3</v>
      </c>
      <c r="BT766">
        <v>1</v>
      </c>
      <c r="BU766">
        <v>2</v>
      </c>
      <c r="BV766">
        <v>3</v>
      </c>
      <c r="BW766">
        <v>1</v>
      </c>
      <c r="BX766">
        <v>2</v>
      </c>
      <c r="BZ766" t="s">
        <v>55</v>
      </c>
      <c r="CA766">
        <v>12</v>
      </c>
      <c r="CB766">
        <v>0</v>
      </c>
      <c r="CC766">
        <v>0</v>
      </c>
      <c r="CD766">
        <v>0</v>
      </c>
      <c r="CE766">
        <v>12</v>
      </c>
      <c r="CF766">
        <v>2.2800000000000002</v>
      </c>
      <c r="CG766">
        <v>300</v>
      </c>
      <c r="CH766">
        <v>182.99129299200001</v>
      </c>
      <c r="CI766">
        <v>321.00870700799999</v>
      </c>
      <c r="CJ766">
        <v>0.33333333333333331</v>
      </c>
      <c r="CK766">
        <v>0.36307796228571432</v>
      </c>
      <c r="CM766" t="s">
        <v>56</v>
      </c>
      <c r="CN766">
        <v>9</v>
      </c>
      <c r="CO766">
        <v>0</v>
      </c>
      <c r="CP766">
        <v>0</v>
      </c>
      <c r="CQ766">
        <v>0</v>
      </c>
      <c r="CR766">
        <v>9</v>
      </c>
      <c r="CS766">
        <v>3.42</v>
      </c>
      <c r="CT766">
        <v>225</v>
      </c>
      <c r="CU766">
        <v>299.3115234375</v>
      </c>
      <c r="CV766">
        <v>204.6884765625</v>
      </c>
      <c r="CW766">
        <v>0.3</v>
      </c>
      <c r="CX766">
        <v>0.5938720703125</v>
      </c>
      <c r="CZ766" t="s">
        <v>57</v>
      </c>
      <c r="DA766">
        <v>6</v>
      </c>
      <c r="DB766">
        <v>0</v>
      </c>
      <c r="DC766">
        <v>0</v>
      </c>
      <c r="DD766">
        <v>0</v>
      </c>
      <c r="DE766">
        <v>6</v>
      </c>
      <c r="DF766">
        <v>8.1000000000000014</v>
      </c>
      <c r="DG766">
        <v>150</v>
      </c>
      <c r="DH766">
        <v>254.81531249999998</v>
      </c>
      <c r="DI766">
        <v>249.18468750000002</v>
      </c>
      <c r="DJ766">
        <v>0.3</v>
      </c>
      <c r="DK766">
        <v>0.50558593749999992</v>
      </c>
      <c r="DM766" t="s">
        <v>58</v>
      </c>
      <c r="DN766">
        <v>6</v>
      </c>
      <c r="DO766">
        <v>0</v>
      </c>
      <c r="DP766">
        <v>0</v>
      </c>
      <c r="DQ766">
        <v>0</v>
      </c>
      <c r="DR766">
        <v>6</v>
      </c>
      <c r="DS766">
        <v>4.5</v>
      </c>
      <c r="DT766">
        <v>96</v>
      </c>
      <c r="DU766">
        <v>332.92368749999997</v>
      </c>
      <c r="DV766">
        <v>171.07631250000003</v>
      </c>
      <c r="DW766">
        <v>0.4</v>
      </c>
      <c r="DX766">
        <v>0.66056287202380948</v>
      </c>
      <c r="DZ766" s="22">
        <v>0.53077471053050584</v>
      </c>
      <c r="EA766" s="32">
        <f>VLOOKUP(A766,'Uline Box Data'!$A$1:$L$1598,12,FALSE)</f>
        <v>0.47</v>
      </c>
      <c r="EB766" s="32">
        <f t="shared" si="124"/>
        <v>8.1000000000000014</v>
      </c>
      <c r="EC766" s="32">
        <f t="shared" si="125"/>
        <v>568.75</v>
      </c>
      <c r="ED766" s="34">
        <f>10000/CG766*EA766</f>
        <v>15.666666666666666</v>
      </c>
      <c r="EE766" s="34">
        <f t="shared" si="126"/>
        <v>20.888888888888886</v>
      </c>
      <c r="EF766" s="34">
        <f>10000/DG766*EA766</f>
        <v>31.333333333333332</v>
      </c>
      <c r="EG766" s="34">
        <f>10000/DT766*EA766</f>
        <v>48.958333333333336</v>
      </c>
    </row>
    <row r="767" spans="1:137" x14ac:dyDescent="0.25">
      <c r="A767" t="s">
        <v>1250</v>
      </c>
      <c r="B767">
        <v>20</v>
      </c>
      <c r="C767">
        <v>20</v>
      </c>
      <c r="D767">
        <v>4</v>
      </c>
      <c r="E767">
        <v>1600</v>
      </c>
      <c r="F767" t="s">
        <v>23</v>
      </c>
      <c r="H767">
        <v>20</v>
      </c>
      <c r="I767">
        <v>20</v>
      </c>
      <c r="J767">
        <v>4</v>
      </c>
      <c r="K767">
        <v>20</v>
      </c>
      <c r="L767">
        <v>20</v>
      </c>
      <c r="M767">
        <v>4</v>
      </c>
      <c r="N767">
        <v>20</v>
      </c>
      <c r="O767">
        <v>20</v>
      </c>
      <c r="P767">
        <v>4</v>
      </c>
      <c r="Q767">
        <v>20</v>
      </c>
      <c r="R767">
        <v>20</v>
      </c>
      <c r="S767">
        <v>4</v>
      </c>
      <c r="T767" t="s">
        <v>26</v>
      </c>
      <c r="U767">
        <v>18.936</v>
      </c>
      <c r="V767">
        <v>18.936</v>
      </c>
      <c r="W767">
        <v>3.0619999999999998</v>
      </c>
      <c r="X767">
        <v>17.5</v>
      </c>
      <c r="Y767">
        <v>17.5</v>
      </c>
      <c r="Z767">
        <v>3.4750000000000001</v>
      </c>
      <c r="AA767">
        <v>17.5</v>
      </c>
      <c r="AB767">
        <v>17.5</v>
      </c>
      <c r="AC767">
        <v>2.2187999999999999</v>
      </c>
      <c r="AD767">
        <v>18.5</v>
      </c>
      <c r="AE767">
        <v>18.5</v>
      </c>
      <c r="AF767">
        <v>2.5939999999999999</v>
      </c>
      <c r="AH767" t="s">
        <v>24</v>
      </c>
      <c r="AI767">
        <v>1.0640000000000001</v>
      </c>
      <c r="AJ767">
        <v>1.0640000000000001</v>
      </c>
      <c r="AK767">
        <v>0.93800000000000017</v>
      </c>
      <c r="AL767">
        <v>2.5</v>
      </c>
      <c r="AM767">
        <v>2.5</v>
      </c>
      <c r="AN767">
        <v>0.52499999999999991</v>
      </c>
      <c r="AO767">
        <v>2.5</v>
      </c>
      <c r="AP767">
        <v>2.5</v>
      </c>
      <c r="AQ767">
        <v>1.7812000000000001</v>
      </c>
      <c r="AR767">
        <v>1.5</v>
      </c>
      <c r="AS767">
        <v>1.5</v>
      </c>
      <c r="AT767">
        <v>1.4060000000000001</v>
      </c>
      <c r="AU767">
        <v>122.71169574744731</v>
      </c>
      <c r="AW767" t="s">
        <v>109</v>
      </c>
      <c r="AX767">
        <v>1.1320960000000002</v>
      </c>
      <c r="AY767">
        <v>1.1320960000000002</v>
      </c>
      <c r="AZ767">
        <v>0.87984400000000029</v>
      </c>
      <c r="BA767">
        <v>6.25</v>
      </c>
      <c r="BB767">
        <v>6.25</v>
      </c>
      <c r="BC767">
        <v>0.2756249999999999</v>
      </c>
      <c r="BD767">
        <v>6.25</v>
      </c>
      <c r="BE767">
        <v>6.25</v>
      </c>
      <c r="BF767">
        <v>3.1726734400000005</v>
      </c>
      <c r="BG767">
        <v>2.25</v>
      </c>
      <c r="BH767">
        <v>2.25</v>
      </c>
      <c r="BI767">
        <v>1.9768360000000005</v>
      </c>
      <c r="BJ767">
        <v>15058.160273214082</v>
      </c>
      <c r="BL767" t="s">
        <v>53</v>
      </c>
      <c r="BM767">
        <v>6</v>
      </c>
      <c r="BN767">
        <v>6</v>
      </c>
      <c r="BO767">
        <v>2</v>
      </c>
      <c r="BP767">
        <v>4</v>
      </c>
      <c r="BQ767">
        <v>4</v>
      </c>
      <c r="BR767">
        <v>2</v>
      </c>
      <c r="BS767">
        <v>4</v>
      </c>
      <c r="BT767">
        <v>4</v>
      </c>
      <c r="BU767">
        <v>1</v>
      </c>
      <c r="BV767">
        <v>4</v>
      </c>
      <c r="BW767">
        <v>4</v>
      </c>
      <c r="BX767">
        <v>1</v>
      </c>
      <c r="BZ767" t="s">
        <v>55</v>
      </c>
      <c r="CA767">
        <v>72</v>
      </c>
      <c r="CB767">
        <v>0</v>
      </c>
      <c r="CC767">
        <v>0</v>
      </c>
      <c r="CD767">
        <v>0</v>
      </c>
      <c r="CE767">
        <v>72</v>
      </c>
      <c r="CF767">
        <v>13.68</v>
      </c>
      <c r="CG767">
        <v>1800</v>
      </c>
      <c r="CH767">
        <v>1097.9477579520001</v>
      </c>
      <c r="CI767">
        <v>502.05224204799993</v>
      </c>
      <c r="CJ767">
        <v>2</v>
      </c>
      <c r="CK767">
        <v>0.68621734872000006</v>
      </c>
      <c r="CM767" t="s">
        <v>56</v>
      </c>
      <c r="CN767">
        <v>32</v>
      </c>
      <c r="CO767">
        <v>1</v>
      </c>
      <c r="CP767">
        <v>4</v>
      </c>
      <c r="CQ767">
        <v>0</v>
      </c>
      <c r="CR767">
        <v>32</v>
      </c>
      <c r="CS767">
        <v>12.16</v>
      </c>
      <c r="CT767">
        <v>800</v>
      </c>
      <c r="CU767">
        <v>1064.21875</v>
      </c>
      <c r="CV767">
        <v>535.78125</v>
      </c>
      <c r="CW767">
        <v>1.0666666666666667</v>
      </c>
      <c r="CX767">
        <v>0.66513671875000002</v>
      </c>
      <c r="CZ767" t="s">
        <v>57</v>
      </c>
      <c r="DA767">
        <v>16</v>
      </c>
      <c r="DB767">
        <v>1</v>
      </c>
      <c r="DC767">
        <v>4</v>
      </c>
      <c r="DD767">
        <v>0</v>
      </c>
      <c r="DE767">
        <v>16</v>
      </c>
      <c r="DF767">
        <v>21.6</v>
      </c>
      <c r="DG767">
        <v>400</v>
      </c>
      <c r="DH767">
        <v>679.50749999999994</v>
      </c>
      <c r="DI767">
        <v>920.49250000000006</v>
      </c>
      <c r="DJ767">
        <v>0.8</v>
      </c>
      <c r="DK767">
        <v>0.42469218749999998</v>
      </c>
      <c r="DM767" t="s">
        <v>58</v>
      </c>
      <c r="DN767">
        <v>16</v>
      </c>
      <c r="DO767">
        <v>0</v>
      </c>
      <c r="DP767">
        <v>0</v>
      </c>
      <c r="DQ767">
        <v>0</v>
      </c>
      <c r="DR767">
        <v>16</v>
      </c>
      <c r="DS767">
        <v>12</v>
      </c>
      <c r="DT767">
        <v>256</v>
      </c>
      <c r="DU767">
        <v>887.79649999999992</v>
      </c>
      <c r="DV767">
        <v>712.20350000000008</v>
      </c>
      <c r="DW767">
        <v>1.0666666666666667</v>
      </c>
      <c r="DX767">
        <v>0.55487281249999998</v>
      </c>
      <c r="DZ767" s="22">
        <v>0.5827297668675</v>
      </c>
      <c r="EA767" s="32">
        <f>VLOOKUP(A767,'Uline Box Data'!$A$1:$L$1598,12,FALSE)</f>
        <v>1.85</v>
      </c>
      <c r="EB767" s="32">
        <f t="shared" si="124"/>
        <v>21.6</v>
      </c>
      <c r="EC767" s="32">
        <f t="shared" si="125"/>
        <v>1680.75</v>
      </c>
      <c r="ED767" s="34">
        <f>10000/CG767*EA767</f>
        <v>10.277777777777779</v>
      </c>
      <c r="EE767" s="34">
        <f t="shared" si="126"/>
        <v>23.125</v>
      </c>
      <c r="EF767" s="34">
        <f>10000/DG767*EA767</f>
        <v>46.25</v>
      </c>
      <c r="EG767" s="34">
        <f>10000/DT767*EA767</f>
        <v>72.265625</v>
      </c>
    </row>
    <row r="768" spans="1:137" x14ac:dyDescent="0.25">
      <c r="A768" t="s">
        <v>1586</v>
      </c>
      <c r="B768">
        <v>26</v>
      </c>
      <c r="C768">
        <v>15</v>
      </c>
      <c r="D768">
        <v>5</v>
      </c>
      <c r="E768">
        <v>1950</v>
      </c>
      <c r="F768" t="s">
        <v>23</v>
      </c>
      <c r="H768">
        <v>26</v>
      </c>
      <c r="I768">
        <v>15</v>
      </c>
      <c r="J768">
        <v>5</v>
      </c>
      <c r="K768">
        <v>26</v>
      </c>
      <c r="L768">
        <v>15</v>
      </c>
      <c r="M768">
        <v>5</v>
      </c>
      <c r="N768">
        <v>26</v>
      </c>
      <c r="O768">
        <v>15</v>
      </c>
      <c r="P768">
        <v>5</v>
      </c>
      <c r="Q768">
        <v>26</v>
      </c>
      <c r="R768">
        <v>15</v>
      </c>
      <c r="S768">
        <v>5</v>
      </c>
      <c r="T768" t="s">
        <v>26</v>
      </c>
      <c r="U768">
        <v>25.248000000000001</v>
      </c>
      <c r="V768">
        <v>12.624000000000001</v>
      </c>
      <c r="W768">
        <v>4.593</v>
      </c>
      <c r="X768">
        <v>21.875</v>
      </c>
      <c r="Y768">
        <v>13.125</v>
      </c>
      <c r="Z768">
        <v>3.4750000000000001</v>
      </c>
      <c r="AA768">
        <v>21.875</v>
      </c>
      <c r="AB768">
        <v>13.125</v>
      </c>
      <c r="AC768">
        <v>4.4375999999999998</v>
      </c>
      <c r="AD768">
        <v>23.125</v>
      </c>
      <c r="AE768">
        <v>13.875</v>
      </c>
      <c r="AF768">
        <v>2.5939999999999999</v>
      </c>
      <c r="AH768" t="s">
        <v>24</v>
      </c>
      <c r="AI768">
        <v>0.75199999999999889</v>
      </c>
      <c r="AJ768">
        <v>2.3759999999999994</v>
      </c>
      <c r="AK768">
        <v>0.40700000000000003</v>
      </c>
      <c r="AL768">
        <v>4.125</v>
      </c>
      <c r="AM768">
        <v>1.875</v>
      </c>
      <c r="AN768">
        <v>1.5249999999999999</v>
      </c>
      <c r="AO768">
        <v>4.125</v>
      </c>
      <c r="AP768">
        <v>1.875</v>
      </c>
      <c r="AQ768">
        <v>0.56240000000000023</v>
      </c>
      <c r="AR768">
        <v>2.875</v>
      </c>
      <c r="AS768">
        <v>1.125</v>
      </c>
      <c r="AT768">
        <v>2.4060000000000001</v>
      </c>
      <c r="AU768">
        <v>290.34228218159177</v>
      </c>
      <c r="AW768" t="s">
        <v>109</v>
      </c>
      <c r="AX768">
        <v>0.56550399999999834</v>
      </c>
      <c r="AY768">
        <v>5.6453759999999971</v>
      </c>
      <c r="AZ768">
        <v>0.16564900000000002</v>
      </c>
      <c r="BA768">
        <v>17.015625</v>
      </c>
      <c r="BB768">
        <v>3.515625</v>
      </c>
      <c r="BC768">
        <v>2.3256249999999996</v>
      </c>
      <c r="BD768">
        <v>17.015625</v>
      </c>
      <c r="BE768">
        <v>3.515625</v>
      </c>
      <c r="BF768">
        <v>0.31629376000000026</v>
      </c>
      <c r="BG768">
        <v>8.265625</v>
      </c>
      <c r="BH768">
        <v>1.265625</v>
      </c>
      <c r="BI768">
        <v>5.7888360000000008</v>
      </c>
      <c r="BJ768">
        <v>84298.640822415109</v>
      </c>
      <c r="BL768" t="s">
        <v>53</v>
      </c>
      <c r="BM768">
        <v>8</v>
      </c>
      <c r="BN768">
        <v>4</v>
      </c>
      <c r="BO768">
        <v>3</v>
      </c>
      <c r="BP768">
        <v>5</v>
      </c>
      <c r="BQ768">
        <v>3</v>
      </c>
      <c r="BR768">
        <v>2</v>
      </c>
      <c r="BS768">
        <v>5</v>
      </c>
      <c r="BT768">
        <v>3</v>
      </c>
      <c r="BU768">
        <v>2</v>
      </c>
      <c r="BV768">
        <v>5</v>
      </c>
      <c r="BW768">
        <v>3</v>
      </c>
      <c r="BX768">
        <v>1</v>
      </c>
      <c r="BZ768" t="s">
        <v>55</v>
      </c>
      <c r="CA768">
        <v>96</v>
      </c>
      <c r="CB768">
        <v>0</v>
      </c>
      <c r="CC768">
        <v>0</v>
      </c>
      <c r="CD768">
        <v>0</v>
      </c>
      <c r="CE768">
        <v>96</v>
      </c>
      <c r="CF768">
        <v>18.240000000000002</v>
      </c>
      <c r="CG768">
        <v>2400</v>
      </c>
      <c r="CH768">
        <v>1463.9303439360001</v>
      </c>
      <c r="CI768">
        <v>486.0696560639999</v>
      </c>
      <c r="CJ768">
        <v>2.6666666666666665</v>
      </c>
      <c r="CK768">
        <v>0.75073350971076924</v>
      </c>
      <c r="CM768" t="s">
        <v>56</v>
      </c>
      <c r="CN768">
        <v>30</v>
      </c>
      <c r="CO768">
        <v>2</v>
      </c>
      <c r="CP768">
        <v>3</v>
      </c>
      <c r="CQ768">
        <v>1</v>
      </c>
      <c r="CR768">
        <v>36</v>
      </c>
      <c r="CS768">
        <v>13.68</v>
      </c>
      <c r="CT768">
        <v>900</v>
      </c>
      <c r="CU768">
        <v>1197.24609375</v>
      </c>
      <c r="CV768">
        <v>752.75390625</v>
      </c>
      <c r="CW768">
        <v>1.2</v>
      </c>
      <c r="CX768">
        <v>0.61397235576923082</v>
      </c>
      <c r="CZ768" t="s">
        <v>57</v>
      </c>
      <c r="DA768">
        <v>30</v>
      </c>
      <c r="DB768">
        <v>1</v>
      </c>
      <c r="DC768">
        <v>3</v>
      </c>
      <c r="DD768">
        <v>1</v>
      </c>
      <c r="DE768">
        <v>33</v>
      </c>
      <c r="DF768">
        <v>44.550000000000004</v>
      </c>
      <c r="DG768">
        <v>825</v>
      </c>
      <c r="DH768">
        <v>1401.4842187499999</v>
      </c>
      <c r="DI768">
        <v>548.51578125000015</v>
      </c>
      <c r="DJ768">
        <v>1.65</v>
      </c>
      <c r="DK768">
        <v>0.71870985576923074</v>
      </c>
      <c r="DM768" t="s">
        <v>58</v>
      </c>
      <c r="DN768">
        <v>15</v>
      </c>
      <c r="DO768">
        <v>1</v>
      </c>
      <c r="DP768">
        <v>3</v>
      </c>
      <c r="DQ768">
        <v>1</v>
      </c>
      <c r="DR768">
        <v>18</v>
      </c>
      <c r="DS768">
        <v>13.5</v>
      </c>
      <c r="DT768">
        <v>288</v>
      </c>
      <c r="DU768">
        <v>998.77106249999997</v>
      </c>
      <c r="DV768">
        <v>951.22893750000003</v>
      </c>
      <c r="DW768">
        <v>1.2</v>
      </c>
      <c r="DX768">
        <v>0.51219028846153847</v>
      </c>
      <c r="DZ768" s="22">
        <v>0.64890150242769229</v>
      </c>
      <c r="EA768" s="32">
        <f>VLOOKUP(A768,'Uline Box Data'!$A$1:$L$1598,12,FALSE)</f>
        <v>2.09</v>
      </c>
      <c r="EB768" s="32">
        <f t="shared" si="124"/>
        <v>44.550000000000004</v>
      </c>
      <c r="EC768" s="32">
        <f t="shared" si="125"/>
        <v>1903.75</v>
      </c>
      <c r="ED768" s="34">
        <f>10000/CT768*EA768</f>
        <v>23.222222222222221</v>
      </c>
      <c r="EE768" s="34">
        <f t="shared" si="126"/>
        <v>23.222222222222221</v>
      </c>
      <c r="EF768" s="34">
        <f>10000/CU768*EB768</f>
        <v>372.10394949346647</v>
      </c>
      <c r="EG768" s="34">
        <f>10000/CV768*EC768</f>
        <v>25290.469889208893</v>
      </c>
    </row>
    <row r="769" spans="1:137" x14ac:dyDescent="0.25">
      <c r="A769" t="s">
        <v>567</v>
      </c>
      <c r="B769">
        <v>12</v>
      </c>
      <c r="C769">
        <v>12</v>
      </c>
      <c r="D769">
        <v>8</v>
      </c>
      <c r="E769">
        <v>1152</v>
      </c>
      <c r="F769" t="s">
        <v>23</v>
      </c>
      <c r="H769">
        <v>12</v>
      </c>
      <c r="I769">
        <v>12</v>
      </c>
      <c r="J769">
        <v>8</v>
      </c>
      <c r="K769">
        <v>12</v>
      </c>
      <c r="L769">
        <v>12</v>
      </c>
      <c r="M769">
        <v>8</v>
      </c>
      <c r="N769">
        <v>12</v>
      </c>
      <c r="O769">
        <v>12</v>
      </c>
      <c r="P769">
        <v>8</v>
      </c>
      <c r="Q769">
        <v>12</v>
      </c>
      <c r="R769">
        <v>12</v>
      </c>
      <c r="S769">
        <v>8</v>
      </c>
      <c r="T769" t="s">
        <v>26</v>
      </c>
      <c r="U769">
        <v>9.468</v>
      </c>
      <c r="V769">
        <v>9.468</v>
      </c>
      <c r="W769">
        <v>7.6549999999999994</v>
      </c>
      <c r="X769">
        <v>8.75</v>
      </c>
      <c r="Y769">
        <v>8.75</v>
      </c>
      <c r="Z769">
        <v>6.95</v>
      </c>
      <c r="AA769">
        <v>8.75</v>
      </c>
      <c r="AB769">
        <v>8.75</v>
      </c>
      <c r="AC769">
        <v>6.6563999999999997</v>
      </c>
      <c r="AD769">
        <v>9.25</v>
      </c>
      <c r="AE769">
        <v>9.25</v>
      </c>
      <c r="AF769">
        <v>7.782</v>
      </c>
      <c r="AH769" t="s">
        <v>24</v>
      </c>
      <c r="AI769">
        <v>2.532</v>
      </c>
      <c r="AJ769">
        <v>2.532</v>
      </c>
      <c r="AK769">
        <v>0.34500000000000064</v>
      </c>
      <c r="AL769">
        <v>3.25</v>
      </c>
      <c r="AM769">
        <v>3.25</v>
      </c>
      <c r="AN769">
        <v>1.0499999999999998</v>
      </c>
      <c r="AO769">
        <v>3.25</v>
      </c>
      <c r="AP769">
        <v>3.25</v>
      </c>
      <c r="AQ769">
        <v>1.3436000000000003</v>
      </c>
      <c r="AR769">
        <v>2.75</v>
      </c>
      <c r="AS769">
        <v>2.75</v>
      </c>
      <c r="AT769">
        <v>0.21799999999999997</v>
      </c>
      <c r="AU769">
        <v>573.9328951430158</v>
      </c>
      <c r="AW769" t="s">
        <v>109</v>
      </c>
      <c r="AX769">
        <v>6.4110240000000003</v>
      </c>
      <c r="AY769">
        <v>6.4110240000000003</v>
      </c>
      <c r="AZ769">
        <v>0.11902500000000044</v>
      </c>
      <c r="BA769">
        <v>10.5625</v>
      </c>
      <c r="BB769">
        <v>10.5625</v>
      </c>
      <c r="BC769">
        <v>1.1024999999999996</v>
      </c>
      <c r="BD769">
        <v>10.5625</v>
      </c>
      <c r="BE769">
        <v>10.5625</v>
      </c>
      <c r="BF769">
        <v>1.8052609600000009</v>
      </c>
      <c r="BG769">
        <v>7.5625</v>
      </c>
      <c r="BH769">
        <v>7.5625</v>
      </c>
      <c r="BI769">
        <v>4.752399999999999E-2</v>
      </c>
      <c r="BJ769">
        <v>329398.96812724392</v>
      </c>
      <c r="BL769" t="s">
        <v>53</v>
      </c>
      <c r="BM769">
        <v>3</v>
      </c>
      <c r="BN769">
        <v>3</v>
      </c>
      <c r="BO769">
        <v>5</v>
      </c>
      <c r="BP769">
        <v>2</v>
      </c>
      <c r="BQ769">
        <v>2</v>
      </c>
      <c r="BR769">
        <v>4</v>
      </c>
      <c r="BS769">
        <v>2</v>
      </c>
      <c r="BT769">
        <v>2</v>
      </c>
      <c r="BU769">
        <v>3</v>
      </c>
      <c r="BV769">
        <v>2</v>
      </c>
      <c r="BW769">
        <v>2</v>
      </c>
      <c r="BX769">
        <v>3</v>
      </c>
      <c r="BZ769" t="s">
        <v>55</v>
      </c>
      <c r="CA769">
        <v>45</v>
      </c>
      <c r="CB769">
        <v>1</v>
      </c>
      <c r="CC769">
        <v>3</v>
      </c>
      <c r="CD769">
        <v>2</v>
      </c>
      <c r="CE769">
        <v>51</v>
      </c>
      <c r="CF769">
        <v>9.69</v>
      </c>
      <c r="CG769">
        <v>1275</v>
      </c>
      <c r="CH769">
        <v>777.71299521600008</v>
      </c>
      <c r="CI769">
        <v>374.28700478399992</v>
      </c>
      <c r="CJ769">
        <v>1.4166666666666667</v>
      </c>
      <c r="CK769">
        <v>0.67509808612500011</v>
      </c>
      <c r="CM769" t="s">
        <v>56</v>
      </c>
      <c r="CN769">
        <v>16</v>
      </c>
      <c r="CO769">
        <v>1</v>
      </c>
      <c r="CP769">
        <v>2</v>
      </c>
      <c r="CQ769">
        <v>1</v>
      </c>
      <c r="CR769">
        <v>18</v>
      </c>
      <c r="CS769">
        <v>6.84</v>
      </c>
      <c r="CT769">
        <v>450</v>
      </c>
      <c r="CU769">
        <v>598.623046875</v>
      </c>
      <c r="CV769">
        <v>553.376953125</v>
      </c>
      <c r="CW769">
        <v>0.6</v>
      </c>
      <c r="CX769">
        <v>0.5196380615234375</v>
      </c>
      <c r="CZ769" t="s">
        <v>57</v>
      </c>
      <c r="DA769">
        <v>12</v>
      </c>
      <c r="DB769">
        <v>1</v>
      </c>
      <c r="DC769">
        <v>2</v>
      </c>
      <c r="DD769">
        <v>1</v>
      </c>
      <c r="DE769">
        <v>14</v>
      </c>
      <c r="DF769">
        <v>18.900000000000002</v>
      </c>
      <c r="DG769">
        <v>350</v>
      </c>
      <c r="DH769">
        <v>594.56906249999997</v>
      </c>
      <c r="DI769">
        <v>557.43093750000003</v>
      </c>
      <c r="DJ769">
        <v>0.7</v>
      </c>
      <c r="DK769">
        <v>0.51611897786458327</v>
      </c>
      <c r="DM769" t="s">
        <v>58</v>
      </c>
      <c r="DN769">
        <v>12</v>
      </c>
      <c r="DO769">
        <v>1</v>
      </c>
      <c r="DP769">
        <v>2</v>
      </c>
      <c r="DQ769">
        <v>1</v>
      </c>
      <c r="DR769">
        <v>14</v>
      </c>
      <c r="DS769">
        <v>10.5</v>
      </c>
      <c r="DT769">
        <v>224</v>
      </c>
      <c r="DU769">
        <v>776.82193749999988</v>
      </c>
      <c r="DV769">
        <v>375.17806250000012</v>
      </c>
      <c r="DW769">
        <v>0.93333333333333335</v>
      </c>
      <c r="DX769">
        <v>0.67432459852430549</v>
      </c>
      <c r="DZ769" s="22">
        <v>0.59629493100933162</v>
      </c>
      <c r="EA769" s="32">
        <f>VLOOKUP(A769,'Uline Box Data'!$A$1:$L$1598,12,FALSE)</f>
        <v>0.71</v>
      </c>
      <c r="EB769" s="32">
        <f t="shared" si="124"/>
        <v>18.900000000000002</v>
      </c>
      <c r="EC769" s="32">
        <f t="shared" si="125"/>
        <v>744.75</v>
      </c>
      <c r="ED769" s="34">
        <f>10000/CG769*EA769</f>
        <v>5.5686274509803919</v>
      </c>
      <c r="EE769" s="34">
        <f t="shared" si="126"/>
        <v>15.777777777777777</v>
      </c>
      <c r="EF769" s="34">
        <f>10000/DG769*EA769</f>
        <v>20.285714285714285</v>
      </c>
      <c r="EG769" s="34">
        <f>10000/DT769*EA769</f>
        <v>31.696428571428573</v>
      </c>
    </row>
    <row r="770" spans="1:137" x14ac:dyDescent="0.25">
      <c r="A770" t="s">
        <v>1321</v>
      </c>
      <c r="B770">
        <v>22</v>
      </c>
      <c r="C770">
        <v>12</v>
      </c>
      <c r="D770">
        <v>10</v>
      </c>
      <c r="E770">
        <v>2640</v>
      </c>
      <c r="F770" t="s">
        <v>23</v>
      </c>
      <c r="H770">
        <v>22</v>
      </c>
      <c r="I770">
        <v>12</v>
      </c>
      <c r="J770">
        <v>10</v>
      </c>
      <c r="K770">
        <v>22</v>
      </c>
      <c r="L770">
        <v>12</v>
      </c>
      <c r="M770">
        <v>10</v>
      </c>
      <c r="N770">
        <v>22</v>
      </c>
      <c r="O770">
        <v>12</v>
      </c>
      <c r="P770">
        <v>10</v>
      </c>
      <c r="Q770">
        <v>22</v>
      </c>
      <c r="R770">
        <v>12</v>
      </c>
      <c r="S770">
        <v>10</v>
      </c>
      <c r="T770" t="s">
        <v>26</v>
      </c>
      <c r="U770">
        <v>18.936</v>
      </c>
      <c r="V770">
        <v>9.468</v>
      </c>
      <c r="W770">
        <v>9.1859999999999999</v>
      </c>
      <c r="X770">
        <v>21.875</v>
      </c>
      <c r="Y770">
        <v>8.75</v>
      </c>
      <c r="Z770">
        <v>8.6875</v>
      </c>
      <c r="AA770">
        <v>21.875</v>
      </c>
      <c r="AB770">
        <v>8.75</v>
      </c>
      <c r="AC770">
        <v>8.8751999999999995</v>
      </c>
      <c r="AD770">
        <v>18.5</v>
      </c>
      <c r="AE770">
        <v>9.25</v>
      </c>
      <c r="AF770">
        <v>7.782</v>
      </c>
      <c r="AH770" t="s">
        <v>24</v>
      </c>
      <c r="AI770">
        <v>3.0640000000000001</v>
      </c>
      <c r="AJ770">
        <v>2.532</v>
      </c>
      <c r="AK770">
        <v>0.81400000000000006</v>
      </c>
      <c r="AL770">
        <v>0.125</v>
      </c>
      <c r="AM770">
        <v>3.25</v>
      </c>
      <c r="AN770">
        <v>1.3125</v>
      </c>
      <c r="AO770">
        <v>0.125</v>
      </c>
      <c r="AP770">
        <v>3.25</v>
      </c>
      <c r="AQ770">
        <v>1.1248000000000005</v>
      </c>
      <c r="AR770">
        <v>3.5</v>
      </c>
      <c r="AS770">
        <v>2.75</v>
      </c>
      <c r="AT770">
        <v>2.218</v>
      </c>
      <c r="AU770">
        <v>32.847363375390771</v>
      </c>
      <c r="AW770" t="s">
        <v>109</v>
      </c>
      <c r="AX770">
        <v>9.3880960000000009</v>
      </c>
      <c r="AY770">
        <v>6.4110240000000003</v>
      </c>
      <c r="AZ770">
        <v>0.66259600000000007</v>
      </c>
      <c r="BA770">
        <v>1.5625E-2</v>
      </c>
      <c r="BB770">
        <v>10.5625</v>
      </c>
      <c r="BC770">
        <v>1.72265625</v>
      </c>
      <c r="BD770">
        <v>1.5625E-2</v>
      </c>
      <c r="BE770">
        <v>10.5625</v>
      </c>
      <c r="BF770">
        <v>1.265175040000001</v>
      </c>
      <c r="BG770">
        <v>12.25</v>
      </c>
      <c r="BH770">
        <v>7.5625</v>
      </c>
      <c r="BI770">
        <v>4.919524</v>
      </c>
      <c r="BJ770">
        <v>1078.9492807149634</v>
      </c>
      <c r="BL770" t="s">
        <v>53</v>
      </c>
      <c r="BM770">
        <v>6</v>
      </c>
      <c r="BN770">
        <v>3</v>
      </c>
      <c r="BO770">
        <v>6</v>
      </c>
      <c r="BP770">
        <v>5</v>
      </c>
      <c r="BQ770">
        <v>2</v>
      </c>
      <c r="BR770">
        <v>5</v>
      </c>
      <c r="BS770">
        <v>5</v>
      </c>
      <c r="BT770">
        <v>2</v>
      </c>
      <c r="BU770">
        <v>4</v>
      </c>
      <c r="BV770">
        <v>4</v>
      </c>
      <c r="BW770">
        <v>2</v>
      </c>
      <c r="BX770">
        <v>3</v>
      </c>
      <c r="BZ770" t="s">
        <v>55</v>
      </c>
      <c r="CA770">
        <v>108</v>
      </c>
      <c r="CB770">
        <v>2</v>
      </c>
      <c r="CC770">
        <v>3</v>
      </c>
      <c r="CD770">
        <v>3</v>
      </c>
      <c r="CE770">
        <v>126</v>
      </c>
      <c r="CF770">
        <v>23.94</v>
      </c>
      <c r="CG770">
        <v>3150</v>
      </c>
      <c r="CH770">
        <v>1921.4085764160002</v>
      </c>
      <c r="CI770">
        <v>718.59142358399981</v>
      </c>
      <c r="CJ770">
        <v>3.5</v>
      </c>
      <c r="CK770">
        <v>0.72780627894545458</v>
      </c>
      <c r="CM770" t="s">
        <v>56</v>
      </c>
      <c r="CN770">
        <v>50</v>
      </c>
      <c r="CO770">
        <v>0</v>
      </c>
      <c r="CP770">
        <v>0</v>
      </c>
      <c r="CQ770">
        <v>0</v>
      </c>
      <c r="CR770">
        <v>50</v>
      </c>
      <c r="CS770">
        <v>19</v>
      </c>
      <c r="CT770">
        <v>1250</v>
      </c>
      <c r="CU770">
        <v>1662.841796875</v>
      </c>
      <c r="CV770">
        <v>977.158203125</v>
      </c>
      <c r="CW770">
        <v>1.6666666666666667</v>
      </c>
      <c r="CX770">
        <v>0.62986431699810608</v>
      </c>
      <c r="CZ770" t="s">
        <v>57</v>
      </c>
      <c r="DA770">
        <v>40</v>
      </c>
      <c r="DB770">
        <v>0</v>
      </c>
      <c r="DC770">
        <v>0</v>
      </c>
      <c r="DD770">
        <v>0</v>
      </c>
      <c r="DE770">
        <v>40</v>
      </c>
      <c r="DF770">
        <v>54</v>
      </c>
      <c r="DG770">
        <v>1000</v>
      </c>
      <c r="DH770">
        <v>1698.7687499999997</v>
      </c>
      <c r="DI770">
        <v>941.23125000000027</v>
      </c>
      <c r="DJ770">
        <v>2</v>
      </c>
      <c r="DK770">
        <v>0.64347301136363622</v>
      </c>
      <c r="DM770" t="s">
        <v>58</v>
      </c>
      <c r="DN770">
        <v>24</v>
      </c>
      <c r="DO770">
        <v>1</v>
      </c>
      <c r="DP770">
        <v>2</v>
      </c>
      <c r="DQ770">
        <v>2</v>
      </c>
      <c r="DR770">
        <v>28</v>
      </c>
      <c r="DS770">
        <v>21</v>
      </c>
      <c r="DT770">
        <v>448</v>
      </c>
      <c r="DU770">
        <v>1553.6438749999998</v>
      </c>
      <c r="DV770">
        <v>1086.3561250000002</v>
      </c>
      <c r="DW770">
        <v>1.8666666666666667</v>
      </c>
      <c r="DX770">
        <v>0.58850146780303025</v>
      </c>
      <c r="DZ770" s="22">
        <v>0.64741126877755684</v>
      </c>
      <c r="EA770" s="32">
        <f>VLOOKUP(A770,'Uline Box Data'!$A$1:$L$1598,12,FALSE)</f>
        <v>1.43</v>
      </c>
      <c r="EB770" s="32">
        <f t="shared" si="124"/>
        <v>54</v>
      </c>
      <c r="EC770" s="32">
        <f t="shared" si="125"/>
        <v>1510.75</v>
      </c>
      <c r="ED770" s="34">
        <f>10000/CT770*EA770</f>
        <v>11.44</v>
      </c>
      <c r="EE770" s="34">
        <f t="shared" si="126"/>
        <v>11.44</v>
      </c>
      <c r="EF770" s="34">
        <f t="shared" ref="EF770:EG774" si="135">10000/CU770*EB770</f>
        <v>324.74526501247982</v>
      </c>
      <c r="EG770" s="34">
        <f t="shared" si="135"/>
        <v>15460.649004107496</v>
      </c>
    </row>
    <row r="771" spans="1:137" x14ac:dyDescent="0.25">
      <c r="A771" t="s">
        <v>1044</v>
      </c>
      <c r="B771">
        <v>18</v>
      </c>
      <c r="C771">
        <v>12</v>
      </c>
      <c r="D771">
        <v>9</v>
      </c>
      <c r="E771">
        <v>1944</v>
      </c>
      <c r="F771" t="s">
        <v>23</v>
      </c>
      <c r="H771">
        <v>18</v>
      </c>
      <c r="I771">
        <v>12</v>
      </c>
      <c r="J771">
        <v>9</v>
      </c>
      <c r="K771">
        <v>18</v>
      </c>
      <c r="L771">
        <v>12</v>
      </c>
      <c r="M771">
        <v>9</v>
      </c>
      <c r="N771">
        <v>18</v>
      </c>
      <c r="O771">
        <v>12</v>
      </c>
      <c r="P771">
        <v>9</v>
      </c>
      <c r="Q771">
        <v>18</v>
      </c>
      <c r="R771">
        <v>12</v>
      </c>
      <c r="S771">
        <v>9</v>
      </c>
      <c r="T771" t="s">
        <v>26</v>
      </c>
      <c r="U771">
        <v>15.780000000000001</v>
      </c>
      <c r="V771">
        <v>9.468</v>
      </c>
      <c r="W771">
        <v>7.6549999999999994</v>
      </c>
      <c r="X771">
        <v>17.5</v>
      </c>
      <c r="Y771">
        <v>8.75</v>
      </c>
      <c r="Z771">
        <v>8.6875</v>
      </c>
      <c r="AA771">
        <v>17.5</v>
      </c>
      <c r="AB771">
        <v>8.75</v>
      </c>
      <c r="AC771">
        <v>8.8751999999999995</v>
      </c>
      <c r="AD771">
        <v>13.875</v>
      </c>
      <c r="AE771">
        <v>9.25</v>
      </c>
      <c r="AF771">
        <v>7.782</v>
      </c>
      <c r="AH771" t="s">
        <v>24</v>
      </c>
      <c r="AI771">
        <v>2.2199999999999989</v>
      </c>
      <c r="AJ771">
        <v>2.532</v>
      </c>
      <c r="AK771">
        <v>1.3450000000000006</v>
      </c>
      <c r="AL771">
        <v>0.5</v>
      </c>
      <c r="AM771">
        <v>3.25</v>
      </c>
      <c r="AN771">
        <v>0.3125</v>
      </c>
      <c r="AO771">
        <v>0.5</v>
      </c>
      <c r="AP771">
        <v>3.25</v>
      </c>
      <c r="AQ771">
        <v>0.12480000000000047</v>
      </c>
      <c r="AR771">
        <v>4.125</v>
      </c>
      <c r="AS771">
        <v>2.75</v>
      </c>
      <c r="AT771">
        <v>1.218</v>
      </c>
      <c r="AU771">
        <v>10.757571289683618</v>
      </c>
      <c r="AW771" t="s">
        <v>109</v>
      </c>
      <c r="AX771">
        <v>4.9283999999999946</v>
      </c>
      <c r="AY771">
        <v>6.4110240000000003</v>
      </c>
      <c r="AZ771">
        <v>1.8090250000000017</v>
      </c>
      <c r="BA771">
        <v>0.25</v>
      </c>
      <c r="BB771">
        <v>10.5625</v>
      </c>
      <c r="BC771">
        <v>9.765625E-2</v>
      </c>
      <c r="BD771">
        <v>0.25</v>
      </c>
      <c r="BE771">
        <v>10.5625</v>
      </c>
      <c r="BF771">
        <v>1.5575040000000116E-2</v>
      </c>
      <c r="BG771">
        <v>17.015625</v>
      </c>
      <c r="BH771">
        <v>7.5625</v>
      </c>
      <c r="BI771">
        <v>1.4835239999999998</v>
      </c>
      <c r="BJ771">
        <v>115.72534005262524</v>
      </c>
      <c r="BL771" t="s">
        <v>53</v>
      </c>
      <c r="BM771">
        <v>5</v>
      </c>
      <c r="BN771">
        <v>3</v>
      </c>
      <c r="BO771">
        <v>5</v>
      </c>
      <c r="BP771">
        <v>4</v>
      </c>
      <c r="BQ771">
        <v>2</v>
      </c>
      <c r="BR771">
        <v>5</v>
      </c>
      <c r="BS771">
        <v>4</v>
      </c>
      <c r="BT771">
        <v>2</v>
      </c>
      <c r="BU771">
        <v>4</v>
      </c>
      <c r="BV771">
        <v>3</v>
      </c>
      <c r="BW771">
        <v>2</v>
      </c>
      <c r="BX771">
        <v>3</v>
      </c>
      <c r="BZ771" t="s">
        <v>55</v>
      </c>
      <c r="CA771">
        <v>75</v>
      </c>
      <c r="CB771">
        <v>1</v>
      </c>
      <c r="CC771">
        <v>3</v>
      </c>
      <c r="CD771">
        <v>2</v>
      </c>
      <c r="CE771">
        <v>81</v>
      </c>
      <c r="CF771">
        <v>15.39</v>
      </c>
      <c r="CG771">
        <v>2025</v>
      </c>
      <c r="CH771">
        <v>1235.1912276960002</v>
      </c>
      <c r="CI771">
        <v>708.80877230399983</v>
      </c>
      <c r="CJ771">
        <v>2.25</v>
      </c>
      <c r="CK771">
        <v>0.63538643400000006</v>
      </c>
      <c r="CM771" t="s">
        <v>56</v>
      </c>
      <c r="CN771">
        <v>40</v>
      </c>
      <c r="CO771">
        <v>0</v>
      </c>
      <c r="CP771">
        <v>0</v>
      </c>
      <c r="CQ771">
        <v>0</v>
      </c>
      <c r="CR771">
        <v>40</v>
      </c>
      <c r="CS771">
        <v>15.2</v>
      </c>
      <c r="CT771">
        <v>1000</v>
      </c>
      <c r="CU771">
        <v>1330.2734375</v>
      </c>
      <c r="CV771">
        <v>613.7265625</v>
      </c>
      <c r="CW771">
        <v>1.3333333333333333</v>
      </c>
      <c r="CX771">
        <v>0.68429703575102885</v>
      </c>
      <c r="CZ771" t="s">
        <v>57</v>
      </c>
      <c r="DA771">
        <v>32</v>
      </c>
      <c r="DB771">
        <v>0</v>
      </c>
      <c r="DC771">
        <v>0</v>
      </c>
      <c r="DD771">
        <v>0</v>
      </c>
      <c r="DE771">
        <v>32</v>
      </c>
      <c r="DF771">
        <v>43.2</v>
      </c>
      <c r="DG771">
        <v>800</v>
      </c>
      <c r="DH771">
        <v>1359.0149999999999</v>
      </c>
      <c r="DI771">
        <v>584.98500000000013</v>
      </c>
      <c r="DJ771">
        <v>1.6</v>
      </c>
      <c r="DK771">
        <v>0.69908179012345673</v>
      </c>
      <c r="DM771" t="s">
        <v>58</v>
      </c>
      <c r="DN771">
        <v>18</v>
      </c>
      <c r="DO771">
        <v>1</v>
      </c>
      <c r="DP771">
        <v>2</v>
      </c>
      <c r="DQ771">
        <v>1</v>
      </c>
      <c r="DR771">
        <v>20</v>
      </c>
      <c r="DS771">
        <v>15</v>
      </c>
      <c r="DT771">
        <v>320</v>
      </c>
      <c r="DU771">
        <v>1109.745625</v>
      </c>
      <c r="DV771">
        <v>834.25437499999998</v>
      </c>
      <c r="DW771">
        <v>1.3333333333333333</v>
      </c>
      <c r="DX771">
        <v>0.57085680298353914</v>
      </c>
      <c r="DZ771" s="22">
        <v>0.64740551571450622</v>
      </c>
      <c r="EA771" s="32">
        <f>VLOOKUP(A771,'Uline Box Data'!$A$1:$L$1598,12,FALSE)</f>
        <v>0.98</v>
      </c>
      <c r="EB771" s="32">
        <f t="shared" si="124"/>
        <v>43.2</v>
      </c>
      <c r="EC771" s="32">
        <f t="shared" si="125"/>
        <v>1146.75</v>
      </c>
      <c r="ED771" s="34">
        <f>10000/CT771*EA771</f>
        <v>9.8000000000000007</v>
      </c>
      <c r="EE771" s="34">
        <f t="shared" si="126"/>
        <v>9.8000000000000007</v>
      </c>
      <c r="EF771" s="34">
        <f t="shared" si="135"/>
        <v>324.74526501247982</v>
      </c>
      <c r="EG771" s="34">
        <f t="shared" si="135"/>
        <v>18685.031251193403</v>
      </c>
    </row>
    <row r="772" spans="1:137" x14ac:dyDescent="0.25">
      <c r="A772" t="s">
        <v>1043</v>
      </c>
      <c r="B772">
        <v>18</v>
      </c>
      <c r="C772">
        <v>12</v>
      </c>
      <c r="D772">
        <v>9</v>
      </c>
      <c r="E772">
        <v>1944</v>
      </c>
      <c r="F772" t="s">
        <v>23</v>
      </c>
      <c r="H772">
        <v>18</v>
      </c>
      <c r="I772">
        <v>12</v>
      </c>
      <c r="J772">
        <v>9</v>
      </c>
      <c r="K772">
        <v>18</v>
      </c>
      <c r="L772">
        <v>12</v>
      </c>
      <c r="M772">
        <v>9</v>
      </c>
      <c r="N772">
        <v>18</v>
      </c>
      <c r="O772">
        <v>12</v>
      </c>
      <c r="P772">
        <v>9</v>
      </c>
      <c r="Q772">
        <v>18</v>
      </c>
      <c r="R772">
        <v>12</v>
      </c>
      <c r="S772">
        <v>9</v>
      </c>
      <c r="T772" t="s">
        <v>26</v>
      </c>
      <c r="U772">
        <v>15.780000000000001</v>
      </c>
      <c r="V772">
        <v>9.468</v>
      </c>
      <c r="W772">
        <v>7.6549999999999994</v>
      </c>
      <c r="X772">
        <v>17.5</v>
      </c>
      <c r="Y772">
        <v>8.75</v>
      </c>
      <c r="Z772">
        <v>8.6875</v>
      </c>
      <c r="AA772">
        <v>17.5</v>
      </c>
      <c r="AB772">
        <v>8.75</v>
      </c>
      <c r="AC772">
        <v>8.8751999999999995</v>
      </c>
      <c r="AD772">
        <v>13.875</v>
      </c>
      <c r="AE772">
        <v>9.25</v>
      </c>
      <c r="AF772">
        <v>7.782</v>
      </c>
      <c r="AH772" t="s">
        <v>24</v>
      </c>
      <c r="AI772">
        <v>2.2199999999999989</v>
      </c>
      <c r="AJ772">
        <v>2.532</v>
      </c>
      <c r="AK772">
        <v>1.3450000000000006</v>
      </c>
      <c r="AL772">
        <v>0.5</v>
      </c>
      <c r="AM772">
        <v>3.25</v>
      </c>
      <c r="AN772">
        <v>0.3125</v>
      </c>
      <c r="AO772">
        <v>0.5</v>
      </c>
      <c r="AP772">
        <v>3.25</v>
      </c>
      <c r="AQ772">
        <v>0.12480000000000047</v>
      </c>
      <c r="AR772">
        <v>4.125</v>
      </c>
      <c r="AS772">
        <v>2.75</v>
      </c>
      <c r="AT772">
        <v>1.218</v>
      </c>
      <c r="AU772">
        <v>10.757571289683618</v>
      </c>
      <c r="AW772" t="s">
        <v>109</v>
      </c>
      <c r="AX772">
        <v>4.9283999999999946</v>
      </c>
      <c r="AY772">
        <v>6.4110240000000003</v>
      </c>
      <c r="AZ772">
        <v>1.8090250000000017</v>
      </c>
      <c r="BA772">
        <v>0.25</v>
      </c>
      <c r="BB772">
        <v>10.5625</v>
      </c>
      <c r="BC772">
        <v>9.765625E-2</v>
      </c>
      <c r="BD772">
        <v>0.25</v>
      </c>
      <c r="BE772">
        <v>10.5625</v>
      </c>
      <c r="BF772">
        <v>1.5575040000000116E-2</v>
      </c>
      <c r="BG772">
        <v>17.015625</v>
      </c>
      <c r="BH772">
        <v>7.5625</v>
      </c>
      <c r="BI772">
        <v>1.4835239999999998</v>
      </c>
      <c r="BJ772">
        <v>115.72534005262524</v>
      </c>
      <c r="BL772" t="s">
        <v>53</v>
      </c>
      <c r="BM772">
        <v>5</v>
      </c>
      <c r="BN772">
        <v>3</v>
      </c>
      <c r="BO772">
        <v>5</v>
      </c>
      <c r="BP772">
        <v>4</v>
      </c>
      <c r="BQ772">
        <v>2</v>
      </c>
      <c r="BR772">
        <v>5</v>
      </c>
      <c r="BS772">
        <v>4</v>
      </c>
      <c r="BT772">
        <v>2</v>
      </c>
      <c r="BU772">
        <v>4</v>
      </c>
      <c r="BV772">
        <v>3</v>
      </c>
      <c r="BW772">
        <v>2</v>
      </c>
      <c r="BX772">
        <v>3</v>
      </c>
      <c r="BZ772" t="s">
        <v>55</v>
      </c>
      <c r="CA772">
        <v>75</v>
      </c>
      <c r="CB772">
        <v>1</v>
      </c>
      <c r="CC772">
        <v>3</v>
      </c>
      <c r="CD772">
        <v>2</v>
      </c>
      <c r="CE772">
        <v>81</v>
      </c>
      <c r="CF772">
        <v>15.39</v>
      </c>
      <c r="CG772">
        <v>2025</v>
      </c>
      <c r="CH772">
        <v>1235.1912276960002</v>
      </c>
      <c r="CI772">
        <v>708.80877230399983</v>
      </c>
      <c r="CJ772">
        <v>2.25</v>
      </c>
      <c r="CK772">
        <v>0.63538643400000006</v>
      </c>
      <c r="CM772" t="s">
        <v>56</v>
      </c>
      <c r="CN772">
        <v>40</v>
      </c>
      <c r="CO772">
        <v>0</v>
      </c>
      <c r="CP772">
        <v>0</v>
      </c>
      <c r="CQ772">
        <v>0</v>
      </c>
      <c r="CR772">
        <v>40</v>
      </c>
      <c r="CS772">
        <v>15.2</v>
      </c>
      <c r="CT772">
        <v>1000</v>
      </c>
      <c r="CU772">
        <v>1330.2734375</v>
      </c>
      <c r="CV772">
        <v>613.7265625</v>
      </c>
      <c r="CW772">
        <v>1.3333333333333333</v>
      </c>
      <c r="CX772">
        <v>0.68429703575102885</v>
      </c>
      <c r="CZ772" t="s">
        <v>57</v>
      </c>
      <c r="DA772">
        <v>32</v>
      </c>
      <c r="DB772">
        <v>0</v>
      </c>
      <c r="DC772">
        <v>0</v>
      </c>
      <c r="DD772">
        <v>0</v>
      </c>
      <c r="DE772">
        <v>32</v>
      </c>
      <c r="DF772">
        <v>43.2</v>
      </c>
      <c r="DG772">
        <v>800</v>
      </c>
      <c r="DH772">
        <v>1359.0149999999999</v>
      </c>
      <c r="DI772">
        <v>584.98500000000013</v>
      </c>
      <c r="DJ772">
        <v>1.6</v>
      </c>
      <c r="DK772">
        <v>0.69908179012345673</v>
      </c>
      <c r="DM772" t="s">
        <v>58</v>
      </c>
      <c r="DN772">
        <v>18</v>
      </c>
      <c r="DO772">
        <v>1</v>
      </c>
      <c r="DP772">
        <v>2</v>
      </c>
      <c r="DQ772">
        <v>1</v>
      </c>
      <c r="DR772">
        <v>20</v>
      </c>
      <c r="DS772">
        <v>15</v>
      </c>
      <c r="DT772">
        <v>320</v>
      </c>
      <c r="DU772">
        <v>1109.745625</v>
      </c>
      <c r="DV772">
        <v>834.25437499999998</v>
      </c>
      <c r="DW772">
        <v>1.3333333333333333</v>
      </c>
      <c r="DX772">
        <v>0.57085680298353914</v>
      </c>
      <c r="DZ772" s="22">
        <v>0.64740551571450622</v>
      </c>
      <c r="EA772" s="32">
        <f>VLOOKUP(A772,'Uline Box Data'!$A$1:$L$1598,12,FALSE)</f>
        <v>1.17</v>
      </c>
      <c r="EB772" s="32">
        <f t="shared" si="124"/>
        <v>43.2</v>
      </c>
      <c r="EC772" s="32">
        <f t="shared" si="125"/>
        <v>1146.75</v>
      </c>
      <c r="ED772" s="34">
        <f>10000/CT772*EA772</f>
        <v>11.7</v>
      </c>
      <c r="EE772" s="34">
        <f t="shared" si="126"/>
        <v>11.7</v>
      </c>
      <c r="EF772" s="34">
        <f t="shared" si="135"/>
        <v>324.74526501247982</v>
      </c>
      <c r="EG772" s="34">
        <f t="shared" si="135"/>
        <v>18685.031251193403</v>
      </c>
    </row>
    <row r="773" spans="1:137" x14ac:dyDescent="0.25">
      <c r="A773" t="s">
        <v>1645</v>
      </c>
      <c r="B773">
        <v>28</v>
      </c>
      <c r="C773">
        <v>12</v>
      </c>
      <c r="D773">
        <v>12</v>
      </c>
      <c r="E773">
        <v>4032</v>
      </c>
      <c r="F773" t="s">
        <v>23</v>
      </c>
      <c r="H773">
        <v>28</v>
      </c>
      <c r="I773">
        <v>12</v>
      </c>
      <c r="J773">
        <v>12</v>
      </c>
      <c r="K773">
        <v>28</v>
      </c>
      <c r="L773">
        <v>12</v>
      </c>
      <c r="M773">
        <v>12</v>
      </c>
      <c r="N773">
        <v>28</v>
      </c>
      <c r="O773">
        <v>12</v>
      </c>
      <c r="P773">
        <v>12</v>
      </c>
      <c r="Q773">
        <v>28</v>
      </c>
      <c r="R773">
        <v>12</v>
      </c>
      <c r="S773">
        <v>12</v>
      </c>
      <c r="T773" t="s">
        <v>26</v>
      </c>
      <c r="U773">
        <v>25.248000000000001</v>
      </c>
      <c r="V773">
        <v>9.468</v>
      </c>
      <c r="W773">
        <v>10.716999999999999</v>
      </c>
      <c r="X773">
        <v>26.25</v>
      </c>
      <c r="Y773">
        <v>8.75</v>
      </c>
      <c r="Z773">
        <v>10.425000000000001</v>
      </c>
      <c r="AA773">
        <v>26.25</v>
      </c>
      <c r="AB773">
        <v>8.75</v>
      </c>
      <c r="AC773">
        <v>11.093999999999999</v>
      </c>
      <c r="AD773">
        <v>27.75</v>
      </c>
      <c r="AE773">
        <v>9.25</v>
      </c>
      <c r="AF773">
        <v>10.375999999999999</v>
      </c>
      <c r="AH773" t="s">
        <v>24</v>
      </c>
      <c r="AI773">
        <v>2.7519999999999989</v>
      </c>
      <c r="AJ773">
        <v>2.532</v>
      </c>
      <c r="AK773">
        <v>1.2830000000000013</v>
      </c>
      <c r="AL773">
        <v>1.75</v>
      </c>
      <c r="AM773">
        <v>3.25</v>
      </c>
      <c r="AN773">
        <v>1.5749999999999993</v>
      </c>
      <c r="AO773">
        <v>1.75</v>
      </c>
      <c r="AP773">
        <v>3.25</v>
      </c>
      <c r="AQ773">
        <v>0.90600000000000058</v>
      </c>
      <c r="AR773">
        <v>0.25</v>
      </c>
      <c r="AS773">
        <v>2.75</v>
      </c>
      <c r="AT773">
        <v>1.6240000000000006</v>
      </c>
      <c r="AU773">
        <v>460.73275612144369</v>
      </c>
      <c r="AW773" t="s">
        <v>109</v>
      </c>
      <c r="AX773">
        <v>7.5735039999999936</v>
      </c>
      <c r="AY773">
        <v>6.4110240000000003</v>
      </c>
      <c r="AZ773">
        <v>1.6460890000000032</v>
      </c>
      <c r="BA773">
        <v>3.0625</v>
      </c>
      <c r="BB773">
        <v>10.5625</v>
      </c>
      <c r="BC773">
        <v>2.4806249999999976</v>
      </c>
      <c r="BD773">
        <v>3.0625</v>
      </c>
      <c r="BE773">
        <v>10.5625</v>
      </c>
      <c r="BF773">
        <v>0.82083600000000101</v>
      </c>
      <c r="BG773">
        <v>6.25E-2</v>
      </c>
      <c r="BH773">
        <v>7.5625</v>
      </c>
      <c r="BI773">
        <v>2.6373760000000019</v>
      </c>
      <c r="BJ773">
        <v>212274.67256326173</v>
      </c>
      <c r="BL773" t="s">
        <v>53</v>
      </c>
      <c r="BM773">
        <v>8</v>
      </c>
      <c r="BN773">
        <v>3</v>
      </c>
      <c r="BO773">
        <v>7</v>
      </c>
      <c r="BP773">
        <v>6</v>
      </c>
      <c r="BQ773">
        <v>2</v>
      </c>
      <c r="BR773">
        <v>6</v>
      </c>
      <c r="BS773">
        <v>6</v>
      </c>
      <c r="BT773">
        <v>2</v>
      </c>
      <c r="BU773">
        <v>5</v>
      </c>
      <c r="BV773">
        <v>6</v>
      </c>
      <c r="BW773">
        <v>2</v>
      </c>
      <c r="BX773">
        <v>4</v>
      </c>
      <c r="BZ773" t="s">
        <v>55</v>
      </c>
      <c r="CA773">
        <v>168</v>
      </c>
      <c r="CB773">
        <v>1</v>
      </c>
      <c r="CC773">
        <v>3</v>
      </c>
      <c r="CD773">
        <v>3</v>
      </c>
      <c r="CE773">
        <v>177</v>
      </c>
      <c r="CF773">
        <v>33.630000000000003</v>
      </c>
      <c r="CG773">
        <v>4425</v>
      </c>
      <c r="CH773">
        <v>2699.1215716320003</v>
      </c>
      <c r="CI773">
        <v>1332.8784283679997</v>
      </c>
      <c r="CJ773">
        <v>4.916666666666667</v>
      </c>
      <c r="CK773">
        <v>0.66942499296428581</v>
      </c>
      <c r="CM773" t="s">
        <v>56</v>
      </c>
      <c r="CN773">
        <v>72</v>
      </c>
      <c r="CO773">
        <v>1</v>
      </c>
      <c r="CP773">
        <v>2</v>
      </c>
      <c r="CQ773">
        <v>2</v>
      </c>
      <c r="CR773">
        <v>76</v>
      </c>
      <c r="CS773">
        <v>28.88</v>
      </c>
      <c r="CT773">
        <v>1900</v>
      </c>
      <c r="CU773">
        <v>2527.51953125</v>
      </c>
      <c r="CV773">
        <v>1504.48046875</v>
      </c>
      <c r="CW773">
        <v>2.5333333333333332</v>
      </c>
      <c r="CX773">
        <v>0.62686496310763884</v>
      </c>
      <c r="CZ773" t="s">
        <v>57</v>
      </c>
      <c r="DA773">
        <v>60</v>
      </c>
      <c r="DB773">
        <v>0</v>
      </c>
      <c r="DC773">
        <v>0</v>
      </c>
      <c r="DD773">
        <v>0</v>
      </c>
      <c r="DE773">
        <v>60</v>
      </c>
      <c r="DF773">
        <v>81</v>
      </c>
      <c r="DG773">
        <v>1500</v>
      </c>
      <c r="DH773">
        <v>2548.1531249999998</v>
      </c>
      <c r="DI773">
        <v>1483.8468750000002</v>
      </c>
      <c r="DJ773">
        <v>3</v>
      </c>
      <c r="DK773">
        <v>0.63198242187499998</v>
      </c>
      <c r="DM773" t="s">
        <v>58</v>
      </c>
      <c r="DN773">
        <v>48</v>
      </c>
      <c r="DO773">
        <v>0</v>
      </c>
      <c r="DP773">
        <v>0</v>
      </c>
      <c r="DQ773">
        <v>0</v>
      </c>
      <c r="DR773">
        <v>48</v>
      </c>
      <c r="DS773">
        <v>36</v>
      </c>
      <c r="DT773">
        <v>768</v>
      </c>
      <c r="DU773">
        <v>2663.3894999999998</v>
      </c>
      <c r="DV773">
        <v>1368.6105000000002</v>
      </c>
      <c r="DW773">
        <v>3.2</v>
      </c>
      <c r="DX773">
        <v>0.66056287202380948</v>
      </c>
      <c r="DZ773" s="22">
        <v>0.64720881249268358</v>
      </c>
      <c r="EA773" s="32">
        <f>VLOOKUP(A773,'Uline Box Data'!$A$1:$L$1598,12,FALSE)</f>
        <v>1.9</v>
      </c>
      <c r="EB773" s="32">
        <f t="shared" si="124"/>
        <v>81</v>
      </c>
      <c r="EC773" s="32">
        <f t="shared" si="125"/>
        <v>2208.75</v>
      </c>
      <c r="ED773" s="34">
        <f>10000/CT773*EA773</f>
        <v>10</v>
      </c>
      <c r="EE773" s="34">
        <f t="shared" si="126"/>
        <v>10</v>
      </c>
      <c r="EF773" s="34">
        <f t="shared" si="135"/>
        <v>320.47230099915771</v>
      </c>
      <c r="EG773" s="34">
        <f t="shared" si="135"/>
        <v>14681.147717624699</v>
      </c>
    </row>
    <row r="774" spans="1:137" x14ac:dyDescent="0.25">
      <c r="A774" t="s">
        <v>970</v>
      </c>
      <c r="B774">
        <v>17</v>
      </c>
      <c r="C774">
        <v>13</v>
      </c>
      <c r="D774">
        <v>13</v>
      </c>
      <c r="E774">
        <v>2873</v>
      </c>
      <c r="F774" t="s">
        <v>23</v>
      </c>
      <c r="H774">
        <v>17</v>
      </c>
      <c r="I774">
        <v>13</v>
      </c>
      <c r="J774">
        <v>13</v>
      </c>
      <c r="K774">
        <v>17</v>
      </c>
      <c r="L774">
        <v>13</v>
      </c>
      <c r="M774">
        <v>13</v>
      </c>
      <c r="N774">
        <v>17</v>
      </c>
      <c r="O774">
        <v>13</v>
      </c>
      <c r="P774">
        <v>13</v>
      </c>
      <c r="Q774">
        <v>17</v>
      </c>
      <c r="R774">
        <v>13</v>
      </c>
      <c r="S774">
        <v>13</v>
      </c>
      <c r="T774" t="s">
        <v>26</v>
      </c>
      <c r="U774">
        <v>15.780000000000001</v>
      </c>
      <c r="V774">
        <v>12.624000000000001</v>
      </c>
      <c r="W774">
        <v>12.247999999999999</v>
      </c>
      <c r="X774">
        <v>13.125</v>
      </c>
      <c r="Y774">
        <v>8.75</v>
      </c>
      <c r="Z774">
        <v>12.1625</v>
      </c>
      <c r="AA774">
        <v>13.125</v>
      </c>
      <c r="AB774">
        <v>8.75</v>
      </c>
      <c r="AC774">
        <v>11.093999999999999</v>
      </c>
      <c r="AD774">
        <v>13.875</v>
      </c>
      <c r="AE774">
        <v>9.25</v>
      </c>
      <c r="AF774">
        <v>12.969999999999999</v>
      </c>
      <c r="AH774" t="s">
        <v>24</v>
      </c>
      <c r="AI774">
        <v>1.2199999999999989</v>
      </c>
      <c r="AJ774">
        <v>0.37599999999999945</v>
      </c>
      <c r="AK774">
        <v>0.75200000000000067</v>
      </c>
      <c r="AL774">
        <v>3.875</v>
      </c>
      <c r="AM774">
        <v>4.25</v>
      </c>
      <c r="AN774">
        <v>0.83750000000000036</v>
      </c>
      <c r="AO774">
        <v>3.875</v>
      </c>
      <c r="AP774">
        <v>4.25</v>
      </c>
      <c r="AQ774">
        <v>1.9060000000000006</v>
      </c>
      <c r="AR774">
        <v>3.125</v>
      </c>
      <c r="AS774">
        <v>3.75</v>
      </c>
      <c r="AT774">
        <v>3.0000000000001137E-2</v>
      </c>
      <c r="AU774">
        <v>52.504562753085068</v>
      </c>
      <c r="AW774" t="s">
        <v>109</v>
      </c>
      <c r="AX774">
        <v>1.4883999999999973</v>
      </c>
      <c r="AY774">
        <v>0.14137599999999959</v>
      </c>
      <c r="AZ774">
        <v>0.56550400000000101</v>
      </c>
      <c r="BA774">
        <v>15.015625</v>
      </c>
      <c r="BB774">
        <v>18.0625</v>
      </c>
      <c r="BC774">
        <v>0.70140625000000056</v>
      </c>
      <c r="BD774">
        <v>15.015625</v>
      </c>
      <c r="BE774">
        <v>18.0625</v>
      </c>
      <c r="BF774">
        <v>3.6328360000000024</v>
      </c>
      <c r="BG774">
        <v>9.765625</v>
      </c>
      <c r="BH774">
        <v>14.0625</v>
      </c>
      <c r="BI774">
        <v>9.0000000000006817E-4</v>
      </c>
      <c r="BJ774">
        <v>2756.7291098926453</v>
      </c>
      <c r="BL774" t="s">
        <v>53</v>
      </c>
      <c r="BM774">
        <v>5</v>
      </c>
      <c r="BN774">
        <v>4</v>
      </c>
      <c r="BO774">
        <v>8</v>
      </c>
      <c r="BP774">
        <v>3</v>
      </c>
      <c r="BQ774">
        <v>2</v>
      </c>
      <c r="BR774">
        <v>7</v>
      </c>
      <c r="BS774">
        <v>3</v>
      </c>
      <c r="BT774">
        <v>2</v>
      </c>
      <c r="BU774">
        <v>5</v>
      </c>
      <c r="BV774">
        <v>3</v>
      </c>
      <c r="BW774">
        <v>2</v>
      </c>
      <c r="BX774">
        <v>5</v>
      </c>
      <c r="BZ774" t="s">
        <v>55</v>
      </c>
      <c r="CA774">
        <v>160</v>
      </c>
      <c r="CB774">
        <v>0</v>
      </c>
      <c r="CC774">
        <v>0</v>
      </c>
      <c r="CD774">
        <v>0</v>
      </c>
      <c r="CE774">
        <v>160</v>
      </c>
      <c r="CF774">
        <v>30.4</v>
      </c>
      <c r="CG774">
        <v>4000</v>
      </c>
      <c r="CH774">
        <v>2439.8839065600005</v>
      </c>
      <c r="CI774">
        <v>433.11609343999953</v>
      </c>
      <c r="CJ774">
        <v>4.4444444444444446</v>
      </c>
      <c r="CK774">
        <v>0.84924605170901513</v>
      </c>
      <c r="CM774" t="s">
        <v>56</v>
      </c>
      <c r="CN774">
        <v>42</v>
      </c>
      <c r="CO774">
        <v>2</v>
      </c>
      <c r="CP774">
        <v>2</v>
      </c>
      <c r="CQ774">
        <v>2</v>
      </c>
      <c r="CR774">
        <v>50</v>
      </c>
      <c r="CS774">
        <v>19</v>
      </c>
      <c r="CT774">
        <v>1250</v>
      </c>
      <c r="CU774">
        <v>1662.841796875</v>
      </c>
      <c r="CV774">
        <v>1210.158203125</v>
      </c>
      <c r="CW774">
        <v>1.6666666666666667</v>
      </c>
      <c r="CX774">
        <v>0.57878238666028536</v>
      </c>
      <c r="CZ774" t="s">
        <v>57</v>
      </c>
      <c r="DA774">
        <v>30</v>
      </c>
      <c r="DB774">
        <v>1</v>
      </c>
      <c r="DC774">
        <v>2</v>
      </c>
      <c r="DD774">
        <v>2</v>
      </c>
      <c r="DE774">
        <v>34</v>
      </c>
      <c r="DF774">
        <v>45.900000000000006</v>
      </c>
      <c r="DG774">
        <v>850</v>
      </c>
      <c r="DH774">
        <v>1443.9534374999998</v>
      </c>
      <c r="DI774">
        <v>1429.0465625000002</v>
      </c>
      <c r="DJ774">
        <v>1.7</v>
      </c>
      <c r="DK774">
        <v>0.50259430473372779</v>
      </c>
      <c r="DM774" t="s">
        <v>58</v>
      </c>
      <c r="DN774">
        <v>30</v>
      </c>
      <c r="DO774">
        <v>1</v>
      </c>
      <c r="DP774">
        <v>2</v>
      </c>
      <c r="DQ774">
        <v>2</v>
      </c>
      <c r="DR774">
        <v>34</v>
      </c>
      <c r="DS774">
        <v>25.5</v>
      </c>
      <c r="DT774">
        <v>544</v>
      </c>
      <c r="DU774">
        <v>1886.5675624999999</v>
      </c>
      <c r="DV774">
        <v>986.43243750000011</v>
      </c>
      <c r="DW774">
        <v>2.2666666666666666</v>
      </c>
      <c r="DX774">
        <v>0.65665421597633133</v>
      </c>
      <c r="DZ774" s="22">
        <v>0.6468192397698399</v>
      </c>
      <c r="EA774" s="32">
        <f>VLOOKUP(A774,'Uline Box Data'!$A$1:$L$1598,12,FALSE)</f>
        <v>1.33</v>
      </c>
      <c r="EB774" s="32">
        <f t="shared" si="124"/>
        <v>45.900000000000006</v>
      </c>
      <c r="EC774" s="32">
        <f t="shared" si="125"/>
        <v>1310.75</v>
      </c>
      <c r="ED774" s="34">
        <f>10000/CT774*EA774</f>
        <v>10.64</v>
      </c>
      <c r="EE774" s="34">
        <f t="shared" si="126"/>
        <v>10.64</v>
      </c>
      <c r="EF774" s="34">
        <f t="shared" si="135"/>
        <v>276.03347526060787</v>
      </c>
      <c r="EG774" s="34">
        <f t="shared" si="135"/>
        <v>10831.228484137373</v>
      </c>
    </row>
    <row r="775" spans="1:137" x14ac:dyDescent="0.25">
      <c r="A775" t="s">
        <v>536</v>
      </c>
      <c r="B775">
        <v>12</v>
      </c>
      <c r="C775">
        <v>10</v>
      </c>
      <c r="D775">
        <v>6</v>
      </c>
      <c r="E775">
        <v>720</v>
      </c>
      <c r="F775" t="s">
        <v>23</v>
      </c>
      <c r="H775">
        <v>12</v>
      </c>
      <c r="I775">
        <v>10</v>
      </c>
      <c r="J775">
        <v>6</v>
      </c>
      <c r="K775">
        <v>12</v>
      </c>
      <c r="L775">
        <v>10</v>
      </c>
      <c r="M775">
        <v>6</v>
      </c>
      <c r="N775">
        <v>12</v>
      </c>
      <c r="O775">
        <v>10</v>
      </c>
      <c r="P775">
        <v>6</v>
      </c>
      <c r="Q775">
        <v>12</v>
      </c>
      <c r="R775">
        <v>10</v>
      </c>
      <c r="S775">
        <v>6</v>
      </c>
      <c r="T775" t="s">
        <v>26</v>
      </c>
      <c r="U775">
        <v>9.468</v>
      </c>
      <c r="V775">
        <v>9.468</v>
      </c>
      <c r="W775">
        <v>4.593</v>
      </c>
      <c r="X775">
        <v>8.75</v>
      </c>
      <c r="Y775">
        <v>8.75</v>
      </c>
      <c r="Z775">
        <v>5.2125000000000004</v>
      </c>
      <c r="AA775">
        <v>8.75</v>
      </c>
      <c r="AB775">
        <v>8.75</v>
      </c>
      <c r="AC775">
        <v>4.4375999999999998</v>
      </c>
      <c r="AD775">
        <v>9.25</v>
      </c>
      <c r="AE775">
        <v>9.25</v>
      </c>
      <c r="AF775">
        <v>5.1879999999999997</v>
      </c>
      <c r="AH775" t="s">
        <v>24</v>
      </c>
      <c r="AI775">
        <v>2.532</v>
      </c>
      <c r="AJ775">
        <v>0.53200000000000003</v>
      </c>
      <c r="AK775">
        <v>1.407</v>
      </c>
      <c r="AL775">
        <v>3.25</v>
      </c>
      <c r="AM775">
        <v>1.25</v>
      </c>
      <c r="AN775">
        <v>0.78749999999999964</v>
      </c>
      <c r="AO775">
        <v>3.25</v>
      </c>
      <c r="AP775">
        <v>1.25</v>
      </c>
      <c r="AQ775">
        <v>1.5624000000000002</v>
      </c>
      <c r="AR775">
        <v>2.75</v>
      </c>
      <c r="AS775">
        <v>0.75</v>
      </c>
      <c r="AT775">
        <v>0.81200000000000028</v>
      </c>
      <c r="AU775">
        <v>64.453863983839838</v>
      </c>
      <c r="AW775" t="s">
        <v>109</v>
      </c>
      <c r="AX775">
        <v>6.4110240000000003</v>
      </c>
      <c r="AY775">
        <v>0.28302400000000005</v>
      </c>
      <c r="AZ775">
        <v>1.979649</v>
      </c>
      <c r="BA775">
        <v>10.5625</v>
      </c>
      <c r="BB775">
        <v>1.5625</v>
      </c>
      <c r="BC775">
        <v>0.62015624999999941</v>
      </c>
      <c r="BD775">
        <v>10.5625</v>
      </c>
      <c r="BE775">
        <v>1.5625</v>
      </c>
      <c r="BF775">
        <v>2.4410937600000007</v>
      </c>
      <c r="BG775">
        <v>7.5625</v>
      </c>
      <c r="BH775">
        <v>0.5625</v>
      </c>
      <c r="BI775">
        <v>0.65934400000000049</v>
      </c>
      <c r="BJ775">
        <v>4154.3005824473257</v>
      </c>
      <c r="BL775" t="s">
        <v>53</v>
      </c>
      <c r="BM775">
        <v>3</v>
      </c>
      <c r="BN775">
        <v>3</v>
      </c>
      <c r="BO775">
        <v>3</v>
      </c>
      <c r="BP775">
        <v>2</v>
      </c>
      <c r="BQ775">
        <v>2</v>
      </c>
      <c r="BR775">
        <v>3</v>
      </c>
      <c r="BS775">
        <v>2</v>
      </c>
      <c r="BT775">
        <v>2</v>
      </c>
      <c r="BU775">
        <v>2</v>
      </c>
      <c r="BV775">
        <v>2</v>
      </c>
      <c r="BW775">
        <v>2</v>
      </c>
      <c r="BX775">
        <v>2</v>
      </c>
      <c r="BZ775" t="s">
        <v>55</v>
      </c>
      <c r="CA775">
        <v>27</v>
      </c>
      <c r="CB775">
        <v>1</v>
      </c>
      <c r="CC775">
        <v>3</v>
      </c>
      <c r="CD775">
        <v>1</v>
      </c>
      <c r="CE775">
        <v>30</v>
      </c>
      <c r="CF775">
        <v>5.7</v>
      </c>
      <c r="CG775">
        <v>750</v>
      </c>
      <c r="CH775">
        <v>457.47823248000009</v>
      </c>
      <c r="CI775">
        <v>262.52176751999991</v>
      </c>
      <c r="CJ775">
        <v>0.83333333333333337</v>
      </c>
      <c r="CK775">
        <v>0.63538643400000017</v>
      </c>
      <c r="CM775" t="s">
        <v>56</v>
      </c>
      <c r="CN775">
        <v>12</v>
      </c>
      <c r="CO775">
        <v>1</v>
      </c>
      <c r="CP775">
        <v>2</v>
      </c>
      <c r="CQ775">
        <v>1</v>
      </c>
      <c r="CR775">
        <v>14</v>
      </c>
      <c r="CS775">
        <v>5.32</v>
      </c>
      <c r="CT775">
        <v>350</v>
      </c>
      <c r="CU775">
        <v>465.595703125</v>
      </c>
      <c r="CV775">
        <v>254.404296875</v>
      </c>
      <c r="CW775">
        <v>0.46666666666666667</v>
      </c>
      <c r="CX775">
        <v>0.64666069878472221</v>
      </c>
      <c r="CZ775" t="s">
        <v>57</v>
      </c>
      <c r="DA775">
        <v>8</v>
      </c>
      <c r="DB775">
        <v>1</v>
      </c>
      <c r="DC775">
        <v>2</v>
      </c>
      <c r="DD775">
        <v>1</v>
      </c>
      <c r="DE775">
        <v>10</v>
      </c>
      <c r="DF775">
        <v>13.5</v>
      </c>
      <c r="DG775">
        <v>250</v>
      </c>
      <c r="DH775">
        <v>424.69218749999993</v>
      </c>
      <c r="DI775">
        <v>295.30781250000007</v>
      </c>
      <c r="DJ775">
        <v>0.5</v>
      </c>
      <c r="DK775">
        <v>0.58985026041666655</v>
      </c>
      <c r="DM775" t="s">
        <v>58</v>
      </c>
      <c r="DN775">
        <v>8</v>
      </c>
      <c r="DO775">
        <v>1</v>
      </c>
      <c r="DP775">
        <v>2</v>
      </c>
      <c r="DQ775">
        <v>1</v>
      </c>
      <c r="DR775">
        <v>10</v>
      </c>
      <c r="DS775">
        <v>7.5</v>
      </c>
      <c r="DT775">
        <v>160</v>
      </c>
      <c r="DU775">
        <v>554.87281250000001</v>
      </c>
      <c r="DV775">
        <v>165.12718749999999</v>
      </c>
      <c r="DW775">
        <v>0.66666666666666663</v>
      </c>
      <c r="DX775">
        <v>0.77065668402777776</v>
      </c>
      <c r="DZ775" s="22">
        <v>0.66063851930729167</v>
      </c>
      <c r="EA775" s="32">
        <f>VLOOKUP(A775,'Uline Box Data'!$A$1:$L$1598,12,FALSE)</f>
        <v>1.04</v>
      </c>
      <c r="EB775" s="32">
        <f t="shared" si="124"/>
        <v>13.5</v>
      </c>
      <c r="EC775" s="32">
        <f t="shared" si="125"/>
        <v>594.75</v>
      </c>
      <c r="ED775" s="34">
        <f>10000/CG775*EA775</f>
        <v>13.866666666666667</v>
      </c>
      <c r="EE775" s="34">
        <f t="shared" si="126"/>
        <v>29.714285714285715</v>
      </c>
      <c r="EF775" s="34">
        <f>10000/DG775*EA775</f>
        <v>41.6</v>
      </c>
      <c r="EG775" s="34">
        <f>10000/DT775*EA775</f>
        <v>65</v>
      </c>
    </row>
    <row r="776" spans="1:137" x14ac:dyDescent="0.25">
      <c r="A776" t="s">
        <v>564</v>
      </c>
      <c r="B776">
        <v>12</v>
      </c>
      <c r="C776">
        <v>12</v>
      </c>
      <c r="D776">
        <v>7</v>
      </c>
      <c r="E776">
        <v>1008</v>
      </c>
      <c r="F776" t="s">
        <v>23</v>
      </c>
      <c r="H776">
        <v>12</v>
      </c>
      <c r="I776">
        <v>12</v>
      </c>
      <c r="J776">
        <v>7</v>
      </c>
      <c r="K776">
        <v>12</v>
      </c>
      <c r="L776">
        <v>12</v>
      </c>
      <c r="M776">
        <v>7</v>
      </c>
      <c r="N776">
        <v>12</v>
      </c>
      <c r="O776">
        <v>12</v>
      </c>
      <c r="P776">
        <v>7</v>
      </c>
      <c r="Q776">
        <v>12</v>
      </c>
      <c r="R776">
        <v>12</v>
      </c>
      <c r="S776">
        <v>7</v>
      </c>
      <c r="T776" t="s">
        <v>26</v>
      </c>
      <c r="U776">
        <v>9.468</v>
      </c>
      <c r="V776">
        <v>9.468</v>
      </c>
      <c r="W776">
        <v>6.1239999999999997</v>
      </c>
      <c r="X776">
        <v>8.75</v>
      </c>
      <c r="Y776">
        <v>8.75</v>
      </c>
      <c r="Z776">
        <v>6.95</v>
      </c>
      <c r="AA776">
        <v>8.75</v>
      </c>
      <c r="AB776">
        <v>8.75</v>
      </c>
      <c r="AC776">
        <v>6.6563999999999997</v>
      </c>
      <c r="AD776">
        <v>9.25</v>
      </c>
      <c r="AE776">
        <v>9.25</v>
      </c>
      <c r="AF776">
        <v>5.1879999999999997</v>
      </c>
      <c r="AH776" t="s">
        <v>24</v>
      </c>
      <c r="AI776">
        <v>2.532</v>
      </c>
      <c r="AJ776">
        <v>2.532</v>
      </c>
      <c r="AK776">
        <v>0.87600000000000033</v>
      </c>
      <c r="AL776">
        <v>3.25</v>
      </c>
      <c r="AM776">
        <v>3.25</v>
      </c>
      <c r="AN776">
        <v>4.9999999999999822E-2</v>
      </c>
      <c r="AO776">
        <v>3.25</v>
      </c>
      <c r="AP776">
        <v>3.25</v>
      </c>
      <c r="AQ776">
        <v>0.34360000000000035</v>
      </c>
      <c r="AR776">
        <v>2.75</v>
      </c>
      <c r="AS776">
        <v>2.75</v>
      </c>
      <c r="AT776">
        <v>1.8120000000000003</v>
      </c>
      <c r="AU776">
        <v>147.50668170317479</v>
      </c>
      <c r="AW776" t="s">
        <v>109</v>
      </c>
      <c r="AX776">
        <v>6.4110240000000003</v>
      </c>
      <c r="AY776">
        <v>6.4110240000000003</v>
      </c>
      <c r="AZ776">
        <v>0.76737600000000061</v>
      </c>
      <c r="BA776">
        <v>10.5625</v>
      </c>
      <c r="BB776">
        <v>10.5625</v>
      </c>
      <c r="BC776">
        <v>2.4999999999999823E-3</v>
      </c>
      <c r="BD776">
        <v>10.5625</v>
      </c>
      <c r="BE776">
        <v>10.5625</v>
      </c>
      <c r="BF776">
        <v>0.11806096000000024</v>
      </c>
      <c r="BG776">
        <v>7.5625</v>
      </c>
      <c r="BH776">
        <v>7.5625</v>
      </c>
      <c r="BI776">
        <v>3.2833440000000009</v>
      </c>
      <c r="BJ776">
        <v>21758.221147081731</v>
      </c>
      <c r="BL776" t="s">
        <v>53</v>
      </c>
      <c r="BM776">
        <v>3</v>
      </c>
      <c r="BN776">
        <v>3</v>
      </c>
      <c r="BO776">
        <v>4</v>
      </c>
      <c r="BP776">
        <v>2</v>
      </c>
      <c r="BQ776">
        <v>2</v>
      </c>
      <c r="BR776">
        <v>4</v>
      </c>
      <c r="BS776">
        <v>2</v>
      </c>
      <c r="BT776">
        <v>2</v>
      </c>
      <c r="BU776">
        <v>3</v>
      </c>
      <c r="BV776">
        <v>2</v>
      </c>
      <c r="BW776">
        <v>2</v>
      </c>
      <c r="BX776">
        <v>2</v>
      </c>
      <c r="BZ776" t="s">
        <v>55</v>
      </c>
      <c r="CA776">
        <v>36</v>
      </c>
      <c r="CB776">
        <v>1</v>
      </c>
      <c r="CC776">
        <v>3</v>
      </c>
      <c r="CD776">
        <v>2</v>
      </c>
      <c r="CE776">
        <v>42</v>
      </c>
      <c r="CF776">
        <v>7.98</v>
      </c>
      <c r="CG776">
        <v>1050</v>
      </c>
      <c r="CH776">
        <v>640.4695254720001</v>
      </c>
      <c r="CI776">
        <v>367.5304745279999</v>
      </c>
      <c r="CJ776">
        <v>1.1666666666666667</v>
      </c>
      <c r="CK776">
        <v>0.63538643400000006</v>
      </c>
      <c r="CM776" t="s">
        <v>56</v>
      </c>
      <c r="CN776">
        <v>16</v>
      </c>
      <c r="CO776">
        <v>1</v>
      </c>
      <c r="CP776">
        <v>2</v>
      </c>
      <c r="CQ776">
        <v>1</v>
      </c>
      <c r="CR776">
        <v>18</v>
      </c>
      <c r="CS776">
        <v>6.84</v>
      </c>
      <c r="CT776">
        <v>450</v>
      </c>
      <c r="CU776">
        <v>598.623046875</v>
      </c>
      <c r="CV776">
        <v>409.376953125</v>
      </c>
      <c r="CW776">
        <v>0.6</v>
      </c>
      <c r="CX776">
        <v>0.5938720703125</v>
      </c>
      <c r="CZ776" t="s">
        <v>57</v>
      </c>
      <c r="DA776">
        <v>12</v>
      </c>
      <c r="DB776">
        <v>1</v>
      </c>
      <c r="DC776">
        <v>2</v>
      </c>
      <c r="DD776">
        <v>1</v>
      </c>
      <c r="DE776">
        <v>14</v>
      </c>
      <c r="DF776">
        <v>18.900000000000002</v>
      </c>
      <c r="DG776">
        <v>350</v>
      </c>
      <c r="DH776">
        <v>594.56906249999997</v>
      </c>
      <c r="DI776">
        <v>413.43093750000003</v>
      </c>
      <c r="DJ776">
        <v>0.7</v>
      </c>
      <c r="DK776">
        <v>0.58985026041666666</v>
      </c>
      <c r="DM776" t="s">
        <v>58</v>
      </c>
      <c r="DN776">
        <v>8</v>
      </c>
      <c r="DO776">
        <v>1</v>
      </c>
      <c r="DP776">
        <v>2</v>
      </c>
      <c r="DQ776">
        <v>1</v>
      </c>
      <c r="DR776">
        <v>10</v>
      </c>
      <c r="DS776">
        <v>7.5</v>
      </c>
      <c r="DT776">
        <v>160</v>
      </c>
      <c r="DU776">
        <v>554.87281250000001</v>
      </c>
      <c r="DV776">
        <v>453.12718749999999</v>
      </c>
      <c r="DW776">
        <v>0.66666666666666663</v>
      </c>
      <c r="DX776">
        <v>0.55046906001984131</v>
      </c>
      <c r="DZ776" s="22">
        <v>0.59239445618725195</v>
      </c>
      <c r="EA776" s="32">
        <f>VLOOKUP(A776,'Uline Box Data'!$A$1:$L$1598,12,FALSE)</f>
        <v>0.8</v>
      </c>
      <c r="EB776" s="32">
        <f t="shared" si="124"/>
        <v>18.900000000000002</v>
      </c>
      <c r="EC776" s="32">
        <f t="shared" si="125"/>
        <v>712.75</v>
      </c>
      <c r="ED776" s="34">
        <f>10000/CG776*EA776</f>
        <v>7.6190476190476195</v>
      </c>
      <c r="EE776" s="34">
        <f t="shared" si="126"/>
        <v>17.777777777777779</v>
      </c>
      <c r="EF776" s="34">
        <f>10000/DG776*EA776</f>
        <v>22.857142857142861</v>
      </c>
      <c r="EG776" s="34">
        <f>10000/DT776*EA776</f>
        <v>50</v>
      </c>
    </row>
    <row r="777" spans="1:137" x14ac:dyDescent="0.25">
      <c r="A777" t="s">
        <v>904</v>
      </c>
      <c r="B777">
        <v>16</v>
      </c>
      <c r="C777">
        <v>12</v>
      </c>
      <c r="D777">
        <v>18</v>
      </c>
      <c r="E777">
        <v>3456</v>
      </c>
      <c r="F777" t="s">
        <v>23</v>
      </c>
      <c r="H777">
        <v>16</v>
      </c>
      <c r="I777">
        <v>12</v>
      </c>
      <c r="J777">
        <v>18</v>
      </c>
      <c r="K777">
        <v>16</v>
      </c>
      <c r="L777">
        <v>12</v>
      </c>
      <c r="M777">
        <v>18</v>
      </c>
      <c r="N777">
        <v>16</v>
      </c>
      <c r="O777">
        <v>12</v>
      </c>
      <c r="P777">
        <v>18</v>
      </c>
      <c r="Q777">
        <v>16</v>
      </c>
      <c r="R777">
        <v>12</v>
      </c>
      <c r="S777">
        <v>18</v>
      </c>
      <c r="T777" t="s">
        <v>26</v>
      </c>
      <c r="U777">
        <v>15.780000000000001</v>
      </c>
      <c r="V777">
        <v>9.468</v>
      </c>
      <c r="W777">
        <v>15.309999999999999</v>
      </c>
      <c r="X777">
        <v>13.125</v>
      </c>
      <c r="Y777">
        <v>8.75</v>
      </c>
      <c r="Z777">
        <v>17.375</v>
      </c>
      <c r="AA777">
        <v>13.125</v>
      </c>
      <c r="AB777">
        <v>8.75</v>
      </c>
      <c r="AC777">
        <v>17.750399999999999</v>
      </c>
      <c r="AD777">
        <v>13.875</v>
      </c>
      <c r="AE777">
        <v>9.25</v>
      </c>
      <c r="AF777">
        <v>15.564</v>
      </c>
      <c r="AH777" t="s">
        <v>24</v>
      </c>
      <c r="AI777">
        <v>0.21999999999999886</v>
      </c>
      <c r="AJ777">
        <v>2.532</v>
      </c>
      <c r="AK777">
        <v>2.6900000000000013</v>
      </c>
      <c r="AL777">
        <v>2.875</v>
      </c>
      <c r="AM777">
        <v>3.25</v>
      </c>
      <c r="AN777">
        <v>0.625</v>
      </c>
      <c r="AO777">
        <v>2.875</v>
      </c>
      <c r="AP777">
        <v>3.25</v>
      </c>
      <c r="AQ777">
        <v>0.24960000000000093</v>
      </c>
      <c r="AR777">
        <v>2.125</v>
      </c>
      <c r="AS777">
        <v>2.75</v>
      </c>
      <c r="AT777">
        <v>2.4359999999999999</v>
      </c>
      <c r="AU777">
        <v>290.51903485923214</v>
      </c>
      <c r="AW777" t="s">
        <v>109</v>
      </c>
      <c r="AX777">
        <v>4.8399999999999499E-2</v>
      </c>
      <c r="AY777">
        <v>6.4110240000000003</v>
      </c>
      <c r="AZ777">
        <v>7.2361000000000066</v>
      </c>
      <c r="BA777">
        <v>8.265625</v>
      </c>
      <c r="BB777">
        <v>10.5625</v>
      </c>
      <c r="BC777">
        <v>0.390625</v>
      </c>
      <c r="BD777">
        <v>8.265625</v>
      </c>
      <c r="BE777">
        <v>10.5625</v>
      </c>
      <c r="BF777">
        <v>6.2300160000000465E-2</v>
      </c>
      <c r="BG777">
        <v>4.515625</v>
      </c>
      <c r="BH777">
        <v>7.5625</v>
      </c>
      <c r="BI777">
        <v>5.9340959999999994</v>
      </c>
      <c r="BJ777">
        <v>84401.309615539751</v>
      </c>
      <c r="BL777" t="s">
        <v>53</v>
      </c>
      <c r="BM777">
        <v>5</v>
      </c>
      <c r="BN777">
        <v>3</v>
      </c>
      <c r="BO777">
        <v>10</v>
      </c>
      <c r="BP777">
        <v>3</v>
      </c>
      <c r="BQ777">
        <v>2</v>
      </c>
      <c r="BR777">
        <v>10</v>
      </c>
      <c r="BS777">
        <v>3</v>
      </c>
      <c r="BT777">
        <v>2</v>
      </c>
      <c r="BU777">
        <v>8</v>
      </c>
      <c r="BV777">
        <v>3</v>
      </c>
      <c r="BW777">
        <v>2</v>
      </c>
      <c r="BX777">
        <v>6</v>
      </c>
      <c r="BZ777" t="s">
        <v>55</v>
      </c>
      <c r="CA777">
        <v>150</v>
      </c>
      <c r="CB777">
        <v>0</v>
      </c>
      <c r="CC777">
        <v>0</v>
      </c>
      <c r="CD777">
        <v>0</v>
      </c>
      <c r="CE777">
        <v>150</v>
      </c>
      <c r="CF777">
        <v>28.5</v>
      </c>
      <c r="CG777">
        <v>3750</v>
      </c>
      <c r="CH777">
        <v>2287.3911624000002</v>
      </c>
      <c r="CI777">
        <v>1168.6088375999998</v>
      </c>
      <c r="CJ777">
        <v>4.166666666666667</v>
      </c>
      <c r="CK777">
        <v>0.66186086875000005</v>
      </c>
      <c r="CM777" t="s">
        <v>56</v>
      </c>
      <c r="CN777">
        <v>60</v>
      </c>
      <c r="CO777">
        <v>1</v>
      </c>
      <c r="CP777">
        <v>2</v>
      </c>
      <c r="CQ777">
        <v>4</v>
      </c>
      <c r="CR777">
        <v>68</v>
      </c>
      <c r="CS777">
        <v>25.84</v>
      </c>
      <c r="CT777">
        <v>1700</v>
      </c>
      <c r="CU777">
        <v>2261.46484375</v>
      </c>
      <c r="CV777">
        <v>1194.53515625</v>
      </c>
      <c r="CW777">
        <v>2.2666666666666666</v>
      </c>
      <c r="CX777">
        <v>0.65435904043692128</v>
      </c>
      <c r="CZ777" t="s">
        <v>57</v>
      </c>
      <c r="DA777">
        <v>48</v>
      </c>
      <c r="DB777">
        <v>1</v>
      </c>
      <c r="DC777">
        <v>2</v>
      </c>
      <c r="DD777">
        <v>4</v>
      </c>
      <c r="DE777">
        <v>56</v>
      </c>
      <c r="DF777">
        <v>75.600000000000009</v>
      </c>
      <c r="DG777">
        <v>1400</v>
      </c>
      <c r="DH777">
        <v>2378.2762499999999</v>
      </c>
      <c r="DI777">
        <v>1077.7237500000001</v>
      </c>
      <c r="DJ777">
        <v>2.8</v>
      </c>
      <c r="DK777">
        <v>0.6881586371527777</v>
      </c>
      <c r="DM777" t="s">
        <v>58</v>
      </c>
      <c r="DN777">
        <v>36</v>
      </c>
      <c r="DO777">
        <v>0</v>
      </c>
      <c r="DP777">
        <v>0</v>
      </c>
      <c r="DQ777">
        <v>0</v>
      </c>
      <c r="DR777">
        <v>36</v>
      </c>
      <c r="DS777">
        <v>27</v>
      </c>
      <c r="DT777">
        <v>576</v>
      </c>
      <c r="DU777">
        <v>1997.5421249999999</v>
      </c>
      <c r="DV777">
        <v>1458.4578750000001</v>
      </c>
      <c r="DW777">
        <v>2.4</v>
      </c>
      <c r="DX777">
        <v>0.57799251302083332</v>
      </c>
      <c r="DZ777" s="22">
        <v>0.64559276484013306</v>
      </c>
      <c r="EA777" s="32">
        <f>VLOOKUP(A777,'Uline Box Data'!$A$1:$L$1598,12,FALSE)</f>
        <v>1.62</v>
      </c>
      <c r="EB777" s="32">
        <f t="shared" si="124"/>
        <v>75.600000000000009</v>
      </c>
      <c r="EC777" s="32">
        <f t="shared" si="125"/>
        <v>1512.75</v>
      </c>
      <c r="ED777" s="34">
        <f>10000/CT777*EA777</f>
        <v>9.529411764705884</v>
      </c>
      <c r="EE777" s="34">
        <f t="shared" si="126"/>
        <v>9.529411764705884</v>
      </c>
      <c r="EF777" s="34">
        <f t="shared" ref="EF777:EG780" si="136">10000/CU777*EB777</f>
        <v>334.2965963363763</v>
      </c>
      <c r="EG777" s="34">
        <f t="shared" si="136"/>
        <v>12663.921962321901</v>
      </c>
    </row>
    <row r="778" spans="1:137" x14ac:dyDescent="0.25">
      <c r="A778" t="s">
        <v>887</v>
      </c>
      <c r="B778">
        <v>16</v>
      </c>
      <c r="C778">
        <v>12</v>
      </c>
      <c r="D778">
        <v>9</v>
      </c>
      <c r="E778">
        <v>1728</v>
      </c>
      <c r="F778" t="s">
        <v>23</v>
      </c>
      <c r="H778">
        <v>16</v>
      </c>
      <c r="I778">
        <v>12</v>
      </c>
      <c r="J778">
        <v>9</v>
      </c>
      <c r="K778">
        <v>16</v>
      </c>
      <c r="L778">
        <v>12</v>
      </c>
      <c r="M778">
        <v>9</v>
      </c>
      <c r="N778">
        <v>16</v>
      </c>
      <c r="O778">
        <v>12</v>
      </c>
      <c r="P778">
        <v>9</v>
      </c>
      <c r="Q778">
        <v>16</v>
      </c>
      <c r="R778">
        <v>12</v>
      </c>
      <c r="S778">
        <v>9</v>
      </c>
      <c r="T778" t="s">
        <v>26</v>
      </c>
      <c r="U778">
        <v>15.780000000000001</v>
      </c>
      <c r="V778">
        <v>9.468</v>
      </c>
      <c r="W778">
        <v>7.6549999999999994</v>
      </c>
      <c r="X778">
        <v>13.125</v>
      </c>
      <c r="Y778">
        <v>8.75</v>
      </c>
      <c r="Z778">
        <v>8.6875</v>
      </c>
      <c r="AA778">
        <v>13.125</v>
      </c>
      <c r="AB778">
        <v>8.75</v>
      </c>
      <c r="AC778">
        <v>8.8751999999999995</v>
      </c>
      <c r="AD778">
        <v>13.875</v>
      </c>
      <c r="AE778">
        <v>9.25</v>
      </c>
      <c r="AF778">
        <v>7.782</v>
      </c>
      <c r="AH778" t="s">
        <v>24</v>
      </c>
      <c r="AI778">
        <v>0.21999999999999886</v>
      </c>
      <c r="AJ778">
        <v>2.532</v>
      </c>
      <c r="AK778">
        <v>1.3450000000000006</v>
      </c>
      <c r="AL778">
        <v>2.875</v>
      </c>
      <c r="AM778">
        <v>3.25</v>
      </c>
      <c r="AN778">
        <v>0.3125</v>
      </c>
      <c r="AO778">
        <v>2.875</v>
      </c>
      <c r="AP778">
        <v>3.25</v>
      </c>
      <c r="AQ778">
        <v>0.12480000000000047</v>
      </c>
      <c r="AR778">
        <v>2.125</v>
      </c>
      <c r="AS778">
        <v>2.75</v>
      </c>
      <c r="AT778">
        <v>1.218</v>
      </c>
      <c r="AU778">
        <v>18.157439678702008</v>
      </c>
      <c r="AW778" t="s">
        <v>109</v>
      </c>
      <c r="AX778">
        <v>4.8399999999999499E-2</v>
      </c>
      <c r="AY778">
        <v>6.4110240000000003</v>
      </c>
      <c r="AZ778">
        <v>1.8090250000000017</v>
      </c>
      <c r="BA778">
        <v>8.265625</v>
      </c>
      <c r="BB778">
        <v>10.5625</v>
      </c>
      <c r="BC778">
        <v>9.765625E-2</v>
      </c>
      <c r="BD778">
        <v>8.265625</v>
      </c>
      <c r="BE778">
        <v>10.5625</v>
      </c>
      <c r="BF778">
        <v>1.5575040000000116E-2</v>
      </c>
      <c r="BG778">
        <v>4.515625</v>
      </c>
      <c r="BH778">
        <v>7.5625</v>
      </c>
      <c r="BI778">
        <v>1.4835239999999998</v>
      </c>
      <c r="BJ778">
        <v>329.69261568570215</v>
      </c>
      <c r="BL778" t="s">
        <v>53</v>
      </c>
      <c r="BM778">
        <v>5</v>
      </c>
      <c r="BN778">
        <v>3</v>
      </c>
      <c r="BO778">
        <v>5</v>
      </c>
      <c r="BP778">
        <v>3</v>
      </c>
      <c r="BQ778">
        <v>2</v>
      </c>
      <c r="BR778">
        <v>5</v>
      </c>
      <c r="BS778">
        <v>3</v>
      </c>
      <c r="BT778">
        <v>2</v>
      </c>
      <c r="BU778">
        <v>4</v>
      </c>
      <c r="BV778">
        <v>3</v>
      </c>
      <c r="BW778">
        <v>2</v>
      </c>
      <c r="BX778">
        <v>3</v>
      </c>
      <c r="BZ778" t="s">
        <v>55</v>
      </c>
      <c r="CA778">
        <v>75</v>
      </c>
      <c r="CB778">
        <v>0</v>
      </c>
      <c r="CC778">
        <v>0</v>
      </c>
      <c r="CD778">
        <v>0</v>
      </c>
      <c r="CE778">
        <v>75</v>
      </c>
      <c r="CF778">
        <v>14.25</v>
      </c>
      <c r="CG778">
        <v>1875</v>
      </c>
      <c r="CH778">
        <v>1143.6955812000001</v>
      </c>
      <c r="CI778">
        <v>584.30441879999989</v>
      </c>
      <c r="CJ778">
        <v>2.0833333333333335</v>
      </c>
      <c r="CK778">
        <v>0.66186086875000005</v>
      </c>
      <c r="CM778" t="s">
        <v>56</v>
      </c>
      <c r="CN778">
        <v>30</v>
      </c>
      <c r="CO778">
        <v>1</v>
      </c>
      <c r="CP778">
        <v>2</v>
      </c>
      <c r="CQ778">
        <v>2</v>
      </c>
      <c r="CR778">
        <v>34</v>
      </c>
      <c r="CS778">
        <v>12.92</v>
      </c>
      <c r="CT778">
        <v>850</v>
      </c>
      <c r="CU778">
        <v>1130.732421875</v>
      </c>
      <c r="CV778">
        <v>597.267578125</v>
      </c>
      <c r="CW778">
        <v>1.1333333333333333</v>
      </c>
      <c r="CX778">
        <v>0.65435904043692128</v>
      </c>
      <c r="CZ778" t="s">
        <v>57</v>
      </c>
      <c r="DA778">
        <v>24</v>
      </c>
      <c r="DB778">
        <v>1</v>
      </c>
      <c r="DC778">
        <v>2</v>
      </c>
      <c r="DD778">
        <v>2</v>
      </c>
      <c r="DE778">
        <v>28</v>
      </c>
      <c r="DF778">
        <v>37.800000000000004</v>
      </c>
      <c r="DG778">
        <v>700</v>
      </c>
      <c r="DH778">
        <v>1189.1381249999999</v>
      </c>
      <c r="DI778">
        <v>538.86187500000005</v>
      </c>
      <c r="DJ778">
        <v>1.4</v>
      </c>
      <c r="DK778">
        <v>0.6881586371527777</v>
      </c>
      <c r="DM778" t="s">
        <v>58</v>
      </c>
      <c r="DN778">
        <v>18</v>
      </c>
      <c r="DO778">
        <v>0</v>
      </c>
      <c r="DP778">
        <v>0</v>
      </c>
      <c r="DQ778">
        <v>0</v>
      </c>
      <c r="DR778">
        <v>18</v>
      </c>
      <c r="DS778">
        <v>13.5</v>
      </c>
      <c r="DT778">
        <v>288</v>
      </c>
      <c r="DU778">
        <v>998.77106249999997</v>
      </c>
      <c r="DV778">
        <v>729.22893750000003</v>
      </c>
      <c r="DW778">
        <v>1.2</v>
      </c>
      <c r="DX778">
        <v>0.57799251302083332</v>
      </c>
      <c r="DZ778" s="22">
        <v>0.64559276484013306</v>
      </c>
      <c r="EA778" s="32">
        <f>VLOOKUP(A778,'Uline Box Data'!$A$1:$L$1598,12,FALSE)</f>
        <v>1.08</v>
      </c>
      <c r="EB778" s="32">
        <f t="shared" si="124"/>
        <v>37.800000000000004</v>
      </c>
      <c r="EC778" s="34">
        <f t="shared" si="125"/>
        <v>1008.75</v>
      </c>
      <c r="ED778" s="34">
        <f>10000/CT778*EA778</f>
        <v>12.705882352941178</v>
      </c>
      <c r="EE778" s="34">
        <f t="shared" si="126"/>
        <v>12.705882352941178</v>
      </c>
      <c r="EF778" s="34">
        <f t="shared" si="136"/>
        <v>334.2965963363763</v>
      </c>
      <c r="EG778" s="34">
        <f t="shared" si="136"/>
        <v>16889.415011723308</v>
      </c>
    </row>
    <row r="779" spans="1:137" x14ac:dyDescent="0.25">
      <c r="A779" t="s">
        <v>888</v>
      </c>
      <c r="B779">
        <v>16</v>
      </c>
      <c r="C779">
        <v>12</v>
      </c>
      <c r="D779">
        <v>9</v>
      </c>
      <c r="E779">
        <v>1728</v>
      </c>
      <c r="F779" t="s">
        <v>23</v>
      </c>
      <c r="H779">
        <v>16</v>
      </c>
      <c r="I779">
        <v>12</v>
      </c>
      <c r="J779">
        <v>9</v>
      </c>
      <c r="K779">
        <v>16</v>
      </c>
      <c r="L779">
        <v>12</v>
      </c>
      <c r="M779">
        <v>9</v>
      </c>
      <c r="N779">
        <v>16</v>
      </c>
      <c r="O779">
        <v>12</v>
      </c>
      <c r="P779">
        <v>9</v>
      </c>
      <c r="Q779">
        <v>16</v>
      </c>
      <c r="R779">
        <v>12</v>
      </c>
      <c r="S779">
        <v>9</v>
      </c>
      <c r="T779" t="s">
        <v>26</v>
      </c>
      <c r="U779">
        <v>15.780000000000001</v>
      </c>
      <c r="V779">
        <v>9.468</v>
      </c>
      <c r="W779">
        <v>7.6549999999999994</v>
      </c>
      <c r="X779">
        <v>13.125</v>
      </c>
      <c r="Y779">
        <v>8.75</v>
      </c>
      <c r="Z779">
        <v>8.6875</v>
      </c>
      <c r="AA779">
        <v>13.125</v>
      </c>
      <c r="AB779">
        <v>8.75</v>
      </c>
      <c r="AC779">
        <v>8.8751999999999995</v>
      </c>
      <c r="AD779">
        <v>13.875</v>
      </c>
      <c r="AE779">
        <v>9.25</v>
      </c>
      <c r="AF779">
        <v>7.782</v>
      </c>
      <c r="AH779" t="s">
        <v>24</v>
      </c>
      <c r="AI779">
        <v>0.21999999999999886</v>
      </c>
      <c r="AJ779">
        <v>2.532</v>
      </c>
      <c r="AK779">
        <v>1.3450000000000006</v>
      </c>
      <c r="AL779">
        <v>2.875</v>
      </c>
      <c r="AM779">
        <v>3.25</v>
      </c>
      <c r="AN779">
        <v>0.3125</v>
      </c>
      <c r="AO779">
        <v>2.875</v>
      </c>
      <c r="AP779">
        <v>3.25</v>
      </c>
      <c r="AQ779">
        <v>0.12480000000000047</v>
      </c>
      <c r="AR779">
        <v>2.125</v>
      </c>
      <c r="AS779">
        <v>2.75</v>
      </c>
      <c r="AT779">
        <v>1.218</v>
      </c>
      <c r="AU779">
        <v>18.157439678702008</v>
      </c>
      <c r="AW779" t="s">
        <v>109</v>
      </c>
      <c r="AX779">
        <v>4.8399999999999499E-2</v>
      </c>
      <c r="AY779">
        <v>6.4110240000000003</v>
      </c>
      <c r="AZ779">
        <v>1.8090250000000017</v>
      </c>
      <c r="BA779">
        <v>8.265625</v>
      </c>
      <c r="BB779">
        <v>10.5625</v>
      </c>
      <c r="BC779">
        <v>9.765625E-2</v>
      </c>
      <c r="BD779">
        <v>8.265625</v>
      </c>
      <c r="BE779">
        <v>10.5625</v>
      </c>
      <c r="BF779">
        <v>1.5575040000000116E-2</v>
      </c>
      <c r="BG779">
        <v>4.515625</v>
      </c>
      <c r="BH779">
        <v>7.5625</v>
      </c>
      <c r="BI779">
        <v>1.4835239999999998</v>
      </c>
      <c r="BJ779">
        <v>329.69261568570215</v>
      </c>
      <c r="BL779" t="s">
        <v>53</v>
      </c>
      <c r="BM779">
        <v>5</v>
      </c>
      <c r="BN779">
        <v>3</v>
      </c>
      <c r="BO779">
        <v>5</v>
      </c>
      <c r="BP779">
        <v>3</v>
      </c>
      <c r="BQ779">
        <v>2</v>
      </c>
      <c r="BR779">
        <v>5</v>
      </c>
      <c r="BS779">
        <v>3</v>
      </c>
      <c r="BT779">
        <v>2</v>
      </c>
      <c r="BU779">
        <v>4</v>
      </c>
      <c r="BV779">
        <v>3</v>
      </c>
      <c r="BW779">
        <v>2</v>
      </c>
      <c r="BX779">
        <v>3</v>
      </c>
      <c r="BZ779" t="s">
        <v>55</v>
      </c>
      <c r="CA779">
        <v>75</v>
      </c>
      <c r="CB779">
        <v>0</v>
      </c>
      <c r="CC779">
        <v>0</v>
      </c>
      <c r="CD779">
        <v>0</v>
      </c>
      <c r="CE779">
        <v>75</v>
      </c>
      <c r="CF779">
        <v>14.25</v>
      </c>
      <c r="CG779">
        <v>1875</v>
      </c>
      <c r="CH779">
        <v>1143.6955812000001</v>
      </c>
      <c r="CI779">
        <v>584.30441879999989</v>
      </c>
      <c r="CJ779">
        <v>2.0833333333333335</v>
      </c>
      <c r="CK779">
        <v>0.66186086875000005</v>
      </c>
      <c r="CM779" t="s">
        <v>56</v>
      </c>
      <c r="CN779">
        <v>30</v>
      </c>
      <c r="CO779">
        <v>1</v>
      </c>
      <c r="CP779">
        <v>2</v>
      </c>
      <c r="CQ779">
        <v>2</v>
      </c>
      <c r="CR779">
        <v>34</v>
      </c>
      <c r="CS779">
        <v>12.92</v>
      </c>
      <c r="CT779">
        <v>850</v>
      </c>
      <c r="CU779">
        <v>1130.732421875</v>
      </c>
      <c r="CV779">
        <v>597.267578125</v>
      </c>
      <c r="CW779">
        <v>1.1333333333333333</v>
      </c>
      <c r="CX779">
        <v>0.65435904043692128</v>
      </c>
      <c r="CZ779" t="s">
        <v>57</v>
      </c>
      <c r="DA779">
        <v>24</v>
      </c>
      <c r="DB779">
        <v>1</v>
      </c>
      <c r="DC779">
        <v>2</v>
      </c>
      <c r="DD779">
        <v>2</v>
      </c>
      <c r="DE779">
        <v>28</v>
      </c>
      <c r="DF779">
        <v>37.800000000000004</v>
      </c>
      <c r="DG779">
        <v>700</v>
      </c>
      <c r="DH779">
        <v>1189.1381249999999</v>
      </c>
      <c r="DI779">
        <v>538.86187500000005</v>
      </c>
      <c r="DJ779">
        <v>1.4</v>
      </c>
      <c r="DK779">
        <v>0.6881586371527777</v>
      </c>
      <c r="DM779" t="s">
        <v>58</v>
      </c>
      <c r="DN779">
        <v>18</v>
      </c>
      <c r="DO779">
        <v>0</v>
      </c>
      <c r="DP779">
        <v>0</v>
      </c>
      <c r="DQ779">
        <v>0</v>
      </c>
      <c r="DR779">
        <v>18</v>
      </c>
      <c r="DS779">
        <v>13.5</v>
      </c>
      <c r="DT779">
        <v>288</v>
      </c>
      <c r="DU779">
        <v>998.77106249999997</v>
      </c>
      <c r="DV779">
        <v>729.22893750000003</v>
      </c>
      <c r="DW779">
        <v>1.2</v>
      </c>
      <c r="DX779">
        <v>0.57799251302083332</v>
      </c>
      <c r="DZ779" s="22">
        <v>0.64559276484013306</v>
      </c>
      <c r="EA779" s="32" t="str">
        <f>VLOOKUP(A779,'Uline Box Data'!$A$1:$L$1598,12,FALSE)</f>
        <v>-</v>
      </c>
      <c r="EB779" s="32">
        <f t="shared" si="124"/>
        <v>37.800000000000004</v>
      </c>
      <c r="EC779" s="32">
        <f t="shared" si="125"/>
        <v>1008.75</v>
      </c>
      <c r="ED779" s="34" t="e">
        <f>10000/CT779*EA779</f>
        <v>#VALUE!</v>
      </c>
      <c r="EE779" s="34" t="e">
        <f t="shared" si="126"/>
        <v>#VALUE!</v>
      </c>
      <c r="EF779" s="34">
        <f t="shared" si="136"/>
        <v>334.2965963363763</v>
      </c>
      <c r="EG779" s="34">
        <f t="shared" si="136"/>
        <v>16889.415011723308</v>
      </c>
    </row>
    <row r="780" spans="1:137" x14ac:dyDescent="0.25">
      <c r="A780" t="s">
        <v>893</v>
      </c>
      <c r="B780">
        <v>16</v>
      </c>
      <c r="C780">
        <v>12</v>
      </c>
      <c r="D780">
        <v>11</v>
      </c>
      <c r="E780">
        <v>2112</v>
      </c>
      <c r="F780" t="s">
        <v>23</v>
      </c>
      <c r="H780">
        <v>16</v>
      </c>
      <c r="I780">
        <v>12</v>
      </c>
      <c r="J780">
        <v>11</v>
      </c>
      <c r="K780">
        <v>16</v>
      </c>
      <c r="L780">
        <v>12</v>
      </c>
      <c r="M780">
        <v>11</v>
      </c>
      <c r="N780">
        <v>16</v>
      </c>
      <c r="O780">
        <v>12</v>
      </c>
      <c r="P780">
        <v>11</v>
      </c>
      <c r="Q780">
        <v>16</v>
      </c>
      <c r="R780">
        <v>12</v>
      </c>
      <c r="S780">
        <v>11</v>
      </c>
      <c r="T780" t="s">
        <v>26</v>
      </c>
      <c r="U780">
        <v>15.780000000000001</v>
      </c>
      <c r="V780">
        <v>9.468</v>
      </c>
      <c r="W780">
        <v>10.716999999999999</v>
      </c>
      <c r="X780">
        <v>13.125</v>
      </c>
      <c r="Y780">
        <v>8.75</v>
      </c>
      <c r="Z780">
        <v>10.425000000000001</v>
      </c>
      <c r="AA780">
        <v>13.125</v>
      </c>
      <c r="AB780">
        <v>8.75</v>
      </c>
      <c r="AC780">
        <v>8.8751999999999995</v>
      </c>
      <c r="AD780">
        <v>13.875</v>
      </c>
      <c r="AE780">
        <v>9.25</v>
      </c>
      <c r="AF780">
        <v>10.375999999999999</v>
      </c>
      <c r="AH780" t="s">
        <v>24</v>
      </c>
      <c r="AI780">
        <v>0.21999999999999886</v>
      </c>
      <c r="AJ780">
        <v>2.532</v>
      </c>
      <c r="AK780">
        <v>0.28300000000000125</v>
      </c>
      <c r="AL780">
        <v>2.875</v>
      </c>
      <c r="AM780">
        <v>3.25</v>
      </c>
      <c r="AN780">
        <v>0.57499999999999929</v>
      </c>
      <c r="AO780">
        <v>2.875</v>
      </c>
      <c r="AP780">
        <v>3.25</v>
      </c>
      <c r="AQ780">
        <v>2.1248000000000005</v>
      </c>
      <c r="AR780">
        <v>2.125</v>
      </c>
      <c r="AS780">
        <v>2.75</v>
      </c>
      <c r="AT780">
        <v>0.62400000000000055</v>
      </c>
      <c r="AU780">
        <v>61.316500141240262</v>
      </c>
      <c r="AW780" t="s">
        <v>109</v>
      </c>
      <c r="AX780">
        <v>4.8399999999999499E-2</v>
      </c>
      <c r="AY780">
        <v>6.4110240000000003</v>
      </c>
      <c r="AZ780">
        <v>8.0089000000000701E-2</v>
      </c>
      <c r="BA780">
        <v>8.265625</v>
      </c>
      <c r="BB780">
        <v>10.5625</v>
      </c>
      <c r="BC780">
        <v>0.33062499999999917</v>
      </c>
      <c r="BD780">
        <v>8.265625</v>
      </c>
      <c r="BE780">
        <v>10.5625</v>
      </c>
      <c r="BF780">
        <v>4.5147750400000017</v>
      </c>
      <c r="BG780">
        <v>4.515625</v>
      </c>
      <c r="BH780">
        <v>7.5625</v>
      </c>
      <c r="BI780">
        <v>0.38937600000000067</v>
      </c>
      <c r="BJ780">
        <v>3759.7131895707157</v>
      </c>
      <c r="BL780" t="s">
        <v>53</v>
      </c>
      <c r="BM780">
        <v>5</v>
      </c>
      <c r="BN780">
        <v>3</v>
      </c>
      <c r="BO780">
        <v>7</v>
      </c>
      <c r="BP780">
        <v>3</v>
      </c>
      <c r="BQ780">
        <v>2</v>
      </c>
      <c r="BR780">
        <v>6</v>
      </c>
      <c r="BS780">
        <v>3</v>
      </c>
      <c r="BT780">
        <v>2</v>
      </c>
      <c r="BU780">
        <v>4</v>
      </c>
      <c r="BV780">
        <v>3</v>
      </c>
      <c r="BW780">
        <v>2</v>
      </c>
      <c r="BX780">
        <v>4</v>
      </c>
      <c r="BZ780" t="s">
        <v>55</v>
      </c>
      <c r="CA780">
        <v>105</v>
      </c>
      <c r="CB780">
        <v>0</v>
      </c>
      <c r="CC780">
        <v>0</v>
      </c>
      <c r="CD780">
        <v>0</v>
      </c>
      <c r="CE780">
        <v>105</v>
      </c>
      <c r="CF780">
        <v>19.95</v>
      </c>
      <c r="CG780">
        <v>2625</v>
      </c>
      <c r="CH780">
        <v>1601.1738136800002</v>
      </c>
      <c r="CI780">
        <v>510.82618631999981</v>
      </c>
      <c r="CJ780">
        <v>2.9166666666666665</v>
      </c>
      <c r="CK780">
        <v>0.75813154056818188</v>
      </c>
      <c r="CM780" t="s">
        <v>56</v>
      </c>
      <c r="CN780">
        <v>36</v>
      </c>
      <c r="CO780">
        <v>1</v>
      </c>
      <c r="CP780">
        <v>2</v>
      </c>
      <c r="CQ780">
        <v>2</v>
      </c>
      <c r="CR780">
        <v>40</v>
      </c>
      <c r="CS780">
        <v>15.2</v>
      </c>
      <c r="CT780">
        <v>1000</v>
      </c>
      <c r="CU780">
        <v>1330.2734375</v>
      </c>
      <c r="CV780">
        <v>781.7265625</v>
      </c>
      <c r="CW780">
        <v>1.3333333333333333</v>
      </c>
      <c r="CX780">
        <v>0.62986431699810608</v>
      </c>
      <c r="CZ780" t="s">
        <v>57</v>
      </c>
      <c r="DA780">
        <v>24</v>
      </c>
      <c r="DB780">
        <v>1</v>
      </c>
      <c r="DC780">
        <v>2</v>
      </c>
      <c r="DD780">
        <v>2</v>
      </c>
      <c r="DE780">
        <v>28</v>
      </c>
      <c r="DF780">
        <v>37.800000000000004</v>
      </c>
      <c r="DG780">
        <v>700</v>
      </c>
      <c r="DH780">
        <v>1189.1381249999999</v>
      </c>
      <c r="DI780">
        <v>922.86187500000005</v>
      </c>
      <c r="DJ780">
        <v>1.4</v>
      </c>
      <c r="DK780">
        <v>0.56303888494318177</v>
      </c>
      <c r="DM780" t="s">
        <v>58</v>
      </c>
      <c r="DN780">
        <v>24</v>
      </c>
      <c r="DO780">
        <v>0</v>
      </c>
      <c r="DP780">
        <v>0</v>
      </c>
      <c r="DQ780">
        <v>0</v>
      </c>
      <c r="DR780">
        <v>24</v>
      </c>
      <c r="DS780">
        <v>18</v>
      </c>
      <c r="DT780">
        <v>384</v>
      </c>
      <c r="DU780">
        <v>1331.6947499999999</v>
      </c>
      <c r="DV780">
        <v>780.30525000000011</v>
      </c>
      <c r="DW780">
        <v>1.6</v>
      </c>
      <c r="DX780">
        <v>0.6305372869318181</v>
      </c>
      <c r="DZ780" s="22">
        <v>0.6453930073603219</v>
      </c>
      <c r="EA780" s="32">
        <f>VLOOKUP(A780,'Uline Box Data'!$A$1:$L$1598,12,FALSE)</f>
        <v>1.1299999999999999</v>
      </c>
      <c r="EB780" s="32">
        <f t="shared" ref="EB780:EB843" si="137">MAX(DS780,DF780,CS780,CF780)</f>
        <v>37.800000000000004</v>
      </c>
      <c r="EC780" s="32">
        <f t="shared" ref="EC780:EC843" si="138">((B780+0.25)*(B780+0.25))*2+((C780+0.25)*(C780+0.25))*2+((D780+0.5)*(D780+0.5))*2</f>
        <v>1092.75</v>
      </c>
      <c r="ED780" s="34">
        <f>10000/CT780*EA780</f>
        <v>11.299999999999999</v>
      </c>
      <c r="EE780" s="34">
        <f t="shared" ref="EE780:EE843" si="139">10000/CT780*EA780</f>
        <v>11.299999999999999</v>
      </c>
      <c r="EF780" s="34">
        <f t="shared" si="136"/>
        <v>284.15210688591986</v>
      </c>
      <c r="EG780" s="34">
        <f t="shared" si="136"/>
        <v>13978.673009464228</v>
      </c>
    </row>
    <row r="781" spans="1:137" x14ac:dyDescent="0.25">
      <c r="A781" t="s">
        <v>656</v>
      </c>
      <c r="B781">
        <v>13</v>
      </c>
      <c r="C781">
        <v>13</v>
      </c>
      <c r="D781">
        <v>3</v>
      </c>
      <c r="E781">
        <v>507</v>
      </c>
      <c r="F781" t="s">
        <v>23</v>
      </c>
      <c r="H781">
        <v>13</v>
      </c>
      <c r="I781">
        <v>13</v>
      </c>
      <c r="J781">
        <v>3</v>
      </c>
      <c r="K781">
        <v>13</v>
      </c>
      <c r="L781">
        <v>13</v>
      </c>
      <c r="M781">
        <v>3</v>
      </c>
      <c r="N781">
        <v>13</v>
      </c>
      <c r="O781">
        <v>13</v>
      </c>
      <c r="P781">
        <v>3</v>
      </c>
      <c r="Q781">
        <v>13</v>
      </c>
      <c r="R781">
        <v>13</v>
      </c>
      <c r="S781">
        <v>3</v>
      </c>
      <c r="T781" t="s">
        <v>26</v>
      </c>
      <c r="U781">
        <v>12.624000000000001</v>
      </c>
      <c r="V781">
        <v>12.624000000000001</v>
      </c>
      <c r="W781">
        <v>1.5309999999999999</v>
      </c>
      <c r="X781">
        <v>8.75</v>
      </c>
      <c r="Y781">
        <v>8.75</v>
      </c>
      <c r="Z781">
        <v>1.7375</v>
      </c>
      <c r="AA781">
        <v>8.75</v>
      </c>
      <c r="AB781">
        <v>8.75</v>
      </c>
      <c r="AC781">
        <v>2.2187999999999999</v>
      </c>
      <c r="AD781">
        <v>9.25</v>
      </c>
      <c r="AE781">
        <v>9.25</v>
      </c>
      <c r="AF781">
        <v>2.5939999999999999</v>
      </c>
      <c r="AH781" t="s">
        <v>24</v>
      </c>
      <c r="AI781">
        <v>0.37599999999999945</v>
      </c>
      <c r="AJ781">
        <v>0.37599999999999945</v>
      </c>
      <c r="AK781">
        <v>1.4690000000000001</v>
      </c>
      <c r="AL781">
        <v>4.25</v>
      </c>
      <c r="AM781">
        <v>4.25</v>
      </c>
      <c r="AN781">
        <v>1.2625</v>
      </c>
      <c r="AO781">
        <v>4.25</v>
      </c>
      <c r="AP781">
        <v>4.25</v>
      </c>
      <c r="AQ781">
        <v>0.78120000000000012</v>
      </c>
      <c r="AR781">
        <v>3.75</v>
      </c>
      <c r="AS781">
        <v>3.75</v>
      </c>
      <c r="AT781">
        <v>0.40600000000000014</v>
      </c>
      <c r="AU781">
        <v>381.53588931673994</v>
      </c>
      <c r="AW781" t="s">
        <v>109</v>
      </c>
      <c r="AX781">
        <v>0.14137599999999959</v>
      </c>
      <c r="AY781">
        <v>0.14137599999999959</v>
      </c>
      <c r="AZ781">
        <v>2.1579610000000002</v>
      </c>
      <c r="BA781">
        <v>18.0625</v>
      </c>
      <c r="BB781">
        <v>18.0625</v>
      </c>
      <c r="BC781">
        <v>1.5939062499999999</v>
      </c>
      <c r="BD781">
        <v>18.0625</v>
      </c>
      <c r="BE781">
        <v>18.0625</v>
      </c>
      <c r="BF781">
        <v>0.61027344000000017</v>
      </c>
      <c r="BG781">
        <v>14.0625</v>
      </c>
      <c r="BH781">
        <v>14.0625</v>
      </c>
      <c r="BI781">
        <v>0.16483600000000012</v>
      </c>
      <c r="BJ781">
        <v>145569.63483671565</v>
      </c>
      <c r="BL781" t="s">
        <v>53</v>
      </c>
      <c r="BM781">
        <v>4</v>
      </c>
      <c r="BN781">
        <v>4</v>
      </c>
      <c r="BO781">
        <v>1</v>
      </c>
      <c r="BP781">
        <v>2</v>
      </c>
      <c r="BQ781">
        <v>2</v>
      </c>
      <c r="BR781">
        <v>1</v>
      </c>
      <c r="BS781">
        <v>2</v>
      </c>
      <c r="BT781">
        <v>2</v>
      </c>
      <c r="BU781">
        <v>1</v>
      </c>
      <c r="BV781">
        <v>2</v>
      </c>
      <c r="BW781">
        <v>2</v>
      </c>
      <c r="BX781">
        <v>1</v>
      </c>
      <c r="BZ781" t="s">
        <v>55</v>
      </c>
      <c r="CA781">
        <v>16</v>
      </c>
      <c r="CB781">
        <v>0</v>
      </c>
      <c r="CC781">
        <v>0</v>
      </c>
      <c r="CD781">
        <v>0</v>
      </c>
      <c r="CE781">
        <v>16</v>
      </c>
      <c r="CF781">
        <v>3.04</v>
      </c>
      <c r="CG781">
        <v>400</v>
      </c>
      <c r="CH781">
        <v>243.98839065600004</v>
      </c>
      <c r="CI781">
        <v>263.01160934399996</v>
      </c>
      <c r="CJ781">
        <v>0.44444444444444442</v>
      </c>
      <c r="CK781">
        <v>0.48123942930177521</v>
      </c>
      <c r="CM781" t="s">
        <v>56</v>
      </c>
      <c r="CN781">
        <v>4</v>
      </c>
      <c r="CO781">
        <v>2</v>
      </c>
      <c r="CP781">
        <v>2</v>
      </c>
      <c r="CQ781">
        <v>0</v>
      </c>
      <c r="CR781">
        <v>4</v>
      </c>
      <c r="CS781">
        <v>1.52</v>
      </c>
      <c r="CT781">
        <v>100</v>
      </c>
      <c r="CU781">
        <v>133.02734375</v>
      </c>
      <c r="CV781">
        <v>373.97265625</v>
      </c>
      <c r="CW781">
        <v>0.13333333333333333</v>
      </c>
      <c r="CX781">
        <v>0.26238134861932938</v>
      </c>
      <c r="CZ781" t="s">
        <v>57</v>
      </c>
      <c r="DA781">
        <v>4</v>
      </c>
      <c r="DB781">
        <v>1</v>
      </c>
      <c r="DC781">
        <v>2</v>
      </c>
      <c r="DD781">
        <v>0</v>
      </c>
      <c r="DE781">
        <v>4</v>
      </c>
      <c r="DF781">
        <v>5.4</v>
      </c>
      <c r="DG781">
        <v>100</v>
      </c>
      <c r="DH781">
        <v>169.87687499999998</v>
      </c>
      <c r="DI781">
        <v>337.12312500000002</v>
      </c>
      <c r="DJ781">
        <v>0.2</v>
      </c>
      <c r="DK781">
        <v>0.33506286982248518</v>
      </c>
      <c r="DM781" t="s">
        <v>58</v>
      </c>
      <c r="DN781">
        <v>4</v>
      </c>
      <c r="DO781">
        <v>1</v>
      </c>
      <c r="DP781">
        <v>2</v>
      </c>
      <c r="DQ781">
        <v>0</v>
      </c>
      <c r="DR781">
        <v>4</v>
      </c>
      <c r="DS781">
        <v>3</v>
      </c>
      <c r="DT781">
        <v>64</v>
      </c>
      <c r="DU781">
        <v>221.94912499999998</v>
      </c>
      <c r="DV781">
        <v>285.05087500000002</v>
      </c>
      <c r="DW781">
        <v>0.26666666666666666</v>
      </c>
      <c r="DX781">
        <v>0.43776947731755422</v>
      </c>
      <c r="DZ781" s="22">
        <v>0.37911328126528598</v>
      </c>
      <c r="EA781" s="32">
        <f>VLOOKUP(A781,'Uline Box Data'!$A$1:$L$1598,12,FALSE)</f>
        <v>0.8</v>
      </c>
      <c r="EB781" s="32">
        <f t="shared" si="137"/>
        <v>5.4</v>
      </c>
      <c r="EC781" s="32">
        <f t="shared" si="138"/>
        <v>726.75</v>
      </c>
      <c r="ED781" s="34">
        <f>10000/CG781*EA781</f>
        <v>20</v>
      </c>
      <c r="EE781" s="34">
        <f t="shared" si="139"/>
        <v>80</v>
      </c>
      <c r="EF781" s="34">
        <f>10000/DG781*EA781</f>
        <v>80</v>
      </c>
      <c r="EG781" s="34">
        <f>10000/DT781*EA781</f>
        <v>125</v>
      </c>
    </row>
    <row r="782" spans="1:137" x14ac:dyDescent="0.25">
      <c r="A782" t="s">
        <v>356</v>
      </c>
      <c r="B782">
        <v>10</v>
      </c>
      <c r="C782">
        <v>7</v>
      </c>
      <c r="D782">
        <v>5</v>
      </c>
      <c r="E782">
        <v>350</v>
      </c>
      <c r="F782" t="s">
        <v>23</v>
      </c>
      <c r="H782">
        <v>10</v>
      </c>
      <c r="I782">
        <v>7</v>
      </c>
      <c r="J782">
        <v>5</v>
      </c>
      <c r="K782">
        <v>10</v>
      </c>
      <c r="L782">
        <v>7</v>
      </c>
      <c r="M782">
        <v>5</v>
      </c>
      <c r="N782">
        <v>10</v>
      </c>
      <c r="O782">
        <v>7</v>
      </c>
      <c r="P782">
        <v>5</v>
      </c>
      <c r="Q782">
        <v>10</v>
      </c>
      <c r="R782">
        <v>7</v>
      </c>
      <c r="S782">
        <v>5</v>
      </c>
      <c r="T782" t="s">
        <v>26</v>
      </c>
      <c r="U782">
        <v>9.468</v>
      </c>
      <c r="V782">
        <v>6.3120000000000003</v>
      </c>
      <c r="W782">
        <v>4.593</v>
      </c>
      <c r="X782">
        <v>8.75</v>
      </c>
      <c r="Y782">
        <v>4.375</v>
      </c>
      <c r="Z782">
        <v>3.4750000000000001</v>
      </c>
      <c r="AA782">
        <v>8.75</v>
      </c>
      <c r="AB782">
        <v>4.375</v>
      </c>
      <c r="AC782">
        <v>4.4375999999999998</v>
      </c>
      <c r="AD782">
        <v>9.25</v>
      </c>
      <c r="AE782">
        <v>4.625</v>
      </c>
      <c r="AF782">
        <v>2.5939999999999999</v>
      </c>
      <c r="AH782" t="s">
        <v>24</v>
      </c>
      <c r="AI782">
        <v>0.53200000000000003</v>
      </c>
      <c r="AJ782">
        <v>0.68799999999999972</v>
      </c>
      <c r="AK782">
        <v>0.40700000000000003</v>
      </c>
      <c r="AL782">
        <v>1.25</v>
      </c>
      <c r="AM782">
        <v>2.625</v>
      </c>
      <c r="AN782">
        <v>1.5249999999999999</v>
      </c>
      <c r="AO782">
        <v>1.25</v>
      </c>
      <c r="AP782">
        <v>2.625</v>
      </c>
      <c r="AQ782">
        <v>0.56240000000000023</v>
      </c>
      <c r="AR782">
        <v>0.75</v>
      </c>
      <c r="AS782">
        <v>2.375</v>
      </c>
      <c r="AT782">
        <v>2.4060000000000001</v>
      </c>
      <c r="AU782">
        <v>5.8953389171736665</v>
      </c>
      <c r="AW782" t="s">
        <v>109</v>
      </c>
      <c r="AX782">
        <v>0.28302400000000005</v>
      </c>
      <c r="AY782">
        <v>0.4733439999999996</v>
      </c>
      <c r="AZ782">
        <v>0.16564900000000002</v>
      </c>
      <c r="BA782">
        <v>1.5625</v>
      </c>
      <c r="BB782">
        <v>6.890625</v>
      </c>
      <c r="BC782">
        <v>2.3256249999999996</v>
      </c>
      <c r="BD782">
        <v>1.5625</v>
      </c>
      <c r="BE782">
        <v>6.890625</v>
      </c>
      <c r="BF782">
        <v>0.31629376000000026</v>
      </c>
      <c r="BG782">
        <v>0.5625</v>
      </c>
      <c r="BH782">
        <v>5.640625</v>
      </c>
      <c r="BI782">
        <v>5.7888360000000008</v>
      </c>
      <c r="BJ782">
        <v>34.755020948342391</v>
      </c>
      <c r="BL782" t="s">
        <v>53</v>
      </c>
      <c r="BM782">
        <v>3</v>
      </c>
      <c r="BN782">
        <v>2</v>
      </c>
      <c r="BO782">
        <v>3</v>
      </c>
      <c r="BP782">
        <v>2</v>
      </c>
      <c r="BQ782">
        <v>1</v>
      </c>
      <c r="BR782">
        <v>2</v>
      </c>
      <c r="BS782">
        <v>2</v>
      </c>
      <c r="BT782">
        <v>1</v>
      </c>
      <c r="BU782">
        <v>2</v>
      </c>
      <c r="BV782">
        <v>2</v>
      </c>
      <c r="BW782">
        <v>1</v>
      </c>
      <c r="BX782">
        <v>1</v>
      </c>
      <c r="BZ782" t="s">
        <v>55</v>
      </c>
      <c r="CA782">
        <v>18</v>
      </c>
      <c r="CB782">
        <v>0</v>
      </c>
      <c r="CC782">
        <v>0</v>
      </c>
      <c r="CD782">
        <v>0</v>
      </c>
      <c r="CE782">
        <v>18</v>
      </c>
      <c r="CF782">
        <v>3.42</v>
      </c>
      <c r="CG782">
        <v>450</v>
      </c>
      <c r="CH782">
        <v>274.48693948800002</v>
      </c>
      <c r="CI782">
        <v>75.513060511999981</v>
      </c>
      <c r="CJ782">
        <v>0.5</v>
      </c>
      <c r="CK782">
        <v>0.7842483985371429</v>
      </c>
      <c r="CM782" t="s">
        <v>56</v>
      </c>
      <c r="CN782">
        <v>4</v>
      </c>
      <c r="CO782">
        <v>0</v>
      </c>
      <c r="CP782">
        <v>0</v>
      </c>
      <c r="CQ782">
        <v>0</v>
      </c>
      <c r="CR782">
        <v>4</v>
      </c>
      <c r="CS782">
        <v>1.52</v>
      </c>
      <c r="CT782">
        <v>100</v>
      </c>
      <c r="CU782">
        <v>133.02734375</v>
      </c>
      <c r="CV782">
        <v>216.97265625</v>
      </c>
      <c r="CW782">
        <v>0.13333333333333333</v>
      </c>
      <c r="CX782">
        <v>0.38007812499999999</v>
      </c>
      <c r="CZ782" t="s">
        <v>57</v>
      </c>
      <c r="DA782">
        <v>4</v>
      </c>
      <c r="DB782">
        <v>0</v>
      </c>
      <c r="DC782">
        <v>0</v>
      </c>
      <c r="DD782">
        <v>0</v>
      </c>
      <c r="DE782">
        <v>4</v>
      </c>
      <c r="DF782">
        <v>5.4</v>
      </c>
      <c r="DG782">
        <v>100</v>
      </c>
      <c r="DH782">
        <v>169.87687499999998</v>
      </c>
      <c r="DI782">
        <v>180.12312500000002</v>
      </c>
      <c r="DJ782">
        <v>0.2</v>
      </c>
      <c r="DK782">
        <v>0.48536249999999997</v>
      </c>
      <c r="DM782" t="s">
        <v>58</v>
      </c>
      <c r="DN782">
        <v>2</v>
      </c>
      <c r="DO782">
        <v>0</v>
      </c>
      <c r="DP782">
        <v>0</v>
      </c>
      <c r="DQ782">
        <v>0</v>
      </c>
      <c r="DR782">
        <v>2</v>
      </c>
      <c r="DS782">
        <v>1.5</v>
      </c>
      <c r="DT782">
        <v>32</v>
      </c>
      <c r="DU782">
        <v>110.97456249999999</v>
      </c>
      <c r="DV782">
        <v>239.02543750000001</v>
      </c>
      <c r="DW782">
        <v>0.13333333333333333</v>
      </c>
      <c r="DX782">
        <v>0.31707017857142855</v>
      </c>
      <c r="DZ782" s="22">
        <v>0.49168980052714284</v>
      </c>
      <c r="EA782" s="32">
        <f>VLOOKUP(A782,'Uline Box Data'!$A$1:$L$1598,12,FALSE)</f>
        <v>0.43</v>
      </c>
      <c r="EB782" s="32">
        <f t="shared" si="137"/>
        <v>5.4</v>
      </c>
      <c r="EC782" s="32">
        <f t="shared" si="138"/>
        <v>375.75</v>
      </c>
      <c r="ED782" s="34">
        <f>10000/CG782*EA782</f>
        <v>9.5555555555555554</v>
      </c>
      <c r="EE782" s="34">
        <f t="shared" si="139"/>
        <v>43</v>
      </c>
      <c r="EF782" s="34">
        <f>10000/DG782*EA782</f>
        <v>43</v>
      </c>
      <c r="EG782" s="34">
        <f>10000/DT782*EA782</f>
        <v>134.375</v>
      </c>
    </row>
    <row r="783" spans="1:137" x14ac:dyDescent="0.25">
      <c r="A783" t="s">
        <v>676</v>
      </c>
      <c r="B783">
        <v>13.375</v>
      </c>
      <c r="C783">
        <v>10</v>
      </c>
      <c r="D783">
        <v>5.375</v>
      </c>
      <c r="E783">
        <v>718.90625</v>
      </c>
      <c r="F783" t="s">
        <v>23</v>
      </c>
      <c r="H783">
        <v>13.375</v>
      </c>
      <c r="I783">
        <v>10</v>
      </c>
      <c r="J783">
        <v>5.375</v>
      </c>
      <c r="K783">
        <v>13.375</v>
      </c>
      <c r="L783">
        <v>10</v>
      </c>
      <c r="M783">
        <v>5.375</v>
      </c>
      <c r="N783">
        <v>13.375</v>
      </c>
      <c r="O783">
        <v>10</v>
      </c>
      <c r="P783">
        <v>5.375</v>
      </c>
      <c r="Q783">
        <v>13.375</v>
      </c>
      <c r="R783">
        <v>10</v>
      </c>
      <c r="S783">
        <v>5.375</v>
      </c>
      <c r="T783" t="s">
        <v>26</v>
      </c>
      <c r="U783">
        <v>12.624000000000001</v>
      </c>
      <c r="V783">
        <v>9.468</v>
      </c>
      <c r="W783">
        <v>4.593</v>
      </c>
      <c r="X783">
        <v>13.125</v>
      </c>
      <c r="Y783">
        <v>8.75</v>
      </c>
      <c r="Z783">
        <v>5.2125000000000004</v>
      </c>
      <c r="AA783">
        <v>13.125</v>
      </c>
      <c r="AB783">
        <v>8.75</v>
      </c>
      <c r="AC783">
        <v>4.4375999999999998</v>
      </c>
      <c r="AD783">
        <v>9.25</v>
      </c>
      <c r="AE783">
        <v>9.25</v>
      </c>
      <c r="AF783">
        <v>5.1879999999999997</v>
      </c>
      <c r="AH783" t="s">
        <v>24</v>
      </c>
      <c r="AI783">
        <v>0.75099999999999945</v>
      </c>
      <c r="AJ783">
        <v>0.53200000000000003</v>
      </c>
      <c r="AK783">
        <v>0.78200000000000003</v>
      </c>
      <c r="AL783">
        <v>0.25</v>
      </c>
      <c r="AM783">
        <v>1.25</v>
      </c>
      <c r="AN783">
        <v>0.16249999999999964</v>
      </c>
      <c r="AO783">
        <v>0.25</v>
      </c>
      <c r="AP783">
        <v>1.25</v>
      </c>
      <c r="AQ783">
        <v>0.93740000000000023</v>
      </c>
      <c r="AR783">
        <v>4.125</v>
      </c>
      <c r="AS783">
        <v>0.75</v>
      </c>
      <c r="AT783">
        <v>0.18700000000000028</v>
      </c>
      <c r="AU783">
        <v>2.6888309782415469E-3</v>
      </c>
      <c r="AW783" t="s">
        <v>109</v>
      </c>
      <c r="AX783">
        <v>0.5640009999999992</v>
      </c>
      <c r="AY783">
        <v>0.28302400000000005</v>
      </c>
      <c r="AZ783">
        <v>0.61152400000000007</v>
      </c>
      <c r="BA783">
        <v>6.25E-2</v>
      </c>
      <c r="BB783">
        <v>1.5625</v>
      </c>
      <c r="BC783">
        <v>2.6406249999999885E-2</v>
      </c>
      <c r="BD783">
        <v>6.25E-2</v>
      </c>
      <c r="BE783">
        <v>1.5625</v>
      </c>
      <c r="BF783">
        <v>0.87871876000000049</v>
      </c>
      <c r="BG783">
        <v>17.015625</v>
      </c>
      <c r="BH783">
        <v>0.5625</v>
      </c>
      <c r="BI783">
        <v>3.4969000000000104E-2</v>
      </c>
      <c r="BJ783">
        <v>7.2298120295513966E-6</v>
      </c>
      <c r="BL783" t="s">
        <v>53</v>
      </c>
      <c r="BM783">
        <v>4</v>
      </c>
      <c r="BN783">
        <v>3</v>
      </c>
      <c r="BO783">
        <v>3</v>
      </c>
      <c r="BP783">
        <v>3</v>
      </c>
      <c r="BQ783">
        <v>2</v>
      </c>
      <c r="BR783">
        <v>3</v>
      </c>
      <c r="BS783">
        <v>3</v>
      </c>
      <c r="BT783">
        <v>2</v>
      </c>
      <c r="BU783">
        <v>2</v>
      </c>
      <c r="BV783">
        <v>2</v>
      </c>
      <c r="BW783">
        <v>2</v>
      </c>
      <c r="BX783">
        <v>2</v>
      </c>
      <c r="BZ783" t="s">
        <v>55</v>
      </c>
      <c r="CA783">
        <v>36</v>
      </c>
      <c r="CB783">
        <v>0</v>
      </c>
      <c r="CC783">
        <v>0</v>
      </c>
      <c r="CD783">
        <v>0</v>
      </c>
      <c r="CE783">
        <v>36</v>
      </c>
      <c r="CF783">
        <v>6.84</v>
      </c>
      <c r="CG783">
        <v>900</v>
      </c>
      <c r="CH783">
        <v>548.97387897600004</v>
      </c>
      <c r="CI783">
        <v>169.93237102399996</v>
      </c>
      <c r="CJ783">
        <v>1</v>
      </c>
      <c r="CK783">
        <v>0.76362373950149975</v>
      </c>
      <c r="CM783" t="s">
        <v>56</v>
      </c>
      <c r="CN783">
        <v>18</v>
      </c>
      <c r="CO783">
        <v>0</v>
      </c>
      <c r="CP783">
        <v>0</v>
      </c>
      <c r="CQ783">
        <v>0</v>
      </c>
      <c r="CR783">
        <v>18</v>
      </c>
      <c r="CS783">
        <v>6.84</v>
      </c>
      <c r="CT783">
        <v>450</v>
      </c>
      <c r="CU783">
        <v>598.623046875</v>
      </c>
      <c r="CV783">
        <v>120.283203125</v>
      </c>
      <c r="CW783">
        <v>0.6</v>
      </c>
      <c r="CX783">
        <v>0.83268582916757228</v>
      </c>
      <c r="CZ783" t="s">
        <v>57</v>
      </c>
      <c r="DA783">
        <v>12</v>
      </c>
      <c r="DB783">
        <v>0</v>
      </c>
      <c r="DC783">
        <v>0</v>
      </c>
      <c r="DD783">
        <v>0</v>
      </c>
      <c r="DE783">
        <v>12</v>
      </c>
      <c r="DF783">
        <v>16.200000000000003</v>
      </c>
      <c r="DG783">
        <v>300</v>
      </c>
      <c r="DH783">
        <v>509.63062499999995</v>
      </c>
      <c r="DI783">
        <v>209.27562500000005</v>
      </c>
      <c r="DJ783">
        <v>0.6</v>
      </c>
      <c r="DK783">
        <v>0.70889719626168213</v>
      </c>
      <c r="DM783" t="s">
        <v>58</v>
      </c>
      <c r="DN783">
        <v>8</v>
      </c>
      <c r="DO783">
        <v>1</v>
      </c>
      <c r="DP783">
        <v>2</v>
      </c>
      <c r="DQ783">
        <v>1</v>
      </c>
      <c r="DR783">
        <v>10</v>
      </c>
      <c r="DS783">
        <v>7.5</v>
      </c>
      <c r="DT783">
        <v>160</v>
      </c>
      <c r="DU783">
        <v>554.87281250000001</v>
      </c>
      <c r="DV783">
        <v>164.03343749999999</v>
      </c>
      <c r="DW783">
        <v>0.66666666666666663</v>
      </c>
      <c r="DX783">
        <v>0.77182916757226694</v>
      </c>
      <c r="DZ783" s="22">
        <v>0.76925898312575536</v>
      </c>
      <c r="EA783" s="32" t="str">
        <f>VLOOKUP(A783,'Uline Box Data'!$A$1:$L$1598,12,FALSE)</f>
        <v>-</v>
      </c>
      <c r="EB783" s="32">
        <f t="shared" si="137"/>
        <v>16.200000000000003</v>
      </c>
      <c r="EC783" s="32">
        <f t="shared" si="138"/>
        <v>650.4375</v>
      </c>
      <c r="ED783" s="34" t="e">
        <f>10000/CG783*EA783</f>
        <v>#VALUE!</v>
      </c>
      <c r="EE783" s="34" t="e">
        <f t="shared" si="139"/>
        <v>#VALUE!</v>
      </c>
      <c r="EF783" s="34" t="e">
        <f>10000/DG783*EA783</f>
        <v>#VALUE!</v>
      </c>
      <c r="EG783" s="34" t="e">
        <f>10000/DT783*EA783</f>
        <v>#VALUE!</v>
      </c>
    </row>
    <row r="784" spans="1:137" x14ac:dyDescent="0.25">
      <c r="A784" t="s">
        <v>363</v>
      </c>
      <c r="B784">
        <v>10</v>
      </c>
      <c r="C784">
        <v>8</v>
      </c>
      <c r="D784">
        <v>4</v>
      </c>
      <c r="E784">
        <v>320</v>
      </c>
      <c r="F784" t="s">
        <v>23</v>
      </c>
      <c r="H784">
        <v>10</v>
      </c>
      <c r="I784">
        <v>8</v>
      </c>
      <c r="J784">
        <v>4</v>
      </c>
      <c r="K784">
        <v>10</v>
      </c>
      <c r="L784">
        <v>8</v>
      </c>
      <c r="M784">
        <v>4</v>
      </c>
      <c r="N784">
        <v>10</v>
      </c>
      <c r="O784">
        <v>8</v>
      </c>
      <c r="P784">
        <v>4</v>
      </c>
      <c r="Q784">
        <v>10</v>
      </c>
      <c r="R784">
        <v>8</v>
      </c>
      <c r="S784">
        <v>4</v>
      </c>
      <c r="T784" t="s">
        <v>26</v>
      </c>
      <c r="U784">
        <v>9.468</v>
      </c>
      <c r="V784">
        <v>6.3120000000000003</v>
      </c>
      <c r="W784">
        <v>3.0619999999999998</v>
      </c>
      <c r="X784">
        <v>8.75</v>
      </c>
      <c r="Y784">
        <v>4.375</v>
      </c>
      <c r="Z784">
        <v>3.4750000000000001</v>
      </c>
      <c r="AA784">
        <v>8.75</v>
      </c>
      <c r="AB784">
        <v>4.375</v>
      </c>
      <c r="AC784">
        <v>2.2187999999999999</v>
      </c>
      <c r="AD784">
        <v>9.25</v>
      </c>
      <c r="AE784">
        <v>4.625</v>
      </c>
      <c r="AF784">
        <v>2.5939999999999999</v>
      </c>
      <c r="AH784" t="s">
        <v>24</v>
      </c>
      <c r="AI784">
        <v>0.53200000000000003</v>
      </c>
      <c r="AJ784">
        <v>1.6879999999999997</v>
      </c>
      <c r="AK784">
        <v>0.93800000000000017</v>
      </c>
      <c r="AL784">
        <v>1.25</v>
      </c>
      <c r="AM784">
        <v>3.625</v>
      </c>
      <c r="AN784">
        <v>0.52499999999999991</v>
      </c>
      <c r="AO784">
        <v>1.25</v>
      </c>
      <c r="AP784">
        <v>3.625</v>
      </c>
      <c r="AQ784">
        <v>1.7812000000000001</v>
      </c>
      <c r="AR784">
        <v>0.75</v>
      </c>
      <c r="AS784">
        <v>3.375</v>
      </c>
      <c r="AT784">
        <v>1.4060000000000001</v>
      </c>
      <c r="AU784">
        <v>57.559274582566516</v>
      </c>
      <c r="AW784" t="s">
        <v>109</v>
      </c>
      <c r="AX784">
        <v>0.28302400000000005</v>
      </c>
      <c r="AY784">
        <v>2.849343999999999</v>
      </c>
      <c r="AZ784">
        <v>0.87984400000000029</v>
      </c>
      <c r="BA784">
        <v>1.5625</v>
      </c>
      <c r="BB784">
        <v>13.140625</v>
      </c>
      <c r="BC784">
        <v>0.2756249999999999</v>
      </c>
      <c r="BD784">
        <v>1.5625</v>
      </c>
      <c r="BE784">
        <v>13.140625</v>
      </c>
      <c r="BF784">
        <v>3.1726734400000005</v>
      </c>
      <c r="BG784">
        <v>0.5625</v>
      </c>
      <c r="BH784">
        <v>11.390625</v>
      </c>
      <c r="BI784">
        <v>1.9768360000000005</v>
      </c>
      <c r="BJ784">
        <v>3313.0700904712862</v>
      </c>
      <c r="BL784" t="s">
        <v>53</v>
      </c>
      <c r="BM784">
        <v>3</v>
      </c>
      <c r="BN784">
        <v>2</v>
      </c>
      <c r="BO784">
        <v>2</v>
      </c>
      <c r="BP784">
        <v>2</v>
      </c>
      <c r="BQ784">
        <v>1</v>
      </c>
      <c r="BR784">
        <v>2</v>
      </c>
      <c r="BS784">
        <v>2</v>
      </c>
      <c r="BT784">
        <v>1</v>
      </c>
      <c r="BU784">
        <v>1</v>
      </c>
      <c r="BV784">
        <v>2</v>
      </c>
      <c r="BW784">
        <v>1</v>
      </c>
      <c r="BX784">
        <v>1</v>
      </c>
      <c r="BZ784" t="s">
        <v>55</v>
      </c>
      <c r="CA784">
        <v>12</v>
      </c>
      <c r="CB784">
        <v>0</v>
      </c>
      <c r="CC784">
        <v>0</v>
      </c>
      <c r="CD784">
        <v>0</v>
      </c>
      <c r="CE784">
        <v>12</v>
      </c>
      <c r="CF784">
        <v>2.2800000000000002</v>
      </c>
      <c r="CG784">
        <v>300</v>
      </c>
      <c r="CH784">
        <v>182.99129299200001</v>
      </c>
      <c r="CI784">
        <v>137.00870700799999</v>
      </c>
      <c r="CJ784">
        <v>0.33333333333333331</v>
      </c>
      <c r="CK784">
        <v>0.57184779060000002</v>
      </c>
      <c r="CM784" t="s">
        <v>56</v>
      </c>
      <c r="CN784">
        <v>4</v>
      </c>
      <c r="CO784">
        <v>0</v>
      </c>
      <c r="CP784">
        <v>0</v>
      </c>
      <c r="CQ784">
        <v>0</v>
      </c>
      <c r="CR784">
        <v>4</v>
      </c>
      <c r="CS784">
        <v>1.52</v>
      </c>
      <c r="CT784">
        <v>100</v>
      </c>
      <c r="CU784">
        <v>133.02734375</v>
      </c>
      <c r="CV784">
        <v>186.97265625</v>
      </c>
      <c r="CW784">
        <v>0.13333333333333333</v>
      </c>
      <c r="CX784">
        <v>0.41571044921875</v>
      </c>
      <c r="CZ784" t="s">
        <v>57</v>
      </c>
      <c r="DA784">
        <v>2</v>
      </c>
      <c r="DB784">
        <v>0</v>
      </c>
      <c r="DC784">
        <v>0</v>
      </c>
      <c r="DD784">
        <v>0</v>
      </c>
      <c r="DE784">
        <v>2</v>
      </c>
      <c r="DF784">
        <v>2.7</v>
      </c>
      <c r="DG784">
        <v>50</v>
      </c>
      <c r="DH784">
        <v>84.938437499999992</v>
      </c>
      <c r="DI784">
        <v>235.06156250000001</v>
      </c>
      <c r="DJ784">
        <v>0.1</v>
      </c>
      <c r="DK784">
        <v>0.2654326171875</v>
      </c>
      <c r="DM784" t="s">
        <v>58</v>
      </c>
      <c r="DN784">
        <v>2</v>
      </c>
      <c r="DO784">
        <v>0</v>
      </c>
      <c r="DP784">
        <v>0</v>
      </c>
      <c r="DQ784">
        <v>0</v>
      </c>
      <c r="DR784">
        <v>2</v>
      </c>
      <c r="DS784">
        <v>1.5</v>
      </c>
      <c r="DT784">
        <v>32</v>
      </c>
      <c r="DU784">
        <v>110.97456249999999</v>
      </c>
      <c r="DV784">
        <v>209.02543750000001</v>
      </c>
      <c r="DW784">
        <v>0.13333333333333333</v>
      </c>
      <c r="DX784">
        <v>0.34679550781249996</v>
      </c>
      <c r="DZ784" s="22">
        <v>0.39994659120468751</v>
      </c>
      <c r="EA784" s="32">
        <f>VLOOKUP(A784,'Uline Box Data'!$A$1:$L$1598,12,FALSE)</f>
        <v>0.44</v>
      </c>
      <c r="EB784" s="32">
        <f t="shared" si="137"/>
        <v>2.7</v>
      </c>
      <c r="EC784" s="32">
        <f t="shared" si="138"/>
        <v>386.75</v>
      </c>
      <c r="ED784" s="34">
        <f>10000/CG784*EA784</f>
        <v>14.666666666666668</v>
      </c>
      <c r="EE784" s="34">
        <f t="shared" si="139"/>
        <v>44</v>
      </c>
      <c r="EF784" s="34">
        <f>10000/DG784*EA784</f>
        <v>88</v>
      </c>
      <c r="EG784" s="34">
        <f>10000/DT784*EA784</f>
        <v>137.5</v>
      </c>
    </row>
    <row r="785" spans="1:137" x14ac:dyDescent="0.25">
      <c r="A785" t="s">
        <v>1153</v>
      </c>
      <c r="B785">
        <v>19</v>
      </c>
      <c r="C785">
        <v>13</v>
      </c>
      <c r="D785">
        <v>12</v>
      </c>
      <c r="E785">
        <v>2964</v>
      </c>
      <c r="F785" t="s">
        <v>23</v>
      </c>
      <c r="H785">
        <v>19</v>
      </c>
      <c r="I785">
        <v>13</v>
      </c>
      <c r="J785">
        <v>12</v>
      </c>
      <c r="K785">
        <v>19</v>
      </c>
      <c r="L785">
        <v>13</v>
      </c>
      <c r="M785">
        <v>12</v>
      </c>
      <c r="N785">
        <v>19</v>
      </c>
      <c r="O785">
        <v>13</v>
      </c>
      <c r="P785">
        <v>12</v>
      </c>
      <c r="Q785">
        <v>19</v>
      </c>
      <c r="R785">
        <v>13</v>
      </c>
      <c r="S785">
        <v>12</v>
      </c>
      <c r="T785" t="s">
        <v>26</v>
      </c>
      <c r="U785">
        <v>18.936</v>
      </c>
      <c r="V785">
        <v>12.624000000000001</v>
      </c>
      <c r="W785">
        <v>10.716999999999999</v>
      </c>
      <c r="X785">
        <v>17.5</v>
      </c>
      <c r="Y785">
        <v>8.75</v>
      </c>
      <c r="Z785">
        <v>10.425000000000001</v>
      </c>
      <c r="AA785">
        <v>17.5</v>
      </c>
      <c r="AB785">
        <v>8.75</v>
      </c>
      <c r="AC785">
        <v>11.093999999999999</v>
      </c>
      <c r="AD785">
        <v>18.5</v>
      </c>
      <c r="AE785">
        <v>9.25</v>
      </c>
      <c r="AF785">
        <v>10.375999999999999</v>
      </c>
      <c r="AH785" t="s">
        <v>24</v>
      </c>
      <c r="AI785">
        <v>6.4000000000000057E-2</v>
      </c>
      <c r="AJ785">
        <v>0.37599999999999945</v>
      </c>
      <c r="AK785">
        <v>1.2830000000000013</v>
      </c>
      <c r="AL785">
        <v>1.5</v>
      </c>
      <c r="AM785">
        <v>4.25</v>
      </c>
      <c r="AN785">
        <v>1.5749999999999993</v>
      </c>
      <c r="AO785">
        <v>1.5</v>
      </c>
      <c r="AP785">
        <v>4.25</v>
      </c>
      <c r="AQ785">
        <v>0.90600000000000058</v>
      </c>
      <c r="AR785">
        <v>0.5</v>
      </c>
      <c r="AS785">
        <v>3.75</v>
      </c>
      <c r="AT785">
        <v>1.6240000000000006</v>
      </c>
      <c r="AU785">
        <v>5.4519379738963059</v>
      </c>
      <c r="AW785" t="s">
        <v>109</v>
      </c>
      <c r="AX785">
        <v>4.0960000000000076E-3</v>
      </c>
      <c r="AY785">
        <v>0.14137599999999959</v>
      </c>
      <c r="AZ785">
        <v>1.6460890000000032</v>
      </c>
      <c r="BA785">
        <v>2.25</v>
      </c>
      <c r="BB785">
        <v>18.0625</v>
      </c>
      <c r="BC785">
        <v>2.4806249999999976</v>
      </c>
      <c r="BD785">
        <v>2.25</v>
      </c>
      <c r="BE785">
        <v>18.0625</v>
      </c>
      <c r="BF785">
        <v>0.82083600000000101</v>
      </c>
      <c r="BG785">
        <v>0.25</v>
      </c>
      <c r="BH785">
        <v>14.0625</v>
      </c>
      <c r="BI785">
        <v>2.6373760000000019</v>
      </c>
      <c r="BJ785">
        <v>29.723627671212576</v>
      </c>
      <c r="BL785" t="s">
        <v>53</v>
      </c>
      <c r="BM785">
        <v>6</v>
      </c>
      <c r="BN785">
        <v>4</v>
      </c>
      <c r="BO785">
        <v>7</v>
      </c>
      <c r="BP785">
        <v>4</v>
      </c>
      <c r="BQ785">
        <v>2</v>
      </c>
      <c r="BR785">
        <v>6</v>
      </c>
      <c r="BS785">
        <v>4</v>
      </c>
      <c r="BT785">
        <v>2</v>
      </c>
      <c r="BU785">
        <v>5</v>
      </c>
      <c r="BV785">
        <v>4</v>
      </c>
      <c r="BW785">
        <v>2</v>
      </c>
      <c r="BX785">
        <v>4</v>
      </c>
      <c r="BZ785" t="s">
        <v>55</v>
      </c>
      <c r="CA785">
        <v>168</v>
      </c>
      <c r="CB785">
        <v>0</v>
      </c>
      <c r="CC785">
        <v>0</v>
      </c>
      <c r="CD785">
        <v>0</v>
      </c>
      <c r="CE785">
        <v>168</v>
      </c>
      <c r="CF785">
        <v>31.92</v>
      </c>
      <c r="CG785">
        <v>4200</v>
      </c>
      <c r="CH785">
        <v>2561.8781018880004</v>
      </c>
      <c r="CI785">
        <v>402.1218981119996</v>
      </c>
      <c r="CJ785">
        <v>4.666666666666667</v>
      </c>
      <c r="CK785">
        <v>0.86433134341700424</v>
      </c>
      <c r="CM785" t="s">
        <v>56</v>
      </c>
      <c r="CN785">
        <v>48</v>
      </c>
      <c r="CO785">
        <v>0</v>
      </c>
      <c r="CP785">
        <v>0</v>
      </c>
      <c r="CQ785">
        <v>0</v>
      </c>
      <c r="CR785">
        <v>48</v>
      </c>
      <c r="CS785">
        <v>18.240000000000002</v>
      </c>
      <c r="CT785">
        <v>1200</v>
      </c>
      <c r="CU785">
        <v>1596.328125</v>
      </c>
      <c r="CV785">
        <v>1367.671875</v>
      </c>
      <c r="CW785">
        <v>1.6</v>
      </c>
      <c r="CX785">
        <v>0.53857224190283404</v>
      </c>
      <c r="CZ785" t="s">
        <v>57</v>
      </c>
      <c r="DA785">
        <v>40</v>
      </c>
      <c r="DB785">
        <v>0</v>
      </c>
      <c r="DC785">
        <v>0</v>
      </c>
      <c r="DD785">
        <v>0</v>
      </c>
      <c r="DE785">
        <v>40</v>
      </c>
      <c r="DF785">
        <v>54</v>
      </c>
      <c r="DG785">
        <v>1000</v>
      </c>
      <c r="DH785">
        <v>1698.7687499999997</v>
      </c>
      <c r="DI785">
        <v>1265.2312500000003</v>
      </c>
      <c r="DJ785">
        <v>2</v>
      </c>
      <c r="DK785">
        <v>0.57313385627530355</v>
      </c>
      <c r="DM785" t="s">
        <v>58</v>
      </c>
      <c r="DN785">
        <v>32</v>
      </c>
      <c r="DO785">
        <v>0</v>
      </c>
      <c r="DP785">
        <v>0</v>
      </c>
      <c r="DQ785">
        <v>0</v>
      </c>
      <c r="DR785">
        <v>32</v>
      </c>
      <c r="DS785">
        <v>24</v>
      </c>
      <c r="DT785">
        <v>512</v>
      </c>
      <c r="DU785">
        <v>1775.5929999999998</v>
      </c>
      <c r="DV785">
        <v>1188.4070000000002</v>
      </c>
      <c r="DW785">
        <v>2.1333333333333333</v>
      </c>
      <c r="DX785">
        <v>0.59905296896086369</v>
      </c>
      <c r="DZ785" s="22">
        <v>0.64377260263900138</v>
      </c>
      <c r="EA785" s="32">
        <f>VLOOKUP(A785,'Uline Box Data'!$A$1:$L$1598,12,FALSE)</f>
        <v>1.66</v>
      </c>
      <c r="EB785" s="32">
        <f t="shared" si="137"/>
        <v>54</v>
      </c>
      <c r="EC785" s="32">
        <f t="shared" si="138"/>
        <v>1404.75</v>
      </c>
      <c r="ED785" s="34">
        <f>10000/CT785*EA785</f>
        <v>13.833333333333334</v>
      </c>
      <c r="EE785" s="34">
        <f t="shared" si="139"/>
        <v>13.833333333333334</v>
      </c>
      <c r="EF785" s="34">
        <f t="shared" ref="EF785:EG788" si="140">10000/CU785*EB785</f>
        <v>338.27631772133316</v>
      </c>
      <c r="EG785" s="34">
        <f t="shared" si="140"/>
        <v>10271.103951742811</v>
      </c>
    </row>
    <row r="786" spans="1:137" x14ac:dyDescent="0.25">
      <c r="A786" t="s">
        <v>1751</v>
      </c>
      <c r="B786">
        <v>32</v>
      </c>
      <c r="C786">
        <v>12</v>
      </c>
      <c r="D786">
        <v>12</v>
      </c>
      <c r="E786">
        <v>4608</v>
      </c>
      <c r="F786" t="s">
        <v>23</v>
      </c>
      <c r="H786">
        <v>32</v>
      </c>
      <c r="I786">
        <v>12</v>
      </c>
      <c r="J786">
        <v>12</v>
      </c>
      <c r="K786">
        <v>32</v>
      </c>
      <c r="L786">
        <v>12</v>
      </c>
      <c r="M786">
        <v>12</v>
      </c>
      <c r="N786">
        <v>32</v>
      </c>
      <c r="O786">
        <v>12</v>
      </c>
      <c r="P786">
        <v>12</v>
      </c>
      <c r="Q786">
        <v>32</v>
      </c>
      <c r="R786">
        <v>12</v>
      </c>
      <c r="S786">
        <v>12</v>
      </c>
      <c r="T786" t="s">
        <v>26</v>
      </c>
      <c r="U786">
        <v>31.560000000000002</v>
      </c>
      <c r="V786">
        <v>9.468</v>
      </c>
      <c r="W786">
        <v>10.716999999999999</v>
      </c>
      <c r="X786">
        <v>30.625</v>
      </c>
      <c r="Y786">
        <v>8.75</v>
      </c>
      <c r="Z786">
        <v>10.425000000000001</v>
      </c>
      <c r="AA786">
        <v>30.625</v>
      </c>
      <c r="AB786">
        <v>8.75</v>
      </c>
      <c r="AC786">
        <v>11.093999999999999</v>
      </c>
      <c r="AD786">
        <v>27.75</v>
      </c>
      <c r="AE786">
        <v>9.25</v>
      </c>
      <c r="AF786">
        <v>10.375999999999999</v>
      </c>
      <c r="AH786" t="s">
        <v>24</v>
      </c>
      <c r="AI786">
        <v>0.43999999999999773</v>
      </c>
      <c r="AJ786">
        <v>2.532</v>
      </c>
      <c r="AK786">
        <v>1.2830000000000013</v>
      </c>
      <c r="AL786">
        <v>1.375</v>
      </c>
      <c r="AM786">
        <v>3.25</v>
      </c>
      <c r="AN786">
        <v>1.5749999999999993</v>
      </c>
      <c r="AO786">
        <v>1.375</v>
      </c>
      <c r="AP786">
        <v>3.25</v>
      </c>
      <c r="AQ786">
        <v>0.90600000000000058</v>
      </c>
      <c r="AR786">
        <v>4.25</v>
      </c>
      <c r="AS786">
        <v>2.75</v>
      </c>
      <c r="AT786">
        <v>1.6240000000000006</v>
      </c>
      <c r="AU786">
        <v>773.09267269517227</v>
      </c>
      <c r="AW786" t="s">
        <v>109</v>
      </c>
      <c r="AX786">
        <v>0.193599999999998</v>
      </c>
      <c r="AY786">
        <v>6.4110240000000003</v>
      </c>
      <c r="AZ786">
        <v>1.6460890000000032</v>
      </c>
      <c r="BA786">
        <v>1.890625</v>
      </c>
      <c r="BB786">
        <v>10.5625</v>
      </c>
      <c r="BC786">
        <v>2.4806249999999976</v>
      </c>
      <c r="BD786">
        <v>1.890625</v>
      </c>
      <c r="BE786">
        <v>10.5625</v>
      </c>
      <c r="BF786">
        <v>0.82083600000000101</v>
      </c>
      <c r="BG786">
        <v>18.0625</v>
      </c>
      <c r="BH786">
        <v>7.5625</v>
      </c>
      <c r="BI786">
        <v>2.6373760000000019</v>
      </c>
      <c r="BJ786">
        <v>597672.28057496483</v>
      </c>
      <c r="BL786" t="s">
        <v>53</v>
      </c>
      <c r="BM786">
        <v>10</v>
      </c>
      <c r="BN786">
        <v>3</v>
      </c>
      <c r="BO786">
        <v>7</v>
      </c>
      <c r="BP786">
        <v>7</v>
      </c>
      <c r="BQ786">
        <v>2</v>
      </c>
      <c r="BR786">
        <v>6</v>
      </c>
      <c r="BS786">
        <v>7</v>
      </c>
      <c r="BT786">
        <v>2</v>
      </c>
      <c r="BU786">
        <v>5</v>
      </c>
      <c r="BV786">
        <v>6</v>
      </c>
      <c r="BW786">
        <v>2</v>
      </c>
      <c r="BX786">
        <v>4</v>
      </c>
      <c r="BZ786" t="s">
        <v>55</v>
      </c>
      <c r="CA786">
        <v>210</v>
      </c>
      <c r="CB786">
        <v>0</v>
      </c>
      <c r="CC786">
        <v>0</v>
      </c>
      <c r="CD786">
        <v>0</v>
      </c>
      <c r="CE786">
        <v>210</v>
      </c>
      <c r="CF786">
        <v>39.9</v>
      </c>
      <c r="CG786">
        <v>5250</v>
      </c>
      <c r="CH786">
        <v>3202.3476273600004</v>
      </c>
      <c r="CI786">
        <v>1405.6523726399996</v>
      </c>
      <c r="CJ786">
        <v>5.833333333333333</v>
      </c>
      <c r="CK786">
        <v>0.69495391218750013</v>
      </c>
      <c r="CM786" t="s">
        <v>56</v>
      </c>
      <c r="CN786">
        <v>84</v>
      </c>
      <c r="CO786">
        <v>0</v>
      </c>
      <c r="CP786">
        <v>0</v>
      </c>
      <c r="CQ786">
        <v>0</v>
      </c>
      <c r="CR786">
        <v>84</v>
      </c>
      <c r="CS786">
        <v>31.92</v>
      </c>
      <c r="CT786">
        <v>2100</v>
      </c>
      <c r="CU786">
        <v>2793.57421875</v>
      </c>
      <c r="CV786">
        <v>1814.42578125</v>
      </c>
      <c r="CW786">
        <v>2.8</v>
      </c>
      <c r="CX786">
        <v>0.60624440511067712</v>
      </c>
      <c r="CZ786" t="s">
        <v>57</v>
      </c>
      <c r="DA786">
        <v>70</v>
      </c>
      <c r="DB786">
        <v>0</v>
      </c>
      <c r="DC786">
        <v>0</v>
      </c>
      <c r="DD786">
        <v>0</v>
      </c>
      <c r="DE786">
        <v>70</v>
      </c>
      <c r="DF786">
        <v>94.5</v>
      </c>
      <c r="DG786">
        <v>1750</v>
      </c>
      <c r="DH786">
        <v>2972.8453124999996</v>
      </c>
      <c r="DI786">
        <v>1635.1546875000004</v>
      </c>
      <c r="DJ786">
        <v>3.5</v>
      </c>
      <c r="DK786">
        <v>0.64514872233072906</v>
      </c>
      <c r="DM786" t="s">
        <v>58</v>
      </c>
      <c r="DN786">
        <v>48</v>
      </c>
      <c r="DO786">
        <v>1</v>
      </c>
      <c r="DP786">
        <v>2</v>
      </c>
      <c r="DQ786">
        <v>2</v>
      </c>
      <c r="DR786">
        <v>52</v>
      </c>
      <c r="DS786">
        <v>39</v>
      </c>
      <c r="DT786">
        <v>832</v>
      </c>
      <c r="DU786">
        <v>2885.3386249999999</v>
      </c>
      <c r="DV786">
        <v>1722.6613750000001</v>
      </c>
      <c r="DW786">
        <v>3.4666666666666668</v>
      </c>
      <c r="DX786">
        <v>0.6261585557725694</v>
      </c>
      <c r="DZ786" s="22">
        <v>0.64312639885036893</v>
      </c>
      <c r="EA786" s="32">
        <f>VLOOKUP(A786,'Uline Box Data'!$A$1:$L$1598,12,FALSE)</f>
        <v>1.95</v>
      </c>
      <c r="EB786" s="32">
        <f t="shared" si="137"/>
        <v>94.5</v>
      </c>
      <c r="EC786" s="32">
        <f t="shared" si="138"/>
        <v>2692.75</v>
      </c>
      <c r="ED786" s="34">
        <f>10000/CT786*EA786</f>
        <v>9.2857142857142847</v>
      </c>
      <c r="EE786" s="34">
        <f t="shared" si="139"/>
        <v>9.2857142857142847</v>
      </c>
      <c r="EF786" s="34">
        <f t="shared" si="140"/>
        <v>338.27631772133316</v>
      </c>
      <c r="EG786" s="34">
        <f t="shared" si="140"/>
        <v>14840.78339178416</v>
      </c>
    </row>
    <row r="787" spans="1:137" x14ac:dyDescent="0.25">
      <c r="A787" t="s">
        <v>1181</v>
      </c>
      <c r="B787">
        <v>20</v>
      </c>
      <c r="C787">
        <v>12</v>
      </c>
      <c r="D787">
        <v>8</v>
      </c>
      <c r="E787">
        <v>1920</v>
      </c>
      <c r="F787" t="s">
        <v>23</v>
      </c>
      <c r="H787">
        <v>20</v>
      </c>
      <c r="I787">
        <v>12</v>
      </c>
      <c r="J787">
        <v>8</v>
      </c>
      <c r="K787">
        <v>20</v>
      </c>
      <c r="L787">
        <v>12</v>
      </c>
      <c r="M787">
        <v>8</v>
      </c>
      <c r="N787">
        <v>20</v>
      </c>
      <c r="O787">
        <v>12</v>
      </c>
      <c r="P787">
        <v>8</v>
      </c>
      <c r="Q787">
        <v>20</v>
      </c>
      <c r="R787">
        <v>12</v>
      </c>
      <c r="S787">
        <v>8</v>
      </c>
      <c r="T787" t="s">
        <v>26</v>
      </c>
      <c r="U787">
        <v>18.936</v>
      </c>
      <c r="V787">
        <v>9.468</v>
      </c>
      <c r="W787">
        <v>7.6549999999999994</v>
      </c>
      <c r="X787">
        <v>17.5</v>
      </c>
      <c r="Y787">
        <v>8.75</v>
      </c>
      <c r="Z787">
        <v>6.95</v>
      </c>
      <c r="AA787">
        <v>17.5</v>
      </c>
      <c r="AB787">
        <v>8.75</v>
      </c>
      <c r="AC787">
        <v>6.6563999999999997</v>
      </c>
      <c r="AD787">
        <v>18.5</v>
      </c>
      <c r="AE787">
        <v>9.25</v>
      </c>
      <c r="AF787">
        <v>7.782</v>
      </c>
      <c r="AH787" t="s">
        <v>24</v>
      </c>
      <c r="AI787">
        <v>1.0640000000000001</v>
      </c>
      <c r="AJ787">
        <v>2.532</v>
      </c>
      <c r="AK787">
        <v>0.34500000000000064</v>
      </c>
      <c r="AL787">
        <v>2.5</v>
      </c>
      <c r="AM787">
        <v>3.25</v>
      </c>
      <c r="AN787">
        <v>1.0499999999999998</v>
      </c>
      <c r="AO787">
        <v>2.5</v>
      </c>
      <c r="AP787">
        <v>3.25</v>
      </c>
      <c r="AQ787">
        <v>1.3436000000000003</v>
      </c>
      <c r="AR787">
        <v>1.5</v>
      </c>
      <c r="AS787">
        <v>2.75</v>
      </c>
      <c r="AT787">
        <v>0.21799999999999997</v>
      </c>
      <c r="AU787">
        <v>77.841447706962768</v>
      </c>
      <c r="AW787" t="s">
        <v>109</v>
      </c>
      <c r="AX787">
        <v>1.1320960000000002</v>
      </c>
      <c r="AY787">
        <v>6.4110240000000003</v>
      </c>
      <c r="AZ787">
        <v>0.11902500000000044</v>
      </c>
      <c r="BA787">
        <v>6.25</v>
      </c>
      <c r="BB787">
        <v>10.5625</v>
      </c>
      <c r="BC787">
        <v>1.1024999999999996</v>
      </c>
      <c r="BD787">
        <v>6.25</v>
      </c>
      <c r="BE787">
        <v>10.5625</v>
      </c>
      <c r="BF787">
        <v>1.8052609600000009</v>
      </c>
      <c r="BG787">
        <v>2.25</v>
      </c>
      <c r="BH787">
        <v>7.5625</v>
      </c>
      <c r="BI787">
        <v>4.752399999999999E-2</v>
      </c>
      <c r="BJ787">
        <v>6059.2909811158188</v>
      </c>
      <c r="BL787" t="s">
        <v>53</v>
      </c>
      <c r="BM787">
        <v>6</v>
      </c>
      <c r="BN787">
        <v>3</v>
      </c>
      <c r="BO787">
        <v>5</v>
      </c>
      <c r="BP787">
        <v>4</v>
      </c>
      <c r="BQ787">
        <v>2</v>
      </c>
      <c r="BR787">
        <v>4</v>
      </c>
      <c r="BS787">
        <v>4</v>
      </c>
      <c r="BT787">
        <v>2</v>
      </c>
      <c r="BU787">
        <v>3</v>
      </c>
      <c r="BV787">
        <v>4</v>
      </c>
      <c r="BW787">
        <v>2</v>
      </c>
      <c r="BX787">
        <v>3</v>
      </c>
      <c r="BZ787" t="s">
        <v>55</v>
      </c>
      <c r="CA787">
        <v>90</v>
      </c>
      <c r="CB787">
        <v>0</v>
      </c>
      <c r="CC787">
        <v>0</v>
      </c>
      <c r="CD787">
        <v>0</v>
      </c>
      <c r="CE787">
        <v>90</v>
      </c>
      <c r="CF787">
        <v>17.100000000000001</v>
      </c>
      <c r="CG787">
        <v>2250</v>
      </c>
      <c r="CH787">
        <v>1372.4346974400003</v>
      </c>
      <c r="CI787">
        <v>547.56530255999974</v>
      </c>
      <c r="CJ787">
        <v>2.5</v>
      </c>
      <c r="CK787">
        <v>0.71480973825000016</v>
      </c>
      <c r="CM787" t="s">
        <v>56</v>
      </c>
      <c r="CN787">
        <v>32</v>
      </c>
      <c r="CO787">
        <v>1</v>
      </c>
      <c r="CP787">
        <v>2</v>
      </c>
      <c r="CQ787">
        <v>1</v>
      </c>
      <c r="CR787">
        <v>34</v>
      </c>
      <c r="CS787">
        <v>12.92</v>
      </c>
      <c r="CT787">
        <v>850</v>
      </c>
      <c r="CU787">
        <v>1130.732421875</v>
      </c>
      <c r="CV787">
        <v>789.267578125</v>
      </c>
      <c r="CW787">
        <v>1.1333333333333333</v>
      </c>
      <c r="CX787">
        <v>0.58892313639322913</v>
      </c>
      <c r="CZ787" t="s">
        <v>57</v>
      </c>
      <c r="DA787">
        <v>24</v>
      </c>
      <c r="DB787">
        <v>1</v>
      </c>
      <c r="DC787">
        <v>2</v>
      </c>
      <c r="DD787">
        <v>1</v>
      </c>
      <c r="DE787">
        <v>26</v>
      </c>
      <c r="DF787">
        <v>35.1</v>
      </c>
      <c r="DG787">
        <v>650</v>
      </c>
      <c r="DH787">
        <v>1104.1996875</v>
      </c>
      <c r="DI787">
        <v>815.80031250000002</v>
      </c>
      <c r="DJ787">
        <v>1.3</v>
      </c>
      <c r="DK787">
        <v>0.57510400390624994</v>
      </c>
      <c r="DM787" t="s">
        <v>58</v>
      </c>
      <c r="DN787">
        <v>24</v>
      </c>
      <c r="DO787">
        <v>0</v>
      </c>
      <c r="DP787">
        <v>0</v>
      </c>
      <c r="DQ787">
        <v>0</v>
      </c>
      <c r="DR787">
        <v>24</v>
      </c>
      <c r="DS787">
        <v>18</v>
      </c>
      <c r="DT787">
        <v>384</v>
      </c>
      <c r="DU787">
        <v>1331.6947499999999</v>
      </c>
      <c r="DV787">
        <v>588.30525000000011</v>
      </c>
      <c r="DW787">
        <v>1.6</v>
      </c>
      <c r="DX787">
        <v>0.69359101562499992</v>
      </c>
      <c r="DZ787" s="22">
        <v>0.64310697354361979</v>
      </c>
      <c r="EA787" s="32">
        <f>VLOOKUP(A787,'Uline Box Data'!$A$1:$L$1598,12,FALSE)</f>
        <v>0.98</v>
      </c>
      <c r="EB787" s="32">
        <f t="shared" si="137"/>
        <v>35.1</v>
      </c>
      <c r="EC787" s="32">
        <f t="shared" si="138"/>
        <v>1264.75</v>
      </c>
      <c r="ED787" s="34">
        <f>10000/CT787*EA787</f>
        <v>11.529411764705882</v>
      </c>
      <c r="EE787" s="34">
        <f t="shared" si="139"/>
        <v>11.529411764705882</v>
      </c>
      <c r="EF787" s="34">
        <f t="shared" si="140"/>
        <v>310.41826802663513</v>
      </c>
      <c r="EG787" s="34">
        <f t="shared" si="140"/>
        <v>16024.350107026639</v>
      </c>
    </row>
    <row r="788" spans="1:137" x14ac:dyDescent="0.25">
      <c r="A788" t="s">
        <v>1180</v>
      </c>
      <c r="B788">
        <v>20</v>
      </c>
      <c r="C788">
        <v>12</v>
      </c>
      <c r="D788">
        <v>8</v>
      </c>
      <c r="E788">
        <v>1920</v>
      </c>
      <c r="F788" t="s">
        <v>23</v>
      </c>
      <c r="H788">
        <v>20</v>
      </c>
      <c r="I788">
        <v>12</v>
      </c>
      <c r="J788">
        <v>8</v>
      </c>
      <c r="K788">
        <v>20</v>
      </c>
      <c r="L788">
        <v>12</v>
      </c>
      <c r="M788">
        <v>8</v>
      </c>
      <c r="N788">
        <v>20</v>
      </c>
      <c r="O788">
        <v>12</v>
      </c>
      <c r="P788">
        <v>8</v>
      </c>
      <c r="Q788">
        <v>20</v>
      </c>
      <c r="R788">
        <v>12</v>
      </c>
      <c r="S788">
        <v>8</v>
      </c>
      <c r="T788" t="s">
        <v>26</v>
      </c>
      <c r="U788">
        <v>18.936</v>
      </c>
      <c r="V788">
        <v>9.468</v>
      </c>
      <c r="W788">
        <v>7.6549999999999994</v>
      </c>
      <c r="X788">
        <v>17.5</v>
      </c>
      <c r="Y788">
        <v>8.75</v>
      </c>
      <c r="Z788">
        <v>6.95</v>
      </c>
      <c r="AA788">
        <v>17.5</v>
      </c>
      <c r="AB788">
        <v>8.75</v>
      </c>
      <c r="AC788">
        <v>6.6563999999999997</v>
      </c>
      <c r="AD788">
        <v>18.5</v>
      </c>
      <c r="AE788">
        <v>9.25</v>
      </c>
      <c r="AF788">
        <v>7.782</v>
      </c>
      <c r="AH788" t="s">
        <v>24</v>
      </c>
      <c r="AI788">
        <v>1.0640000000000001</v>
      </c>
      <c r="AJ788">
        <v>2.532</v>
      </c>
      <c r="AK788">
        <v>0.34500000000000064</v>
      </c>
      <c r="AL788">
        <v>2.5</v>
      </c>
      <c r="AM788">
        <v>3.25</v>
      </c>
      <c r="AN788">
        <v>1.0499999999999998</v>
      </c>
      <c r="AO788">
        <v>2.5</v>
      </c>
      <c r="AP788">
        <v>3.25</v>
      </c>
      <c r="AQ788">
        <v>1.3436000000000003</v>
      </c>
      <c r="AR788">
        <v>1.5</v>
      </c>
      <c r="AS788">
        <v>2.75</v>
      </c>
      <c r="AT788">
        <v>0.21799999999999997</v>
      </c>
      <c r="AU788">
        <v>77.841447706962768</v>
      </c>
      <c r="AW788" t="s">
        <v>109</v>
      </c>
      <c r="AX788">
        <v>1.1320960000000002</v>
      </c>
      <c r="AY788">
        <v>6.4110240000000003</v>
      </c>
      <c r="AZ788">
        <v>0.11902500000000044</v>
      </c>
      <c r="BA788">
        <v>6.25</v>
      </c>
      <c r="BB788">
        <v>10.5625</v>
      </c>
      <c r="BC788">
        <v>1.1024999999999996</v>
      </c>
      <c r="BD788">
        <v>6.25</v>
      </c>
      <c r="BE788">
        <v>10.5625</v>
      </c>
      <c r="BF788">
        <v>1.8052609600000009</v>
      </c>
      <c r="BG788">
        <v>2.25</v>
      </c>
      <c r="BH788">
        <v>7.5625</v>
      </c>
      <c r="BI788">
        <v>4.752399999999999E-2</v>
      </c>
      <c r="BJ788">
        <v>6059.2909811158188</v>
      </c>
      <c r="BL788" t="s">
        <v>53</v>
      </c>
      <c r="BM788">
        <v>6</v>
      </c>
      <c r="BN788">
        <v>3</v>
      </c>
      <c r="BO788">
        <v>5</v>
      </c>
      <c r="BP788">
        <v>4</v>
      </c>
      <c r="BQ788">
        <v>2</v>
      </c>
      <c r="BR788">
        <v>4</v>
      </c>
      <c r="BS788">
        <v>4</v>
      </c>
      <c r="BT788">
        <v>2</v>
      </c>
      <c r="BU788">
        <v>3</v>
      </c>
      <c r="BV788">
        <v>4</v>
      </c>
      <c r="BW788">
        <v>2</v>
      </c>
      <c r="BX788">
        <v>3</v>
      </c>
      <c r="BZ788" t="s">
        <v>55</v>
      </c>
      <c r="CA788">
        <v>90</v>
      </c>
      <c r="CB788">
        <v>0</v>
      </c>
      <c r="CC788">
        <v>0</v>
      </c>
      <c r="CD788">
        <v>0</v>
      </c>
      <c r="CE788">
        <v>90</v>
      </c>
      <c r="CF788">
        <v>17.100000000000001</v>
      </c>
      <c r="CG788">
        <v>2250</v>
      </c>
      <c r="CH788">
        <v>1372.4346974400003</v>
      </c>
      <c r="CI788">
        <v>547.56530255999974</v>
      </c>
      <c r="CJ788">
        <v>2.5</v>
      </c>
      <c r="CK788">
        <v>0.71480973825000016</v>
      </c>
      <c r="CM788" t="s">
        <v>56</v>
      </c>
      <c r="CN788">
        <v>32</v>
      </c>
      <c r="CO788">
        <v>1</v>
      </c>
      <c r="CP788">
        <v>2</v>
      </c>
      <c r="CQ788">
        <v>1</v>
      </c>
      <c r="CR788">
        <v>34</v>
      </c>
      <c r="CS788">
        <v>12.92</v>
      </c>
      <c r="CT788">
        <v>850</v>
      </c>
      <c r="CU788">
        <v>1130.732421875</v>
      </c>
      <c r="CV788">
        <v>789.267578125</v>
      </c>
      <c r="CW788">
        <v>1.1333333333333333</v>
      </c>
      <c r="CX788">
        <v>0.58892313639322913</v>
      </c>
      <c r="CZ788" t="s">
        <v>57</v>
      </c>
      <c r="DA788">
        <v>24</v>
      </c>
      <c r="DB788">
        <v>1</v>
      </c>
      <c r="DC788">
        <v>2</v>
      </c>
      <c r="DD788">
        <v>1</v>
      </c>
      <c r="DE788">
        <v>26</v>
      </c>
      <c r="DF788">
        <v>35.1</v>
      </c>
      <c r="DG788">
        <v>650</v>
      </c>
      <c r="DH788">
        <v>1104.1996875</v>
      </c>
      <c r="DI788">
        <v>815.80031250000002</v>
      </c>
      <c r="DJ788">
        <v>1.3</v>
      </c>
      <c r="DK788">
        <v>0.57510400390624994</v>
      </c>
      <c r="DM788" t="s">
        <v>58</v>
      </c>
      <c r="DN788">
        <v>24</v>
      </c>
      <c r="DO788">
        <v>0</v>
      </c>
      <c r="DP788">
        <v>0</v>
      </c>
      <c r="DQ788">
        <v>0</v>
      </c>
      <c r="DR788">
        <v>24</v>
      </c>
      <c r="DS788">
        <v>18</v>
      </c>
      <c r="DT788">
        <v>384</v>
      </c>
      <c r="DU788">
        <v>1331.6947499999999</v>
      </c>
      <c r="DV788">
        <v>588.30525000000011</v>
      </c>
      <c r="DW788">
        <v>1.6</v>
      </c>
      <c r="DX788">
        <v>0.69359101562499992</v>
      </c>
      <c r="DZ788" s="22">
        <v>0.64310697354361979</v>
      </c>
      <c r="EA788" s="32">
        <f>VLOOKUP(A788,'Uline Box Data'!$A$1:$L$1598,12,FALSE)</f>
        <v>1.17</v>
      </c>
      <c r="EB788" s="32">
        <f t="shared" si="137"/>
        <v>35.1</v>
      </c>
      <c r="EC788" s="32">
        <f t="shared" si="138"/>
        <v>1264.75</v>
      </c>
      <c r="ED788" s="34">
        <f>10000/CT788*EA788</f>
        <v>13.764705882352942</v>
      </c>
      <c r="EE788" s="34">
        <f t="shared" si="139"/>
        <v>13.764705882352942</v>
      </c>
      <c r="EF788" s="34">
        <f t="shared" si="140"/>
        <v>310.41826802663513</v>
      </c>
      <c r="EG788" s="34">
        <f t="shared" si="140"/>
        <v>16024.350107026639</v>
      </c>
    </row>
    <row r="789" spans="1:137" x14ac:dyDescent="0.25">
      <c r="A789" t="s">
        <v>809</v>
      </c>
      <c r="B789">
        <v>15</v>
      </c>
      <c r="C789">
        <v>12</v>
      </c>
      <c r="D789">
        <v>7</v>
      </c>
      <c r="E789">
        <v>1260</v>
      </c>
      <c r="F789" t="s">
        <v>23</v>
      </c>
      <c r="H789">
        <v>15</v>
      </c>
      <c r="I789">
        <v>12</v>
      </c>
      <c r="J789">
        <v>7</v>
      </c>
      <c r="K789">
        <v>15</v>
      </c>
      <c r="L789">
        <v>12</v>
      </c>
      <c r="M789">
        <v>7</v>
      </c>
      <c r="N789">
        <v>15</v>
      </c>
      <c r="O789">
        <v>12</v>
      </c>
      <c r="P789">
        <v>7</v>
      </c>
      <c r="Q789">
        <v>15</v>
      </c>
      <c r="R789">
        <v>12</v>
      </c>
      <c r="S789">
        <v>7</v>
      </c>
      <c r="T789" t="s">
        <v>26</v>
      </c>
      <c r="U789">
        <v>12.624000000000001</v>
      </c>
      <c r="V789">
        <v>9.468</v>
      </c>
      <c r="W789">
        <v>6.1239999999999997</v>
      </c>
      <c r="X789">
        <v>13.125</v>
      </c>
      <c r="Y789">
        <v>8.75</v>
      </c>
      <c r="Z789">
        <v>6.95</v>
      </c>
      <c r="AA789">
        <v>13.125</v>
      </c>
      <c r="AB789">
        <v>8.75</v>
      </c>
      <c r="AC789">
        <v>6.6563999999999997</v>
      </c>
      <c r="AD789">
        <v>13.875</v>
      </c>
      <c r="AE789">
        <v>9.25</v>
      </c>
      <c r="AF789">
        <v>5.1879999999999997</v>
      </c>
      <c r="AH789" t="s">
        <v>24</v>
      </c>
      <c r="AI789">
        <v>2.3759999999999994</v>
      </c>
      <c r="AJ789">
        <v>2.532</v>
      </c>
      <c r="AK789">
        <v>0.87600000000000033</v>
      </c>
      <c r="AL789">
        <v>1.875</v>
      </c>
      <c r="AM789">
        <v>3.25</v>
      </c>
      <c r="AN789">
        <v>4.9999999999999822E-2</v>
      </c>
      <c r="AO789">
        <v>1.875</v>
      </c>
      <c r="AP789">
        <v>3.25</v>
      </c>
      <c r="AQ789">
        <v>0.34360000000000035</v>
      </c>
      <c r="AR789">
        <v>1.125</v>
      </c>
      <c r="AS789">
        <v>2.75</v>
      </c>
      <c r="AT789">
        <v>1.8120000000000003</v>
      </c>
      <c r="AU789">
        <v>18.847340601533695</v>
      </c>
      <c r="AW789" t="s">
        <v>109</v>
      </c>
      <c r="AX789">
        <v>5.6453759999999971</v>
      </c>
      <c r="AY789">
        <v>6.4110240000000003</v>
      </c>
      <c r="AZ789">
        <v>0.76737600000000061</v>
      </c>
      <c r="BA789">
        <v>3.515625</v>
      </c>
      <c r="BB789">
        <v>10.5625</v>
      </c>
      <c r="BC789">
        <v>2.4999999999999823E-3</v>
      </c>
      <c r="BD789">
        <v>3.515625</v>
      </c>
      <c r="BE789">
        <v>10.5625</v>
      </c>
      <c r="BF789">
        <v>0.11806096000000024</v>
      </c>
      <c r="BG789">
        <v>1.265625</v>
      </c>
      <c r="BH789">
        <v>7.5625</v>
      </c>
      <c r="BI789">
        <v>3.2833440000000009</v>
      </c>
      <c r="BJ789">
        <v>355.22224775022062</v>
      </c>
      <c r="BL789" t="s">
        <v>53</v>
      </c>
      <c r="BM789">
        <v>4</v>
      </c>
      <c r="BN789">
        <v>3</v>
      </c>
      <c r="BO789">
        <v>4</v>
      </c>
      <c r="BP789">
        <v>3</v>
      </c>
      <c r="BQ789">
        <v>2</v>
      </c>
      <c r="BR789">
        <v>4</v>
      </c>
      <c r="BS789">
        <v>3</v>
      </c>
      <c r="BT789">
        <v>2</v>
      </c>
      <c r="BU789">
        <v>3</v>
      </c>
      <c r="BV789">
        <v>3</v>
      </c>
      <c r="BW789">
        <v>2</v>
      </c>
      <c r="BX789">
        <v>2</v>
      </c>
      <c r="BZ789" t="s">
        <v>55</v>
      </c>
      <c r="CA789">
        <v>48</v>
      </c>
      <c r="CB789">
        <v>1</v>
      </c>
      <c r="CC789">
        <v>3</v>
      </c>
      <c r="CD789">
        <v>2</v>
      </c>
      <c r="CE789">
        <v>54</v>
      </c>
      <c r="CF789">
        <v>10.26</v>
      </c>
      <c r="CG789">
        <v>1350</v>
      </c>
      <c r="CH789">
        <v>823.46081846400011</v>
      </c>
      <c r="CI789">
        <v>436.53918153599989</v>
      </c>
      <c r="CJ789">
        <v>1.5</v>
      </c>
      <c r="CK789">
        <v>0.65354033211428575</v>
      </c>
      <c r="CM789" t="s">
        <v>56</v>
      </c>
      <c r="CN789">
        <v>24</v>
      </c>
      <c r="CO789">
        <v>1</v>
      </c>
      <c r="CP789">
        <v>2</v>
      </c>
      <c r="CQ789">
        <v>1</v>
      </c>
      <c r="CR789">
        <v>26</v>
      </c>
      <c r="CS789">
        <v>9.8800000000000008</v>
      </c>
      <c r="CT789">
        <v>650</v>
      </c>
      <c r="CU789">
        <v>864.677734375</v>
      </c>
      <c r="CV789">
        <v>395.322265625</v>
      </c>
      <c r="CW789">
        <v>0.8666666666666667</v>
      </c>
      <c r="CX789">
        <v>0.68625217013888884</v>
      </c>
      <c r="CZ789" t="s">
        <v>57</v>
      </c>
      <c r="DA789">
        <v>18</v>
      </c>
      <c r="DB789">
        <v>0</v>
      </c>
      <c r="DC789">
        <v>0</v>
      </c>
      <c r="DD789">
        <v>0</v>
      </c>
      <c r="DE789">
        <v>18</v>
      </c>
      <c r="DF789">
        <v>24.3</v>
      </c>
      <c r="DG789">
        <v>450</v>
      </c>
      <c r="DH789">
        <v>764.4459374999999</v>
      </c>
      <c r="DI789">
        <v>495.5540625000001</v>
      </c>
      <c r="DJ789">
        <v>0.9</v>
      </c>
      <c r="DK789">
        <v>0.6067031249999999</v>
      </c>
      <c r="DM789" t="s">
        <v>58</v>
      </c>
      <c r="DN789">
        <v>12</v>
      </c>
      <c r="DO789">
        <v>0</v>
      </c>
      <c r="DP789">
        <v>0</v>
      </c>
      <c r="DQ789">
        <v>0</v>
      </c>
      <c r="DR789">
        <v>12</v>
      </c>
      <c r="DS789">
        <v>9</v>
      </c>
      <c r="DT789">
        <v>192</v>
      </c>
      <c r="DU789">
        <v>665.84737499999994</v>
      </c>
      <c r="DV789">
        <v>594.15262500000006</v>
      </c>
      <c r="DW789">
        <v>0.8</v>
      </c>
      <c r="DX789">
        <v>0.5284502976190476</v>
      </c>
      <c r="DZ789" s="22">
        <v>0.61873648121805558</v>
      </c>
      <c r="EA789" s="32">
        <f>VLOOKUP(A789,'Uline Box Data'!$A$1:$L$1598,12,FALSE)</f>
        <v>1.05</v>
      </c>
      <c r="EB789" s="32">
        <f t="shared" si="137"/>
        <v>24.3</v>
      </c>
      <c r="EC789" s="32">
        <f t="shared" si="138"/>
        <v>877.75</v>
      </c>
      <c r="ED789" s="34">
        <f>10000/CG789*EA789</f>
        <v>7.7777777777777786</v>
      </c>
      <c r="EE789" s="34">
        <f t="shared" si="139"/>
        <v>16.153846153846153</v>
      </c>
      <c r="EF789" s="34">
        <f>10000/DG789*EA789</f>
        <v>23.333333333333332</v>
      </c>
      <c r="EG789" s="34">
        <f>10000/DT789*EA789</f>
        <v>54.687500000000007</v>
      </c>
    </row>
    <row r="790" spans="1:137" x14ac:dyDescent="0.25">
      <c r="A790" t="s">
        <v>399</v>
      </c>
      <c r="B790">
        <v>10</v>
      </c>
      <c r="C790">
        <v>10</v>
      </c>
      <c r="D790">
        <v>10</v>
      </c>
      <c r="E790">
        <v>1000</v>
      </c>
      <c r="F790" t="s">
        <v>23</v>
      </c>
      <c r="H790">
        <v>10</v>
      </c>
      <c r="I790">
        <v>10</v>
      </c>
      <c r="J790">
        <v>10</v>
      </c>
      <c r="K790">
        <v>10</v>
      </c>
      <c r="L790">
        <v>10</v>
      </c>
      <c r="M790">
        <v>10</v>
      </c>
      <c r="N790">
        <v>10</v>
      </c>
      <c r="O790">
        <v>10</v>
      </c>
      <c r="P790">
        <v>10</v>
      </c>
      <c r="Q790">
        <v>10</v>
      </c>
      <c r="R790">
        <v>10</v>
      </c>
      <c r="S790">
        <v>10</v>
      </c>
      <c r="T790" t="s">
        <v>26</v>
      </c>
      <c r="U790">
        <v>9.468</v>
      </c>
      <c r="V790">
        <v>9.468</v>
      </c>
      <c r="W790">
        <v>9.1859999999999999</v>
      </c>
      <c r="X790">
        <v>8.75</v>
      </c>
      <c r="Y790">
        <v>8.75</v>
      </c>
      <c r="Z790">
        <v>8.6875</v>
      </c>
      <c r="AA790">
        <v>8.75</v>
      </c>
      <c r="AB790">
        <v>8.75</v>
      </c>
      <c r="AC790">
        <v>8.8751999999999995</v>
      </c>
      <c r="AD790">
        <v>9.25</v>
      </c>
      <c r="AE790">
        <v>9.25</v>
      </c>
      <c r="AF790">
        <v>7.782</v>
      </c>
      <c r="AH790" t="s">
        <v>24</v>
      </c>
      <c r="AI790">
        <v>0.53200000000000003</v>
      </c>
      <c r="AJ790">
        <v>0.53200000000000003</v>
      </c>
      <c r="AK790">
        <v>0.81400000000000006</v>
      </c>
      <c r="AL790">
        <v>1.25</v>
      </c>
      <c r="AM790">
        <v>1.25</v>
      </c>
      <c r="AN790">
        <v>1.3125</v>
      </c>
      <c r="AO790">
        <v>1.25</v>
      </c>
      <c r="AP790">
        <v>1.25</v>
      </c>
      <c r="AQ790">
        <v>1.1248000000000005</v>
      </c>
      <c r="AR790">
        <v>0.75</v>
      </c>
      <c r="AS790">
        <v>0.75</v>
      </c>
      <c r="AT790">
        <v>2.218</v>
      </c>
      <c r="AU790">
        <v>1.0359681649773143</v>
      </c>
      <c r="AW790" t="s">
        <v>109</v>
      </c>
      <c r="AX790">
        <v>0.28302400000000005</v>
      </c>
      <c r="AY790">
        <v>0.28302400000000005</v>
      </c>
      <c r="AZ790">
        <v>0.66259600000000007</v>
      </c>
      <c r="BA790">
        <v>1.5625</v>
      </c>
      <c r="BB790">
        <v>1.5625</v>
      </c>
      <c r="BC790">
        <v>1.72265625</v>
      </c>
      <c r="BD790">
        <v>1.5625</v>
      </c>
      <c r="BE790">
        <v>1.5625</v>
      </c>
      <c r="BF790">
        <v>1.265175040000001</v>
      </c>
      <c r="BG790">
        <v>0.5625</v>
      </c>
      <c r="BH790">
        <v>0.5625</v>
      </c>
      <c r="BI790">
        <v>4.919524</v>
      </c>
      <c r="BJ790">
        <v>1.0732300388464635</v>
      </c>
      <c r="BL790" t="s">
        <v>53</v>
      </c>
      <c r="BM790">
        <v>3</v>
      </c>
      <c r="BN790">
        <v>3</v>
      </c>
      <c r="BO790">
        <v>6</v>
      </c>
      <c r="BP790">
        <v>2</v>
      </c>
      <c r="BQ790">
        <v>2</v>
      </c>
      <c r="BR790">
        <v>5</v>
      </c>
      <c r="BS790">
        <v>2</v>
      </c>
      <c r="BT790">
        <v>2</v>
      </c>
      <c r="BU790">
        <v>4</v>
      </c>
      <c r="BV790">
        <v>2</v>
      </c>
      <c r="BW790">
        <v>2</v>
      </c>
      <c r="BX790">
        <v>3</v>
      </c>
      <c r="BZ790" t="s">
        <v>55</v>
      </c>
      <c r="CA790">
        <v>54</v>
      </c>
      <c r="CB790">
        <v>0</v>
      </c>
      <c r="CC790">
        <v>0</v>
      </c>
      <c r="CD790">
        <v>0</v>
      </c>
      <c r="CE790">
        <v>54</v>
      </c>
      <c r="CF790">
        <v>10.26</v>
      </c>
      <c r="CG790">
        <v>1350</v>
      </c>
      <c r="CH790">
        <v>823.46081846400011</v>
      </c>
      <c r="CI790">
        <v>176.53918153599989</v>
      </c>
      <c r="CJ790">
        <v>1.5</v>
      </c>
      <c r="CK790">
        <v>0.8234608184640001</v>
      </c>
      <c r="CM790" t="s">
        <v>56</v>
      </c>
      <c r="CN790">
        <v>20</v>
      </c>
      <c r="CO790">
        <v>0</v>
      </c>
      <c r="CP790">
        <v>0</v>
      </c>
      <c r="CQ790">
        <v>0</v>
      </c>
      <c r="CR790">
        <v>20</v>
      </c>
      <c r="CS790">
        <v>7.6</v>
      </c>
      <c r="CT790">
        <v>500</v>
      </c>
      <c r="CU790">
        <v>665.13671875</v>
      </c>
      <c r="CV790">
        <v>334.86328125</v>
      </c>
      <c r="CW790">
        <v>0.66666666666666663</v>
      </c>
      <c r="CX790">
        <v>0.66513671875000002</v>
      </c>
      <c r="CZ790" t="s">
        <v>57</v>
      </c>
      <c r="DA790">
        <v>16</v>
      </c>
      <c r="DB790">
        <v>0</v>
      </c>
      <c r="DC790">
        <v>0</v>
      </c>
      <c r="DD790">
        <v>0</v>
      </c>
      <c r="DE790">
        <v>16</v>
      </c>
      <c r="DF790">
        <v>21.6</v>
      </c>
      <c r="DG790">
        <v>400</v>
      </c>
      <c r="DH790">
        <v>679.50749999999994</v>
      </c>
      <c r="DI790">
        <v>320.49250000000006</v>
      </c>
      <c r="DJ790">
        <v>0.8</v>
      </c>
      <c r="DK790">
        <v>0.67950749999999993</v>
      </c>
      <c r="DM790" t="s">
        <v>58</v>
      </c>
      <c r="DN790">
        <v>12</v>
      </c>
      <c r="DO790">
        <v>0</v>
      </c>
      <c r="DP790">
        <v>0</v>
      </c>
      <c r="DQ790">
        <v>0</v>
      </c>
      <c r="DR790">
        <v>12</v>
      </c>
      <c r="DS790">
        <v>9</v>
      </c>
      <c r="DT790">
        <v>192</v>
      </c>
      <c r="DU790">
        <v>665.84737499999994</v>
      </c>
      <c r="DV790">
        <v>334.15262500000006</v>
      </c>
      <c r="DW790">
        <v>0.8</v>
      </c>
      <c r="DX790">
        <v>0.66584737499999991</v>
      </c>
      <c r="DZ790" s="22">
        <v>0.70848810305349996</v>
      </c>
      <c r="EA790" s="32">
        <f>VLOOKUP(A790,'Uline Box Data'!$A$1:$L$1598,12,FALSE)</f>
        <v>0.81</v>
      </c>
      <c r="EB790" s="32">
        <f t="shared" si="137"/>
        <v>21.6</v>
      </c>
      <c r="EC790" s="32">
        <f t="shared" si="138"/>
        <v>640.75</v>
      </c>
      <c r="ED790" s="34">
        <f>10000/CG790*EA790</f>
        <v>6</v>
      </c>
      <c r="EE790" s="34">
        <f t="shared" si="139"/>
        <v>16.200000000000003</v>
      </c>
      <c r="EF790" s="34">
        <f>10000/DG790*EA790</f>
        <v>20.25</v>
      </c>
      <c r="EG790" s="34">
        <f>10000/DT790*EA790</f>
        <v>42.187500000000007</v>
      </c>
    </row>
    <row r="791" spans="1:137" x14ac:dyDescent="0.25">
      <c r="A791" t="s">
        <v>727</v>
      </c>
      <c r="B791">
        <v>14</v>
      </c>
      <c r="C791">
        <v>12</v>
      </c>
      <c r="D791">
        <v>6</v>
      </c>
      <c r="E791">
        <v>1008</v>
      </c>
      <c r="F791" t="s">
        <v>23</v>
      </c>
      <c r="H791">
        <v>14</v>
      </c>
      <c r="I791">
        <v>12</v>
      </c>
      <c r="J791">
        <v>6</v>
      </c>
      <c r="K791">
        <v>14</v>
      </c>
      <c r="L791">
        <v>12</v>
      </c>
      <c r="M791">
        <v>6</v>
      </c>
      <c r="N791">
        <v>14</v>
      </c>
      <c r="O791">
        <v>12</v>
      </c>
      <c r="P791">
        <v>6</v>
      </c>
      <c r="Q791">
        <v>14</v>
      </c>
      <c r="R791">
        <v>12</v>
      </c>
      <c r="S791">
        <v>6</v>
      </c>
      <c r="T791" t="s">
        <v>26</v>
      </c>
      <c r="U791">
        <v>12.624000000000001</v>
      </c>
      <c r="V791">
        <v>9.468</v>
      </c>
      <c r="W791">
        <v>4.593</v>
      </c>
      <c r="X791">
        <v>13.125</v>
      </c>
      <c r="Y791">
        <v>8.75</v>
      </c>
      <c r="Z791">
        <v>5.2125000000000004</v>
      </c>
      <c r="AA791">
        <v>13.125</v>
      </c>
      <c r="AB791">
        <v>8.75</v>
      </c>
      <c r="AC791">
        <v>4.4375999999999998</v>
      </c>
      <c r="AD791">
        <v>13.875</v>
      </c>
      <c r="AE791">
        <v>9.25</v>
      </c>
      <c r="AF791">
        <v>5.1879999999999997</v>
      </c>
      <c r="AH791" t="s">
        <v>24</v>
      </c>
      <c r="AI791">
        <v>1.3759999999999994</v>
      </c>
      <c r="AJ791">
        <v>2.532</v>
      </c>
      <c r="AK791">
        <v>1.407</v>
      </c>
      <c r="AL791">
        <v>0.875</v>
      </c>
      <c r="AM791">
        <v>3.25</v>
      </c>
      <c r="AN791">
        <v>0.78749999999999964</v>
      </c>
      <c r="AO791">
        <v>0.875</v>
      </c>
      <c r="AP791">
        <v>3.25</v>
      </c>
      <c r="AQ791">
        <v>1.5624000000000002</v>
      </c>
      <c r="AR791">
        <v>0.125</v>
      </c>
      <c r="AS791">
        <v>2.75</v>
      </c>
      <c r="AT791">
        <v>0.81200000000000028</v>
      </c>
      <c r="AU791">
        <v>13.614465304656687</v>
      </c>
      <c r="AW791" t="s">
        <v>109</v>
      </c>
      <c r="AX791">
        <v>1.8933759999999984</v>
      </c>
      <c r="AY791">
        <v>6.4110240000000003</v>
      </c>
      <c r="AZ791">
        <v>1.979649</v>
      </c>
      <c r="BA791">
        <v>0.765625</v>
      </c>
      <c r="BB791">
        <v>10.5625</v>
      </c>
      <c r="BC791">
        <v>0.62015624999999941</v>
      </c>
      <c r="BD791">
        <v>0.765625</v>
      </c>
      <c r="BE791">
        <v>10.5625</v>
      </c>
      <c r="BF791">
        <v>2.4410937600000007</v>
      </c>
      <c r="BG791">
        <v>1.5625E-2</v>
      </c>
      <c r="BH791">
        <v>7.5625</v>
      </c>
      <c r="BI791">
        <v>0.65934400000000049</v>
      </c>
      <c r="BJ791">
        <v>185.35366553170073</v>
      </c>
      <c r="BL791" t="s">
        <v>53</v>
      </c>
      <c r="BM791">
        <v>4</v>
      </c>
      <c r="BN791">
        <v>3</v>
      </c>
      <c r="BO791">
        <v>3</v>
      </c>
      <c r="BP791">
        <v>3</v>
      </c>
      <c r="BQ791">
        <v>2</v>
      </c>
      <c r="BR791">
        <v>3</v>
      </c>
      <c r="BS791">
        <v>3</v>
      </c>
      <c r="BT791">
        <v>2</v>
      </c>
      <c r="BU791">
        <v>2</v>
      </c>
      <c r="BV791">
        <v>3</v>
      </c>
      <c r="BW791">
        <v>2</v>
      </c>
      <c r="BX791">
        <v>2</v>
      </c>
      <c r="BZ791" t="s">
        <v>55</v>
      </c>
      <c r="CA791">
        <v>36</v>
      </c>
      <c r="CB791">
        <v>0</v>
      </c>
      <c r="CC791">
        <v>0</v>
      </c>
      <c r="CD791">
        <v>0</v>
      </c>
      <c r="CE791">
        <v>36</v>
      </c>
      <c r="CF791">
        <v>6.84</v>
      </c>
      <c r="CG791">
        <v>900</v>
      </c>
      <c r="CH791">
        <v>548.97387897600004</v>
      </c>
      <c r="CI791">
        <v>459.02612102399996</v>
      </c>
      <c r="CJ791">
        <v>1</v>
      </c>
      <c r="CK791">
        <v>0.54461694342857148</v>
      </c>
      <c r="CM791" t="s">
        <v>56</v>
      </c>
      <c r="CN791">
        <v>18</v>
      </c>
      <c r="CO791">
        <v>0</v>
      </c>
      <c r="CP791">
        <v>0</v>
      </c>
      <c r="CQ791">
        <v>0</v>
      </c>
      <c r="CR791">
        <v>18</v>
      </c>
      <c r="CS791">
        <v>6.84</v>
      </c>
      <c r="CT791">
        <v>450</v>
      </c>
      <c r="CU791">
        <v>598.623046875</v>
      </c>
      <c r="CV791">
        <v>409.376953125</v>
      </c>
      <c r="CW791">
        <v>0.6</v>
      </c>
      <c r="CX791">
        <v>0.5938720703125</v>
      </c>
      <c r="CZ791" t="s">
        <v>57</v>
      </c>
      <c r="DA791">
        <v>12</v>
      </c>
      <c r="DB791">
        <v>0</v>
      </c>
      <c r="DC791">
        <v>0</v>
      </c>
      <c r="DD791">
        <v>0</v>
      </c>
      <c r="DE791">
        <v>12</v>
      </c>
      <c r="DF791">
        <v>16.200000000000003</v>
      </c>
      <c r="DG791">
        <v>300</v>
      </c>
      <c r="DH791">
        <v>509.63062499999995</v>
      </c>
      <c r="DI791">
        <v>498.36937500000005</v>
      </c>
      <c r="DJ791">
        <v>0.6</v>
      </c>
      <c r="DK791">
        <v>0.50558593749999992</v>
      </c>
      <c r="DM791" t="s">
        <v>58</v>
      </c>
      <c r="DN791">
        <v>12</v>
      </c>
      <c r="DO791">
        <v>0</v>
      </c>
      <c r="DP791">
        <v>0</v>
      </c>
      <c r="DQ791">
        <v>0</v>
      </c>
      <c r="DR791">
        <v>12</v>
      </c>
      <c r="DS791">
        <v>9</v>
      </c>
      <c r="DT791">
        <v>192</v>
      </c>
      <c r="DU791">
        <v>665.84737499999994</v>
      </c>
      <c r="DV791">
        <v>342.15262500000006</v>
      </c>
      <c r="DW791">
        <v>0.8</v>
      </c>
      <c r="DX791">
        <v>0.66056287202380948</v>
      </c>
      <c r="DZ791" s="22">
        <v>0.57615945581622019</v>
      </c>
      <c r="EA791" s="32">
        <f>VLOOKUP(A791,'Uline Box Data'!$A$1:$L$1598,12,FALSE)</f>
        <v>0.71</v>
      </c>
      <c r="EB791" s="32">
        <f t="shared" si="137"/>
        <v>16.200000000000003</v>
      </c>
      <c r="EC791" s="32">
        <f t="shared" si="138"/>
        <v>790.75</v>
      </c>
      <c r="ED791" s="34">
        <f>10000/CG791*EA791</f>
        <v>7.8888888888888884</v>
      </c>
      <c r="EE791" s="34">
        <f t="shared" si="139"/>
        <v>15.777777777777777</v>
      </c>
      <c r="EF791" s="34">
        <f>10000/DG791*EA791</f>
        <v>23.666666666666668</v>
      </c>
      <c r="EG791" s="34">
        <f>10000/DT791*EA791</f>
        <v>36.979166666666664</v>
      </c>
    </row>
    <row r="792" spans="1:137" x14ac:dyDescent="0.25">
      <c r="A792" t="s">
        <v>865</v>
      </c>
      <c r="B792">
        <v>16</v>
      </c>
      <c r="C792">
        <v>10</v>
      </c>
      <c r="D792">
        <v>6</v>
      </c>
      <c r="E792">
        <v>960</v>
      </c>
      <c r="F792" t="s">
        <v>23</v>
      </c>
      <c r="H792">
        <v>16</v>
      </c>
      <c r="I792">
        <v>10</v>
      </c>
      <c r="J792">
        <v>6</v>
      </c>
      <c r="K792">
        <v>16</v>
      </c>
      <c r="L792">
        <v>10</v>
      </c>
      <c r="M792">
        <v>6</v>
      </c>
      <c r="N792">
        <v>16</v>
      </c>
      <c r="O792">
        <v>10</v>
      </c>
      <c r="P792">
        <v>6</v>
      </c>
      <c r="Q792">
        <v>16</v>
      </c>
      <c r="R792">
        <v>10</v>
      </c>
      <c r="S792">
        <v>6</v>
      </c>
      <c r="T792" t="s">
        <v>26</v>
      </c>
      <c r="U792">
        <v>15.780000000000001</v>
      </c>
      <c r="V792">
        <v>9.468</v>
      </c>
      <c r="W792">
        <v>4.593</v>
      </c>
      <c r="X792">
        <v>13.125</v>
      </c>
      <c r="Y792">
        <v>8.75</v>
      </c>
      <c r="Z792">
        <v>5.2125000000000004</v>
      </c>
      <c r="AA792">
        <v>13.125</v>
      </c>
      <c r="AB792">
        <v>8.75</v>
      </c>
      <c r="AC792">
        <v>4.4375999999999998</v>
      </c>
      <c r="AD792">
        <v>13.875</v>
      </c>
      <c r="AE792">
        <v>9.25</v>
      </c>
      <c r="AF792">
        <v>5.1879999999999997</v>
      </c>
      <c r="AH792" t="s">
        <v>24</v>
      </c>
      <c r="AI792">
        <v>0.21999999999999886</v>
      </c>
      <c r="AJ792">
        <v>0.53200000000000003</v>
      </c>
      <c r="AK792">
        <v>1.407</v>
      </c>
      <c r="AL792">
        <v>2.875</v>
      </c>
      <c r="AM792">
        <v>1.25</v>
      </c>
      <c r="AN792">
        <v>0.78749999999999964</v>
      </c>
      <c r="AO792">
        <v>2.875</v>
      </c>
      <c r="AP792">
        <v>1.25</v>
      </c>
      <c r="AQ792">
        <v>1.5624000000000002</v>
      </c>
      <c r="AR792">
        <v>2.125</v>
      </c>
      <c r="AS792">
        <v>0.75</v>
      </c>
      <c r="AT792">
        <v>0.81200000000000028</v>
      </c>
      <c r="AU792">
        <v>3.3864381993715269</v>
      </c>
      <c r="AW792" t="s">
        <v>109</v>
      </c>
      <c r="AX792">
        <v>4.8399999999999499E-2</v>
      </c>
      <c r="AY792">
        <v>0.28302400000000005</v>
      </c>
      <c r="AZ792">
        <v>1.979649</v>
      </c>
      <c r="BA792">
        <v>8.265625</v>
      </c>
      <c r="BB792">
        <v>1.5625</v>
      </c>
      <c r="BC792">
        <v>0.62015624999999941</v>
      </c>
      <c r="BD792">
        <v>8.265625</v>
      </c>
      <c r="BE792">
        <v>1.5625</v>
      </c>
      <c r="BF792">
        <v>2.4410937600000007</v>
      </c>
      <c r="BG792">
        <v>4.515625</v>
      </c>
      <c r="BH792">
        <v>0.5625</v>
      </c>
      <c r="BI792">
        <v>0.65934400000000049</v>
      </c>
      <c r="BJ792">
        <v>11.467963678162674</v>
      </c>
      <c r="BL792" t="s">
        <v>53</v>
      </c>
      <c r="BM792">
        <v>5</v>
      </c>
      <c r="BN792">
        <v>3</v>
      </c>
      <c r="BO792">
        <v>3</v>
      </c>
      <c r="BP792">
        <v>3</v>
      </c>
      <c r="BQ792">
        <v>2</v>
      </c>
      <c r="BR792">
        <v>3</v>
      </c>
      <c r="BS792">
        <v>3</v>
      </c>
      <c r="BT792">
        <v>2</v>
      </c>
      <c r="BU792">
        <v>2</v>
      </c>
      <c r="BV792">
        <v>3</v>
      </c>
      <c r="BW792">
        <v>2</v>
      </c>
      <c r="BX792">
        <v>2</v>
      </c>
      <c r="BZ792" t="s">
        <v>55</v>
      </c>
      <c r="CA792">
        <v>45</v>
      </c>
      <c r="CB792">
        <v>0</v>
      </c>
      <c r="CC792">
        <v>0</v>
      </c>
      <c r="CD792">
        <v>0</v>
      </c>
      <c r="CE792">
        <v>45</v>
      </c>
      <c r="CF792">
        <v>8.5500000000000007</v>
      </c>
      <c r="CG792">
        <v>1125</v>
      </c>
      <c r="CH792">
        <v>686.21734872000013</v>
      </c>
      <c r="CI792">
        <v>273.78265127999987</v>
      </c>
      <c r="CJ792">
        <v>1.25</v>
      </c>
      <c r="CK792">
        <v>0.71480973825000016</v>
      </c>
      <c r="CM792" t="s">
        <v>56</v>
      </c>
      <c r="CN792">
        <v>18</v>
      </c>
      <c r="CO792">
        <v>1</v>
      </c>
      <c r="CP792">
        <v>2</v>
      </c>
      <c r="CQ792">
        <v>1</v>
      </c>
      <c r="CR792">
        <v>20</v>
      </c>
      <c r="CS792">
        <v>7.6</v>
      </c>
      <c r="CT792">
        <v>500</v>
      </c>
      <c r="CU792">
        <v>665.13671875</v>
      </c>
      <c r="CV792">
        <v>294.86328125</v>
      </c>
      <c r="CW792">
        <v>0.66666666666666663</v>
      </c>
      <c r="CX792">
        <v>0.69285074869791663</v>
      </c>
      <c r="CZ792" t="s">
        <v>57</v>
      </c>
      <c r="DA792">
        <v>12</v>
      </c>
      <c r="DB792">
        <v>1</v>
      </c>
      <c r="DC792">
        <v>2</v>
      </c>
      <c r="DD792">
        <v>1</v>
      </c>
      <c r="DE792">
        <v>14</v>
      </c>
      <c r="DF792">
        <v>18.900000000000002</v>
      </c>
      <c r="DG792">
        <v>350</v>
      </c>
      <c r="DH792">
        <v>594.56906249999997</v>
      </c>
      <c r="DI792">
        <v>365.43093750000003</v>
      </c>
      <c r="DJ792">
        <v>0.7</v>
      </c>
      <c r="DK792">
        <v>0.61934277343749999</v>
      </c>
      <c r="DM792" t="s">
        <v>58</v>
      </c>
      <c r="DN792">
        <v>12</v>
      </c>
      <c r="DO792">
        <v>0</v>
      </c>
      <c r="DP792">
        <v>0</v>
      </c>
      <c r="DQ792">
        <v>0</v>
      </c>
      <c r="DR792">
        <v>12</v>
      </c>
      <c r="DS792">
        <v>9</v>
      </c>
      <c r="DT792">
        <v>192</v>
      </c>
      <c r="DU792">
        <v>665.84737499999994</v>
      </c>
      <c r="DV792">
        <v>294.15262500000006</v>
      </c>
      <c r="DW792">
        <v>0.8</v>
      </c>
      <c r="DX792">
        <v>0.69359101562499992</v>
      </c>
      <c r="DZ792" s="22">
        <v>0.68014856900260423</v>
      </c>
      <c r="EA792" s="32">
        <f>VLOOKUP(A792,'Uline Box Data'!$A$1:$L$1598,12,FALSE)</f>
        <v>0.79</v>
      </c>
      <c r="EB792" s="32">
        <f t="shared" si="137"/>
        <v>18.900000000000002</v>
      </c>
      <c r="EC792" s="32">
        <f t="shared" si="138"/>
        <v>822.75</v>
      </c>
      <c r="ED792" s="34">
        <f>10000/CG792*EA792</f>
        <v>7.022222222222223</v>
      </c>
      <c r="EE792" s="34">
        <f t="shared" si="139"/>
        <v>15.8</v>
      </c>
      <c r="EF792" s="34">
        <f>10000/DG792*EA792</f>
        <v>22.571428571428573</v>
      </c>
      <c r="EG792" s="34">
        <f>10000/DT792*EA792</f>
        <v>41.145833333333336</v>
      </c>
    </row>
    <row r="793" spans="1:137" x14ac:dyDescent="0.25">
      <c r="A793" t="s">
        <v>1422</v>
      </c>
      <c r="B793">
        <v>24</v>
      </c>
      <c r="C793">
        <v>12</v>
      </c>
      <c r="D793">
        <v>12</v>
      </c>
      <c r="E793">
        <v>3456</v>
      </c>
      <c r="F793" t="s">
        <v>23</v>
      </c>
      <c r="H793">
        <v>24</v>
      </c>
      <c r="I793">
        <v>12</v>
      </c>
      <c r="J793">
        <v>12</v>
      </c>
      <c r="K793">
        <v>24</v>
      </c>
      <c r="L793">
        <v>12</v>
      </c>
      <c r="M793">
        <v>12</v>
      </c>
      <c r="N793">
        <v>24</v>
      </c>
      <c r="O793">
        <v>12</v>
      </c>
      <c r="P793">
        <v>12</v>
      </c>
      <c r="Q793">
        <v>24</v>
      </c>
      <c r="R793">
        <v>12</v>
      </c>
      <c r="S793">
        <v>12</v>
      </c>
      <c r="T793" t="s">
        <v>26</v>
      </c>
      <c r="U793">
        <v>22.092000000000002</v>
      </c>
      <c r="V793">
        <v>9.468</v>
      </c>
      <c r="W793">
        <v>10.716999999999999</v>
      </c>
      <c r="X793">
        <v>21.875</v>
      </c>
      <c r="Y793">
        <v>8.75</v>
      </c>
      <c r="Z793">
        <v>10.425000000000001</v>
      </c>
      <c r="AA793">
        <v>21.875</v>
      </c>
      <c r="AB793">
        <v>8.75</v>
      </c>
      <c r="AC793">
        <v>11.093999999999999</v>
      </c>
      <c r="AD793">
        <v>23.125</v>
      </c>
      <c r="AE793">
        <v>9.25</v>
      </c>
      <c r="AF793">
        <v>10.375999999999999</v>
      </c>
      <c r="AH793" t="s">
        <v>24</v>
      </c>
      <c r="AI793">
        <v>1.9079999999999977</v>
      </c>
      <c r="AJ793">
        <v>2.532</v>
      </c>
      <c r="AK793">
        <v>1.2830000000000013</v>
      </c>
      <c r="AL793">
        <v>2.125</v>
      </c>
      <c r="AM793">
        <v>3.25</v>
      </c>
      <c r="AN793">
        <v>1.5749999999999993</v>
      </c>
      <c r="AO793">
        <v>2.125</v>
      </c>
      <c r="AP793">
        <v>3.25</v>
      </c>
      <c r="AQ793">
        <v>0.90600000000000058</v>
      </c>
      <c r="AR793">
        <v>0.875</v>
      </c>
      <c r="AS793">
        <v>2.75</v>
      </c>
      <c r="AT793">
        <v>1.6240000000000006</v>
      </c>
      <c r="AU793">
        <v>1648.4996010592124</v>
      </c>
      <c r="AW793" t="s">
        <v>109</v>
      </c>
      <c r="AX793">
        <v>3.6404639999999913</v>
      </c>
      <c r="AY793">
        <v>6.4110240000000003</v>
      </c>
      <c r="AZ793">
        <v>1.6460890000000032</v>
      </c>
      <c r="BA793">
        <v>4.515625</v>
      </c>
      <c r="BB793">
        <v>10.5625</v>
      </c>
      <c r="BC793">
        <v>2.4806249999999976</v>
      </c>
      <c r="BD793">
        <v>4.515625</v>
      </c>
      <c r="BE793">
        <v>10.5625</v>
      </c>
      <c r="BF793">
        <v>0.82083600000000101</v>
      </c>
      <c r="BG793">
        <v>0.765625</v>
      </c>
      <c r="BH793">
        <v>7.5625</v>
      </c>
      <c r="BI793">
        <v>2.6373760000000019</v>
      </c>
      <c r="BJ793">
        <v>2717550.9346923828</v>
      </c>
      <c r="BL793" t="s">
        <v>53</v>
      </c>
      <c r="BM793">
        <v>7</v>
      </c>
      <c r="BN793">
        <v>3</v>
      </c>
      <c r="BO793">
        <v>7</v>
      </c>
      <c r="BP793">
        <v>5</v>
      </c>
      <c r="BQ793">
        <v>2</v>
      </c>
      <c r="BR793">
        <v>6</v>
      </c>
      <c r="BS793">
        <v>5</v>
      </c>
      <c r="BT793">
        <v>2</v>
      </c>
      <c r="BU793">
        <v>5</v>
      </c>
      <c r="BV793">
        <v>5</v>
      </c>
      <c r="BW793">
        <v>2</v>
      </c>
      <c r="BX793">
        <v>4</v>
      </c>
      <c r="BZ793" t="s">
        <v>55</v>
      </c>
      <c r="CA793">
        <v>147</v>
      </c>
      <c r="CB793">
        <v>1</v>
      </c>
      <c r="CC793">
        <v>3</v>
      </c>
      <c r="CD793">
        <v>3</v>
      </c>
      <c r="CE793">
        <v>156</v>
      </c>
      <c r="CF793">
        <v>29.64</v>
      </c>
      <c r="CG793">
        <v>3900</v>
      </c>
      <c r="CH793">
        <v>2378.8868088960003</v>
      </c>
      <c r="CI793">
        <v>1077.1131911039997</v>
      </c>
      <c r="CJ793">
        <v>4.333333333333333</v>
      </c>
      <c r="CK793">
        <v>0.68833530350000005</v>
      </c>
      <c r="CM793" t="s">
        <v>56</v>
      </c>
      <c r="CN793">
        <v>60</v>
      </c>
      <c r="CO793">
        <v>1</v>
      </c>
      <c r="CP793">
        <v>2</v>
      </c>
      <c r="CQ793">
        <v>2</v>
      </c>
      <c r="CR793">
        <v>64</v>
      </c>
      <c r="CS793">
        <v>24.32</v>
      </c>
      <c r="CT793">
        <v>1600</v>
      </c>
      <c r="CU793">
        <v>2128.4375</v>
      </c>
      <c r="CV793">
        <v>1327.5625</v>
      </c>
      <c r="CW793">
        <v>2.1333333333333333</v>
      </c>
      <c r="CX793">
        <v>0.61586733217592593</v>
      </c>
      <c r="CZ793" t="s">
        <v>57</v>
      </c>
      <c r="DA793">
        <v>50</v>
      </c>
      <c r="DB793">
        <v>0</v>
      </c>
      <c r="DC793">
        <v>0</v>
      </c>
      <c r="DD793">
        <v>0</v>
      </c>
      <c r="DE793">
        <v>50</v>
      </c>
      <c r="DF793">
        <v>67.5</v>
      </c>
      <c r="DG793">
        <v>1250</v>
      </c>
      <c r="DH793">
        <v>2123.4609375</v>
      </c>
      <c r="DI793">
        <v>1332.5390625</v>
      </c>
      <c r="DJ793">
        <v>2.5</v>
      </c>
      <c r="DK793">
        <v>0.61442735460069442</v>
      </c>
      <c r="DM793" t="s">
        <v>58</v>
      </c>
      <c r="DN793">
        <v>40</v>
      </c>
      <c r="DO793">
        <v>0</v>
      </c>
      <c r="DP793">
        <v>0</v>
      </c>
      <c r="DQ793">
        <v>0</v>
      </c>
      <c r="DR793">
        <v>40</v>
      </c>
      <c r="DS793">
        <v>30</v>
      </c>
      <c r="DT793">
        <v>640</v>
      </c>
      <c r="DU793">
        <v>2219.49125</v>
      </c>
      <c r="DV793">
        <v>1236.50875</v>
      </c>
      <c r="DW793">
        <v>2.6666666666666665</v>
      </c>
      <c r="DX793">
        <v>0.64221390335648154</v>
      </c>
      <c r="DZ793" s="22">
        <v>0.64021097340827549</v>
      </c>
      <c r="EA793" s="32">
        <f>VLOOKUP(A793,'Uline Box Data'!$A$1:$L$1598,12,FALSE)</f>
        <v>1.24</v>
      </c>
      <c r="EB793" s="32">
        <f t="shared" si="137"/>
        <v>67.5</v>
      </c>
      <c r="EC793" s="32">
        <f t="shared" si="138"/>
        <v>1788.75</v>
      </c>
      <c r="ED793" s="34">
        <f t="shared" ref="ED793:ED800" si="141">10000/CT793*EA793</f>
        <v>7.75</v>
      </c>
      <c r="EE793" s="34">
        <f t="shared" si="139"/>
        <v>7.75</v>
      </c>
      <c r="EF793" s="34">
        <f t="shared" ref="EF793:EG800" si="142">10000/CU793*EB793</f>
        <v>317.1340478637498</v>
      </c>
      <c r="EG793" s="34">
        <f t="shared" si="142"/>
        <v>13473.941904806741</v>
      </c>
    </row>
    <row r="794" spans="1:137" x14ac:dyDescent="0.25">
      <c r="A794" t="s">
        <v>1421</v>
      </c>
      <c r="B794">
        <v>24</v>
      </c>
      <c r="C794">
        <v>12</v>
      </c>
      <c r="D794">
        <v>12</v>
      </c>
      <c r="E794">
        <v>3456</v>
      </c>
      <c r="F794" t="s">
        <v>23</v>
      </c>
      <c r="H794">
        <v>24</v>
      </c>
      <c r="I794">
        <v>12</v>
      </c>
      <c r="J794">
        <v>12</v>
      </c>
      <c r="K794">
        <v>24</v>
      </c>
      <c r="L794">
        <v>12</v>
      </c>
      <c r="M794">
        <v>12</v>
      </c>
      <c r="N794">
        <v>24</v>
      </c>
      <c r="O794">
        <v>12</v>
      </c>
      <c r="P794">
        <v>12</v>
      </c>
      <c r="Q794">
        <v>24</v>
      </c>
      <c r="R794">
        <v>12</v>
      </c>
      <c r="S794">
        <v>12</v>
      </c>
      <c r="T794" t="s">
        <v>26</v>
      </c>
      <c r="U794">
        <v>22.092000000000002</v>
      </c>
      <c r="V794">
        <v>9.468</v>
      </c>
      <c r="W794">
        <v>10.716999999999999</v>
      </c>
      <c r="X794">
        <v>21.875</v>
      </c>
      <c r="Y794">
        <v>8.75</v>
      </c>
      <c r="Z794">
        <v>10.425000000000001</v>
      </c>
      <c r="AA794">
        <v>21.875</v>
      </c>
      <c r="AB794">
        <v>8.75</v>
      </c>
      <c r="AC794">
        <v>11.093999999999999</v>
      </c>
      <c r="AD794">
        <v>23.125</v>
      </c>
      <c r="AE794">
        <v>9.25</v>
      </c>
      <c r="AF794">
        <v>10.375999999999999</v>
      </c>
      <c r="AH794" t="s">
        <v>24</v>
      </c>
      <c r="AI794">
        <v>1.9079999999999977</v>
      </c>
      <c r="AJ794">
        <v>2.532</v>
      </c>
      <c r="AK794">
        <v>1.2830000000000013</v>
      </c>
      <c r="AL794">
        <v>2.125</v>
      </c>
      <c r="AM794">
        <v>3.25</v>
      </c>
      <c r="AN794">
        <v>1.5749999999999993</v>
      </c>
      <c r="AO794">
        <v>2.125</v>
      </c>
      <c r="AP794">
        <v>3.25</v>
      </c>
      <c r="AQ794">
        <v>0.90600000000000058</v>
      </c>
      <c r="AR794">
        <v>0.875</v>
      </c>
      <c r="AS794">
        <v>2.75</v>
      </c>
      <c r="AT794">
        <v>1.6240000000000006</v>
      </c>
      <c r="AU794">
        <v>1648.4996010592124</v>
      </c>
      <c r="AW794" t="s">
        <v>109</v>
      </c>
      <c r="AX794">
        <v>3.6404639999999913</v>
      </c>
      <c r="AY794">
        <v>6.4110240000000003</v>
      </c>
      <c r="AZ794">
        <v>1.6460890000000032</v>
      </c>
      <c r="BA794">
        <v>4.515625</v>
      </c>
      <c r="BB794">
        <v>10.5625</v>
      </c>
      <c r="BC794">
        <v>2.4806249999999976</v>
      </c>
      <c r="BD794">
        <v>4.515625</v>
      </c>
      <c r="BE794">
        <v>10.5625</v>
      </c>
      <c r="BF794">
        <v>0.82083600000000101</v>
      </c>
      <c r="BG794">
        <v>0.765625</v>
      </c>
      <c r="BH794">
        <v>7.5625</v>
      </c>
      <c r="BI794">
        <v>2.6373760000000019</v>
      </c>
      <c r="BJ794">
        <v>2717550.9346923828</v>
      </c>
      <c r="BL794" t="s">
        <v>53</v>
      </c>
      <c r="BM794">
        <v>7</v>
      </c>
      <c r="BN794">
        <v>3</v>
      </c>
      <c r="BO794">
        <v>7</v>
      </c>
      <c r="BP794">
        <v>5</v>
      </c>
      <c r="BQ794">
        <v>2</v>
      </c>
      <c r="BR794">
        <v>6</v>
      </c>
      <c r="BS794">
        <v>5</v>
      </c>
      <c r="BT794">
        <v>2</v>
      </c>
      <c r="BU794">
        <v>5</v>
      </c>
      <c r="BV794">
        <v>5</v>
      </c>
      <c r="BW794">
        <v>2</v>
      </c>
      <c r="BX794">
        <v>4</v>
      </c>
      <c r="BZ794" t="s">
        <v>55</v>
      </c>
      <c r="CA794">
        <v>147</v>
      </c>
      <c r="CB794">
        <v>1</v>
      </c>
      <c r="CC794">
        <v>3</v>
      </c>
      <c r="CD794">
        <v>3</v>
      </c>
      <c r="CE794">
        <v>156</v>
      </c>
      <c r="CF794">
        <v>29.64</v>
      </c>
      <c r="CG794">
        <v>3900</v>
      </c>
      <c r="CH794">
        <v>2378.8868088960003</v>
      </c>
      <c r="CI794">
        <v>1077.1131911039997</v>
      </c>
      <c r="CJ794">
        <v>4.333333333333333</v>
      </c>
      <c r="CK794">
        <v>0.68833530350000005</v>
      </c>
      <c r="CM794" t="s">
        <v>56</v>
      </c>
      <c r="CN794">
        <v>60</v>
      </c>
      <c r="CO794">
        <v>1</v>
      </c>
      <c r="CP794">
        <v>2</v>
      </c>
      <c r="CQ794">
        <v>2</v>
      </c>
      <c r="CR794">
        <v>64</v>
      </c>
      <c r="CS794">
        <v>24.32</v>
      </c>
      <c r="CT794">
        <v>1600</v>
      </c>
      <c r="CU794">
        <v>2128.4375</v>
      </c>
      <c r="CV794">
        <v>1327.5625</v>
      </c>
      <c r="CW794">
        <v>2.1333333333333333</v>
      </c>
      <c r="CX794">
        <v>0.61586733217592593</v>
      </c>
      <c r="CZ794" t="s">
        <v>57</v>
      </c>
      <c r="DA794">
        <v>50</v>
      </c>
      <c r="DB794">
        <v>0</v>
      </c>
      <c r="DC794">
        <v>0</v>
      </c>
      <c r="DD794">
        <v>0</v>
      </c>
      <c r="DE794">
        <v>50</v>
      </c>
      <c r="DF794">
        <v>67.5</v>
      </c>
      <c r="DG794">
        <v>1250</v>
      </c>
      <c r="DH794">
        <v>2123.4609375</v>
      </c>
      <c r="DI794">
        <v>1332.5390625</v>
      </c>
      <c r="DJ794">
        <v>2.5</v>
      </c>
      <c r="DK794">
        <v>0.61442735460069442</v>
      </c>
      <c r="DM794" t="s">
        <v>58</v>
      </c>
      <c r="DN794">
        <v>40</v>
      </c>
      <c r="DO794">
        <v>0</v>
      </c>
      <c r="DP794">
        <v>0</v>
      </c>
      <c r="DQ794">
        <v>0</v>
      </c>
      <c r="DR794">
        <v>40</v>
      </c>
      <c r="DS794">
        <v>30</v>
      </c>
      <c r="DT794">
        <v>640</v>
      </c>
      <c r="DU794">
        <v>2219.49125</v>
      </c>
      <c r="DV794">
        <v>1236.50875</v>
      </c>
      <c r="DW794">
        <v>2.6666666666666665</v>
      </c>
      <c r="DX794">
        <v>0.64221390335648154</v>
      </c>
      <c r="DZ794" s="22">
        <v>0.64021097340827549</v>
      </c>
      <c r="EA794" s="32">
        <f>VLOOKUP(A794,'Uline Box Data'!$A$1:$L$1598,12,FALSE)</f>
        <v>1.5</v>
      </c>
      <c r="EB794" s="32">
        <f t="shared" si="137"/>
        <v>67.5</v>
      </c>
      <c r="EC794" s="32">
        <f t="shared" si="138"/>
        <v>1788.75</v>
      </c>
      <c r="ED794" s="34">
        <f t="shared" si="141"/>
        <v>9.375</v>
      </c>
      <c r="EE794" s="34">
        <f t="shared" si="139"/>
        <v>9.375</v>
      </c>
      <c r="EF794" s="34">
        <f t="shared" si="142"/>
        <v>317.1340478637498</v>
      </c>
      <c r="EG794" s="34">
        <f t="shared" si="142"/>
        <v>13473.941904806741</v>
      </c>
    </row>
    <row r="795" spans="1:137" x14ac:dyDescent="0.25">
      <c r="A795" t="s">
        <v>1423</v>
      </c>
      <c r="B795">
        <v>24</v>
      </c>
      <c r="C795">
        <v>12</v>
      </c>
      <c r="D795">
        <v>12</v>
      </c>
      <c r="E795">
        <v>3456</v>
      </c>
      <c r="F795" t="s">
        <v>23</v>
      </c>
      <c r="H795">
        <v>24</v>
      </c>
      <c r="I795">
        <v>12</v>
      </c>
      <c r="J795">
        <v>12</v>
      </c>
      <c r="K795">
        <v>24</v>
      </c>
      <c r="L795">
        <v>12</v>
      </c>
      <c r="M795">
        <v>12</v>
      </c>
      <c r="N795">
        <v>24</v>
      </c>
      <c r="O795">
        <v>12</v>
      </c>
      <c r="P795">
        <v>12</v>
      </c>
      <c r="Q795">
        <v>24</v>
      </c>
      <c r="R795">
        <v>12</v>
      </c>
      <c r="S795">
        <v>12</v>
      </c>
      <c r="T795" t="s">
        <v>26</v>
      </c>
      <c r="U795">
        <v>22.092000000000002</v>
      </c>
      <c r="V795">
        <v>9.468</v>
      </c>
      <c r="W795">
        <v>10.716999999999999</v>
      </c>
      <c r="X795">
        <v>21.875</v>
      </c>
      <c r="Y795">
        <v>8.75</v>
      </c>
      <c r="Z795">
        <v>10.425000000000001</v>
      </c>
      <c r="AA795">
        <v>21.875</v>
      </c>
      <c r="AB795">
        <v>8.75</v>
      </c>
      <c r="AC795">
        <v>11.093999999999999</v>
      </c>
      <c r="AD795">
        <v>23.125</v>
      </c>
      <c r="AE795">
        <v>9.25</v>
      </c>
      <c r="AF795">
        <v>10.375999999999999</v>
      </c>
      <c r="AH795" t="s">
        <v>24</v>
      </c>
      <c r="AI795">
        <v>1.9079999999999977</v>
      </c>
      <c r="AJ795">
        <v>2.532</v>
      </c>
      <c r="AK795">
        <v>1.2830000000000013</v>
      </c>
      <c r="AL795">
        <v>2.125</v>
      </c>
      <c r="AM795">
        <v>3.25</v>
      </c>
      <c r="AN795">
        <v>1.5749999999999993</v>
      </c>
      <c r="AO795">
        <v>2.125</v>
      </c>
      <c r="AP795">
        <v>3.25</v>
      </c>
      <c r="AQ795">
        <v>0.90600000000000058</v>
      </c>
      <c r="AR795">
        <v>0.875</v>
      </c>
      <c r="AS795">
        <v>2.75</v>
      </c>
      <c r="AT795">
        <v>1.6240000000000006</v>
      </c>
      <c r="AU795">
        <v>1648.4996010592124</v>
      </c>
      <c r="AW795" t="s">
        <v>109</v>
      </c>
      <c r="AX795">
        <v>3.6404639999999913</v>
      </c>
      <c r="AY795">
        <v>6.4110240000000003</v>
      </c>
      <c r="AZ795">
        <v>1.6460890000000032</v>
      </c>
      <c r="BA795">
        <v>4.515625</v>
      </c>
      <c r="BB795">
        <v>10.5625</v>
      </c>
      <c r="BC795">
        <v>2.4806249999999976</v>
      </c>
      <c r="BD795">
        <v>4.515625</v>
      </c>
      <c r="BE795">
        <v>10.5625</v>
      </c>
      <c r="BF795">
        <v>0.82083600000000101</v>
      </c>
      <c r="BG795">
        <v>0.765625</v>
      </c>
      <c r="BH795">
        <v>7.5625</v>
      </c>
      <c r="BI795">
        <v>2.6373760000000019</v>
      </c>
      <c r="BJ795">
        <v>2717550.9346923828</v>
      </c>
      <c r="BL795" t="s">
        <v>53</v>
      </c>
      <c r="BM795">
        <v>7</v>
      </c>
      <c r="BN795">
        <v>3</v>
      </c>
      <c r="BO795">
        <v>7</v>
      </c>
      <c r="BP795">
        <v>5</v>
      </c>
      <c r="BQ795">
        <v>2</v>
      </c>
      <c r="BR795">
        <v>6</v>
      </c>
      <c r="BS795">
        <v>5</v>
      </c>
      <c r="BT795">
        <v>2</v>
      </c>
      <c r="BU795">
        <v>5</v>
      </c>
      <c r="BV795">
        <v>5</v>
      </c>
      <c r="BW795">
        <v>2</v>
      </c>
      <c r="BX795">
        <v>4</v>
      </c>
      <c r="BZ795" t="s">
        <v>55</v>
      </c>
      <c r="CA795">
        <v>147</v>
      </c>
      <c r="CB795">
        <v>1</v>
      </c>
      <c r="CC795">
        <v>3</v>
      </c>
      <c r="CD795">
        <v>3</v>
      </c>
      <c r="CE795">
        <v>156</v>
      </c>
      <c r="CF795">
        <v>29.64</v>
      </c>
      <c r="CG795">
        <v>3900</v>
      </c>
      <c r="CH795">
        <v>2378.8868088960003</v>
      </c>
      <c r="CI795">
        <v>1077.1131911039997</v>
      </c>
      <c r="CJ795">
        <v>4.333333333333333</v>
      </c>
      <c r="CK795">
        <v>0.68833530350000005</v>
      </c>
      <c r="CM795" t="s">
        <v>56</v>
      </c>
      <c r="CN795">
        <v>60</v>
      </c>
      <c r="CO795">
        <v>1</v>
      </c>
      <c r="CP795">
        <v>2</v>
      </c>
      <c r="CQ795">
        <v>2</v>
      </c>
      <c r="CR795">
        <v>64</v>
      </c>
      <c r="CS795">
        <v>24.32</v>
      </c>
      <c r="CT795">
        <v>1600</v>
      </c>
      <c r="CU795">
        <v>2128.4375</v>
      </c>
      <c r="CV795">
        <v>1327.5625</v>
      </c>
      <c r="CW795">
        <v>2.1333333333333333</v>
      </c>
      <c r="CX795">
        <v>0.61586733217592593</v>
      </c>
      <c r="CZ795" t="s">
        <v>57</v>
      </c>
      <c r="DA795">
        <v>50</v>
      </c>
      <c r="DB795">
        <v>0</v>
      </c>
      <c r="DC795">
        <v>0</v>
      </c>
      <c r="DD795">
        <v>0</v>
      </c>
      <c r="DE795">
        <v>50</v>
      </c>
      <c r="DF795">
        <v>67.5</v>
      </c>
      <c r="DG795">
        <v>1250</v>
      </c>
      <c r="DH795">
        <v>2123.4609375</v>
      </c>
      <c r="DI795">
        <v>1332.5390625</v>
      </c>
      <c r="DJ795">
        <v>2.5</v>
      </c>
      <c r="DK795">
        <v>0.61442735460069442</v>
      </c>
      <c r="DM795" t="s">
        <v>58</v>
      </c>
      <c r="DN795">
        <v>40</v>
      </c>
      <c r="DO795">
        <v>0</v>
      </c>
      <c r="DP795">
        <v>0</v>
      </c>
      <c r="DQ795">
        <v>0</v>
      </c>
      <c r="DR795">
        <v>40</v>
      </c>
      <c r="DS795">
        <v>30</v>
      </c>
      <c r="DT795">
        <v>640</v>
      </c>
      <c r="DU795">
        <v>2219.49125</v>
      </c>
      <c r="DV795">
        <v>1236.50875</v>
      </c>
      <c r="DW795">
        <v>2.6666666666666665</v>
      </c>
      <c r="DX795">
        <v>0.64221390335648154</v>
      </c>
      <c r="DZ795" s="22">
        <v>0.64021097340827549</v>
      </c>
      <c r="EA795" s="32">
        <f>VLOOKUP(A795,'Uline Box Data'!$A$1:$L$1598,12,FALSE)</f>
        <v>1.8</v>
      </c>
      <c r="EB795" s="32">
        <f t="shared" si="137"/>
        <v>67.5</v>
      </c>
      <c r="EC795" s="32">
        <f t="shared" si="138"/>
        <v>1788.75</v>
      </c>
      <c r="ED795" s="34">
        <f t="shared" si="141"/>
        <v>11.25</v>
      </c>
      <c r="EE795" s="34">
        <f t="shared" si="139"/>
        <v>11.25</v>
      </c>
      <c r="EF795" s="34">
        <f t="shared" si="142"/>
        <v>317.1340478637498</v>
      </c>
      <c r="EG795" s="34">
        <f t="shared" si="142"/>
        <v>13473.941904806741</v>
      </c>
    </row>
    <row r="796" spans="1:137" x14ac:dyDescent="0.25">
      <c r="A796" t="s">
        <v>1424</v>
      </c>
      <c r="B796">
        <v>24</v>
      </c>
      <c r="C796">
        <v>12</v>
      </c>
      <c r="D796">
        <v>12</v>
      </c>
      <c r="E796">
        <v>3456</v>
      </c>
      <c r="F796" t="s">
        <v>23</v>
      </c>
      <c r="H796">
        <v>24</v>
      </c>
      <c r="I796">
        <v>12</v>
      </c>
      <c r="J796">
        <v>12</v>
      </c>
      <c r="K796">
        <v>24</v>
      </c>
      <c r="L796">
        <v>12</v>
      </c>
      <c r="M796">
        <v>12</v>
      </c>
      <c r="N796">
        <v>24</v>
      </c>
      <c r="O796">
        <v>12</v>
      </c>
      <c r="P796">
        <v>12</v>
      </c>
      <c r="Q796">
        <v>24</v>
      </c>
      <c r="R796">
        <v>12</v>
      </c>
      <c r="S796">
        <v>12</v>
      </c>
      <c r="T796" t="s">
        <v>26</v>
      </c>
      <c r="U796">
        <v>22.092000000000002</v>
      </c>
      <c r="V796">
        <v>9.468</v>
      </c>
      <c r="W796">
        <v>10.716999999999999</v>
      </c>
      <c r="X796">
        <v>21.875</v>
      </c>
      <c r="Y796">
        <v>8.75</v>
      </c>
      <c r="Z796">
        <v>10.425000000000001</v>
      </c>
      <c r="AA796">
        <v>21.875</v>
      </c>
      <c r="AB796">
        <v>8.75</v>
      </c>
      <c r="AC796">
        <v>11.093999999999999</v>
      </c>
      <c r="AD796">
        <v>23.125</v>
      </c>
      <c r="AE796">
        <v>9.25</v>
      </c>
      <c r="AF796">
        <v>10.375999999999999</v>
      </c>
      <c r="AH796" t="s">
        <v>24</v>
      </c>
      <c r="AI796">
        <v>1.9079999999999977</v>
      </c>
      <c r="AJ796">
        <v>2.532</v>
      </c>
      <c r="AK796">
        <v>1.2830000000000013</v>
      </c>
      <c r="AL796">
        <v>2.125</v>
      </c>
      <c r="AM796">
        <v>3.25</v>
      </c>
      <c r="AN796">
        <v>1.5749999999999993</v>
      </c>
      <c r="AO796">
        <v>2.125</v>
      </c>
      <c r="AP796">
        <v>3.25</v>
      </c>
      <c r="AQ796">
        <v>0.90600000000000058</v>
      </c>
      <c r="AR796">
        <v>0.875</v>
      </c>
      <c r="AS796">
        <v>2.75</v>
      </c>
      <c r="AT796">
        <v>1.6240000000000006</v>
      </c>
      <c r="AU796">
        <v>1648.4996010592124</v>
      </c>
      <c r="AW796" t="s">
        <v>109</v>
      </c>
      <c r="AX796">
        <v>3.6404639999999913</v>
      </c>
      <c r="AY796">
        <v>6.4110240000000003</v>
      </c>
      <c r="AZ796">
        <v>1.6460890000000032</v>
      </c>
      <c r="BA796">
        <v>4.515625</v>
      </c>
      <c r="BB796">
        <v>10.5625</v>
      </c>
      <c r="BC796">
        <v>2.4806249999999976</v>
      </c>
      <c r="BD796">
        <v>4.515625</v>
      </c>
      <c r="BE796">
        <v>10.5625</v>
      </c>
      <c r="BF796">
        <v>0.82083600000000101</v>
      </c>
      <c r="BG796">
        <v>0.765625</v>
      </c>
      <c r="BH796">
        <v>7.5625</v>
      </c>
      <c r="BI796">
        <v>2.6373760000000019</v>
      </c>
      <c r="BJ796">
        <v>2717550.9346923828</v>
      </c>
      <c r="BL796" t="s">
        <v>53</v>
      </c>
      <c r="BM796">
        <v>7</v>
      </c>
      <c r="BN796">
        <v>3</v>
      </c>
      <c r="BO796">
        <v>7</v>
      </c>
      <c r="BP796">
        <v>5</v>
      </c>
      <c r="BQ796">
        <v>2</v>
      </c>
      <c r="BR796">
        <v>6</v>
      </c>
      <c r="BS796">
        <v>5</v>
      </c>
      <c r="BT796">
        <v>2</v>
      </c>
      <c r="BU796">
        <v>5</v>
      </c>
      <c r="BV796">
        <v>5</v>
      </c>
      <c r="BW796">
        <v>2</v>
      </c>
      <c r="BX796">
        <v>4</v>
      </c>
      <c r="BZ796" t="s">
        <v>55</v>
      </c>
      <c r="CA796">
        <v>147</v>
      </c>
      <c r="CB796">
        <v>1</v>
      </c>
      <c r="CC796">
        <v>3</v>
      </c>
      <c r="CD796">
        <v>3</v>
      </c>
      <c r="CE796">
        <v>156</v>
      </c>
      <c r="CF796">
        <v>29.64</v>
      </c>
      <c r="CG796">
        <v>3900</v>
      </c>
      <c r="CH796">
        <v>2378.8868088960003</v>
      </c>
      <c r="CI796">
        <v>1077.1131911039997</v>
      </c>
      <c r="CJ796">
        <v>4.333333333333333</v>
      </c>
      <c r="CK796">
        <v>0.68833530350000005</v>
      </c>
      <c r="CM796" t="s">
        <v>56</v>
      </c>
      <c r="CN796">
        <v>60</v>
      </c>
      <c r="CO796">
        <v>1</v>
      </c>
      <c r="CP796">
        <v>2</v>
      </c>
      <c r="CQ796">
        <v>2</v>
      </c>
      <c r="CR796">
        <v>64</v>
      </c>
      <c r="CS796">
        <v>24.32</v>
      </c>
      <c r="CT796">
        <v>1600</v>
      </c>
      <c r="CU796">
        <v>2128.4375</v>
      </c>
      <c r="CV796">
        <v>1327.5625</v>
      </c>
      <c r="CW796">
        <v>2.1333333333333333</v>
      </c>
      <c r="CX796">
        <v>0.61586733217592593</v>
      </c>
      <c r="CZ796" t="s">
        <v>57</v>
      </c>
      <c r="DA796">
        <v>50</v>
      </c>
      <c r="DB796">
        <v>0</v>
      </c>
      <c r="DC796">
        <v>0</v>
      </c>
      <c r="DD796">
        <v>0</v>
      </c>
      <c r="DE796">
        <v>50</v>
      </c>
      <c r="DF796">
        <v>67.5</v>
      </c>
      <c r="DG796">
        <v>1250</v>
      </c>
      <c r="DH796">
        <v>2123.4609375</v>
      </c>
      <c r="DI796">
        <v>1332.5390625</v>
      </c>
      <c r="DJ796">
        <v>2.5</v>
      </c>
      <c r="DK796">
        <v>0.61442735460069442</v>
      </c>
      <c r="DM796" t="s">
        <v>58</v>
      </c>
      <c r="DN796">
        <v>40</v>
      </c>
      <c r="DO796">
        <v>0</v>
      </c>
      <c r="DP796">
        <v>0</v>
      </c>
      <c r="DQ796">
        <v>0</v>
      </c>
      <c r="DR796">
        <v>40</v>
      </c>
      <c r="DS796">
        <v>30</v>
      </c>
      <c r="DT796">
        <v>640</v>
      </c>
      <c r="DU796">
        <v>2219.49125</v>
      </c>
      <c r="DV796">
        <v>1236.50875</v>
      </c>
      <c r="DW796">
        <v>2.6666666666666665</v>
      </c>
      <c r="DX796">
        <v>0.64221390335648154</v>
      </c>
      <c r="DZ796" s="22">
        <v>0.64021097340827549</v>
      </c>
      <c r="EA796" s="32">
        <f>VLOOKUP(A796,'Uline Box Data'!$A$1:$L$1598,12,FALSE)</f>
        <v>1.9</v>
      </c>
      <c r="EB796" s="32">
        <f t="shared" si="137"/>
        <v>67.5</v>
      </c>
      <c r="EC796" s="32">
        <f t="shared" si="138"/>
        <v>1788.75</v>
      </c>
      <c r="ED796" s="34">
        <f t="shared" si="141"/>
        <v>11.875</v>
      </c>
      <c r="EE796" s="34">
        <f t="shared" si="139"/>
        <v>11.875</v>
      </c>
      <c r="EF796" s="34">
        <f t="shared" si="142"/>
        <v>317.1340478637498</v>
      </c>
      <c r="EG796" s="34">
        <f t="shared" si="142"/>
        <v>13473.941904806741</v>
      </c>
    </row>
    <row r="797" spans="1:137" x14ac:dyDescent="0.25">
      <c r="A797" t="s">
        <v>1425</v>
      </c>
      <c r="B797">
        <v>24</v>
      </c>
      <c r="C797">
        <v>12</v>
      </c>
      <c r="D797">
        <v>12</v>
      </c>
      <c r="E797">
        <v>3456</v>
      </c>
      <c r="F797" t="s">
        <v>23</v>
      </c>
      <c r="H797">
        <v>24</v>
      </c>
      <c r="I797">
        <v>12</v>
      </c>
      <c r="J797">
        <v>12</v>
      </c>
      <c r="K797">
        <v>24</v>
      </c>
      <c r="L797">
        <v>12</v>
      </c>
      <c r="M797">
        <v>12</v>
      </c>
      <c r="N797">
        <v>24</v>
      </c>
      <c r="O797">
        <v>12</v>
      </c>
      <c r="P797">
        <v>12</v>
      </c>
      <c r="Q797">
        <v>24</v>
      </c>
      <c r="R797">
        <v>12</v>
      </c>
      <c r="S797">
        <v>12</v>
      </c>
      <c r="T797" t="s">
        <v>26</v>
      </c>
      <c r="U797">
        <v>22.092000000000002</v>
      </c>
      <c r="V797">
        <v>9.468</v>
      </c>
      <c r="W797">
        <v>10.716999999999999</v>
      </c>
      <c r="X797">
        <v>21.875</v>
      </c>
      <c r="Y797">
        <v>8.75</v>
      </c>
      <c r="Z797">
        <v>10.425000000000001</v>
      </c>
      <c r="AA797">
        <v>21.875</v>
      </c>
      <c r="AB797">
        <v>8.75</v>
      </c>
      <c r="AC797">
        <v>11.093999999999999</v>
      </c>
      <c r="AD797">
        <v>23.125</v>
      </c>
      <c r="AE797">
        <v>9.25</v>
      </c>
      <c r="AF797">
        <v>10.375999999999999</v>
      </c>
      <c r="AH797" t="s">
        <v>24</v>
      </c>
      <c r="AI797">
        <v>1.9079999999999977</v>
      </c>
      <c r="AJ797">
        <v>2.532</v>
      </c>
      <c r="AK797">
        <v>1.2830000000000013</v>
      </c>
      <c r="AL797">
        <v>2.125</v>
      </c>
      <c r="AM797">
        <v>3.25</v>
      </c>
      <c r="AN797">
        <v>1.5749999999999993</v>
      </c>
      <c r="AO797">
        <v>2.125</v>
      </c>
      <c r="AP797">
        <v>3.25</v>
      </c>
      <c r="AQ797">
        <v>0.90600000000000058</v>
      </c>
      <c r="AR797">
        <v>0.875</v>
      </c>
      <c r="AS797">
        <v>2.75</v>
      </c>
      <c r="AT797">
        <v>1.6240000000000006</v>
      </c>
      <c r="AU797">
        <v>1648.4996010592124</v>
      </c>
      <c r="AW797" t="s">
        <v>109</v>
      </c>
      <c r="AX797">
        <v>3.6404639999999913</v>
      </c>
      <c r="AY797">
        <v>6.4110240000000003</v>
      </c>
      <c r="AZ797">
        <v>1.6460890000000032</v>
      </c>
      <c r="BA797">
        <v>4.515625</v>
      </c>
      <c r="BB797">
        <v>10.5625</v>
      </c>
      <c r="BC797">
        <v>2.4806249999999976</v>
      </c>
      <c r="BD797">
        <v>4.515625</v>
      </c>
      <c r="BE797">
        <v>10.5625</v>
      </c>
      <c r="BF797">
        <v>0.82083600000000101</v>
      </c>
      <c r="BG797">
        <v>0.765625</v>
      </c>
      <c r="BH797">
        <v>7.5625</v>
      </c>
      <c r="BI797">
        <v>2.6373760000000019</v>
      </c>
      <c r="BJ797">
        <v>2717550.9346923828</v>
      </c>
      <c r="BL797" t="s">
        <v>53</v>
      </c>
      <c r="BM797">
        <v>7</v>
      </c>
      <c r="BN797">
        <v>3</v>
      </c>
      <c r="BO797">
        <v>7</v>
      </c>
      <c r="BP797">
        <v>5</v>
      </c>
      <c r="BQ797">
        <v>2</v>
      </c>
      <c r="BR797">
        <v>6</v>
      </c>
      <c r="BS797">
        <v>5</v>
      </c>
      <c r="BT797">
        <v>2</v>
      </c>
      <c r="BU797">
        <v>5</v>
      </c>
      <c r="BV797">
        <v>5</v>
      </c>
      <c r="BW797">
        <v>2</v>
      </c>
      <c r="BX797">
        <v>4</v>
      </c>
      <c r="BZ797" t="s">
        <v>55</v>
      </c>
      <c r="CA797">
        <v>147</v>
      </c>
      <c r="CB797">
        <v>1</v>
      </c>
      <c r="CC797">
        <v>3</v>
      </c>
      <c r="CD797">
        <v>3</v>
      </c>
      <c r="CE797">
        <v>156</v>
      </c>
      <c r="CF797">
        <v>29.64</v>
      </c>
      <c r="CG797">
        <v>3900</v>
      </c>
      <c r="CH797">
        <v>2378.8868088960003</v>
      </c>
      <c r="CI797">
        <v>1077.1131911039997</v>
      </c>
      <c r="CJ797">
        <v>4.333333333333333</v>
      </c>
      <c r="CK797">
        <v>0.68833530350000005</v>
      </c>
      <c r="CM797" t="s">
        <v>56</v>
      </c>
      <c r="CN797">
        <v>60</v>
      </c>
      <c r="CO797">
        <v>1</v>
      </c>
      <c r="CP797">
        <v>2</v>
      </c>
      <c r="CQ797">
        <v>2</v>
      </c>
      <c r="CR797">
        <v>64</v>
      </c>
      <c r="CS797">
        <v>24.32</v>
      </c>
      <c r="CT797">
        <v>1600</v>
      </c>
      <c r="CU797">
        <v>2128.4375</v>
      </c>
      <c r="CV797">
        <v>1327.5625</v>
      </c>
      <c r="CW797">
        <v>2.1333333333333333</v>
      </c>
      <c r="CX797">
        <v>0.61586733217592593</v>
      </c>
      <c r="CZ797" t="s">
        <v>57</v>
      </c>
      <c r="DA797">
        <v>50</v>
      </c>
      <c r="DB797">
        <v>0</v>
      </c>
      <c r="DC797">
        <v>0</v>
      </c>
      <c r="DD797">
        <v>0</v>
      </c>
      <c r="DE797">
        <v>50</v>
      </c>
      <c r="DF797">
        <v>67.5</v>
      </c>
      <c r="DG797">
        <v>1250</v>
      </c>
      <c r="DH797">
        <v>2123.4609375</v>
      </c>
      <c r="DI797">
        <v>1332.5390625</v>
      </c>
      <c r="DJ797">
        <v>2.5</v>
      </c>
      <c r="DK797">
        <v>0.61442735460069442</v>
      </c>
      <c r="DM797" t="s">
        <v>58</v>
      </c>
      <c r="DN797">
        <v>40</v>
      </c>
      <c r="DO797">
        <v>0</v>
      </c>
      <c r="DP797">
        <v>0</v>
      </c>
      <c r="DQ797">
        <v>0</v>
      </c>
      <c r="DR797">
        <v>40</v>
      </c>
      <c r="DS797">
        <v>30</v>
      </c>
      <c r="DT797">
        <v>640</v>
      </c>
      <c r="DU797">
        <v>2219.49125</v>
      </c>
      <c r="DV797">
        <v>1236.50875</v>
      </c>
      <c r="DW797">
        <v>2.6666666666666665</v>
      </c>
      <c r="DX797">
        <v>0.64221390335648154</v>
      </c>
      <c r="DZ797" s="22">
        <v>0.64021097340827549</v>
      </c>
      <c r="EA797" s="32">
        <f>VLOOKUP(A797,'Uline Box Data'!$A$1:$L$1598,12,FALSE)</f>
        <v>2.08</v>
      </c>
      <c r="EB797" s="32">
        <f t="shared" si="137"/>
        <v>67.5</v>
      </c>
      <c r="EC797" s="32">
        <f t="shared" si="138"/>
        <v>1788.75</v>
      </c>
      <c r="ED797" s="34">
        <f t="shared" si="141"/>
        <v>13</v>
      </c>
      <c r="EE797" s="34">
        <f t="shared" si="139"/>
        <v>13</v>
      </c>
      <c r="EF797" s="34">
        <f t="shared" si="142"/>
        <v>317.1340478637498</v>
      </c>
      <c r="EG797" s="34">
        <f t="shared" si="142"/>
        <v>13473.941904806741</v>
      </c>
    </row>
    <row r="798" spans="1:137" x14ac:dyDescent="0.25">
      <c r="A798" t="s">
        <v>1426</v>
      </c>
      <c r="B798">
        <v>24</v>
      </c>
      <c r="C798">
        <v>12</v>
      </c>
      <c r="D798">
        <v>12</v>
      </c>
      <c r="E798">
        <v>3456</v>
      </c>
      <c r="F798" t="s">
        <v>23</v>
      </c>
      <c r="H798">
        <v>24</v>
      </c>
      <c r="I798">
        <v>12</v>
      </c>
      <c r="J798">
        <v>12</v>
      </c>
      <c r="K798">
        <v>24</v>
      </c>
      <c r="L798">
        <v>12</v>
      </c>
      <c r="M798">
        <v>12</v>
      </c>
      <c r="N798">
        <v>24</v>
      </c>
      <c r="O798">
        <v>12</v>
      </c>
      <c r="P798">
        <v>12</v>
      </c>
      <c r="Q798">
        <v>24</v>
      </c>
      <c r="R798">
        <v>12</v>
      </c>
      <c r="S798">
        <v>12</v>
      </c>
      <c r="T798" t="s">
        <v>26</v>
      </c>
      <c r="U798">
        <v>22.092000000000002</v>
      </c>
      <c r="V798">
        <v>9.468</v>
      </c>
      <c r="W798">
        <v>10.716999999999999</v>
      </c>
      <c r="X798">
        <v>21.875</v>
      </c>
      <c r="Y798">
        <v>8.75</v>
      </c>
      <c r="Z798">
        <v>10.425000000000001</v>
      </c>
      <c r="AA798">
        <v>21.875</v>
      </c>
      <c r="AB798">
        <v>8.75</v>
      </c>
      <c r="AC798">
        <v>11.093999999999999</v>
      </c>
      <c r="AD798">
        <v>23.125</v>
      </c>
      <c r="AE798">
        <v>9.25</v>
      </c>
      <c r="AF798">
        <v>10.375999999999999</v>
      </c>
      <c r="AH798" t="s">
        <v>24</v>
      </c>
      <c r="AI798">
        <v>1.9079999999999977</v>
      </c>
      <c r="AJ798">
        <v>2.532</v>
      </c>
      <c r="AK798">
        <v>1.2830000000000013</v>
      </c>
      <c r="AL798">
        <v>2.125</v>
      </c>
      <c r="AM798">
        <v>3.25</v>
      </c>
      <c r="AN798">
        <v>1.5749999999999993</v>
      </c>
      <c r="AO798">
        <v>2.125</v>
      </c>
      <c r="AP798">
        <v>3.25</v>
      </c>
      <c r="AQ798">
        <v>0.90600000000000058</v>
      </c>
      <c r="AR798">
        <v>0.875</v>
      </c>
      <c r="AS798">
        <v>2.75</v>
      </c>
      <c r="AT798">
        <v>1.6240000000000006</v>
      </c>
      <c r="AU798">
        <v>1648.4996010592124</v>
      </c>
      <c r="AW798" t="s">
        <v>109</v>
      </c>
      <c r="AX798">
        <v>3.6404639999999913</v>
      </c>
      <c r="AY798">
        <v>6.4110240000000003</v>
      </c>
      <c r="AZ798">
        <v>1.6460890000000032</v>
      </c>
      <c r="BA798">
        <v>4.515625</v>
      </c>
      <c r="BB798">
        <v>10.5625</v>
      </c>
      <c r="BC798">
        <v>2.4806249999999976</v>
      </c>
      <c r="BD798">
        <v>4.515625</v>
      </c>
      <c r="BE798">
        <v>10.5625</v>
      </c>
      <c r="BF798">
        <v>0.82083600000000101</v>
      </c>
      <c r="BG798">
        <v>0.765625</v>
      </c>
      <c r="BH798">
        <v>7.5625</v>
      </c>
      <c r="BI798">
        <v>2.6373760000000019</v>
      </c>
      <c r="BJ798">
        <v>2717550.9346923828</v>
      </c>
      <c r="BL798" t="s">
        <v>53</v>
      </c>
      <c r="BM798">
        <v>7</v>
      </c>
      <c r="BN798">
        <v>3</v>
      </c>
      <c r="BO798">
        <v>7</v>
      </c>
      <c r="BP798">
        <v>5</v>
      </c>
      <c r="BQ798">
        <v>2</v>
      </c>
      <c r="BR798">
        <v>6</v>
      </c>
      <c r="BS798">
        <v>5</v>
      </c>
      <c r="BT798">
        <v>2</v>
      </c>
      <c r="BU798">
        <v>5</v>
      </c>
      <c r="BV798">
        <v>5</v>
      </c>
      <c r="BW798">
        <v>2</v>
      </c>
      <c r="BX798">
        <v>4</v>
      </c>
      <c r="BZ798" t="s">
        <v>55</v>
      </c>
      <c r="CA798">
        <v>147</v>
      </c>
      <c r="CB798">
        <v>1</v>
      </c>
      <c r="CC798">
        <v>3</v>
      </c>
      <c r="CD798">
        <v>3</v>
      </c>
      <c r="CE798">
        <v>156</v>
      </c>
      <c r="CF798">
        <v>29.64</v>
      </c>
      <c r="CG798">
        <v>3900</v>
      </c>
      <c r="CH798">
        <v>2378.8868088960003</v>
      </c>
      <c r="CI798">
        <v>1077.1131911039997</v>
      </c>
      <c r="CJ798">
        <v>4.333333333333333</v>
      </c>
      <c r="CK798">
        <v>0.68833530350000005</v>
      </c>
      <c r="CM798" t="s">
        <v>56</v>
      </c>
      <c r="CN798">
        <v>60</v>
      </c>
      <c r="CO798">
        <v>1</v>
      </c>
      <c r="CP798">
        <v>2</v>
      </c>
      <c r="CQ798">
        <v>2</v>
      </c>
      <c r="CR798">
        <v>64</v>
      </c>
      <c r="CS798">
        <v>24.32</v>
      </c>
      <c r="CT798">
        <v>1600</v>
      </c>
      <c r="CU798">
        <v>2128.4375</v>
      </c>
      <c r="CV798">
        <v>1327.5625</v>
      </c>
      <c r="CW798">
        <v>2.1333333333333333</v>
      </c>
      <c r="CX798">
        <v>0.61586733217592593</v>
      </c>
      <c r="CZ798" t="s">
        <v>57</v>
      </c>
      <c r="DA798">
        <v>50</v>
      </c>
      <c r="DB798">
        <v>0</v>
      </c>
      <c r="DC798">
        <v>0</v>
      </c>
      <c r="DD798">
        <v>0</v>
      </c>
      <c r="DE798">
        <v>50</v>
      </c>
      <c r="DF798">
        <v>67.5</v>
      </c>
      <c r="DG798">
        <v>1250</v>
      </c>
      <c r="DH798">
        <v>2123.4609375</v>
      </c>
      <c r="DI798">
        <v>1332.5390625</v>
      </c>
      <c r="DJ798">
        <v>2.5</v>
      </c>
      <c r="DK798">
        <v>0.61442735460069442</v>
      </c>
      <c r="DM798" t="s">
        <v>58</v>
      </c>
      <c r="DN798">
        <v>40</v>
      </c>
      <c r="DO798">
        <v>0</v>
      </c>
      <c r="DP798">
        <v>0</v>
      </c>
      <c r="DQ798">
        <v>0</v>
      </c>
      <c r="DR798">
        <v>40</v>
      </c>
      <c r="DS798">
        <v>30</v>
      </c>
      <c r="DT798">
        <v>640</v>
      </c>
      <c r="DU798">
        <v>2219.49125</v>
      </c>
      <c r="DV798">
        <v>1236.50875</v>
      </c>
      <c r="DW798">
        <v>2.6666666666666665</v>
      </c>
      <c r="DX798">
        <v>0.64221390335648154</v>
      </c>
      <c r="DZ798" s="22">
        <v>0.64021097340827549</v>
      </c>
      <c r="EA798" s="32">
        <f>VLOOKUP(A798,'Uline Box Data'!$A$1:$L$1598,12,FALSE)</f>
        <v>2.66</v>
      </c>
      <c r="EB798" s="32">
        <f t="shared" si="137"/>
        <v>67.5</v>
      </c>
      <c r="EC798" s="32">
        <f t="shared" si="138"/>
        <v>1788.75</v>
      </c>
      <c r="ED798" s="34">
        <f t="shared" si="141"/>
        <v>16.625</v>
      </c>
      <c r="EE798" s="34">
        <f t="shared" si="139"/>
        <v>16.625</v>
      </c>
      <c r="EF798" s="34">
        <f t="shared" si="142"/>
        <v>317.1340478637498</v>
      </c>
      <c r="EG798" s="34">
        <f t="shared" si="142"/>
        <v>13473.941904806741</v>
      </c>
    </row>
    <row r="799" spans="1:137" x14ac:dyDescent="0.25">
      <c r="A799" t="s">
        <v>1427</v>
      </c>
      <c r="B799">
        <v>24</v>
      </c>
      <c r="C799">
        <v>12</v>
      </c>
      <c r="D799">
        <v>12</v>
      </c>
      <c r="E799">
        <v>3456</v>
      </c>
      <c r="F799" t="s">
        <v>23</v>
      </c>
      <c r="H799">
        <v>24</v>
      </c>
      <c r="I799">
        <v>12</v>
      </c>
      <c r="J799">
        <v>12</v>
      </c>
      <c r="K799">
        <v>24</v>
      </c>
      <c r="L799">
        <v>12</v>
      </c>
      <c r="M799">
        <v>12</v>
      </c>
      <c r="N799">
        <v>24</v>
      </c>
      <c r="O799">
        <v>12</v>
      </c>
      <c r="P799">
        <v>12</v>
      </c>
      <c r="Q799">
        <v>24</v>
      </c>
      <c r="R799">
        <v>12</v>
      </c>
      <c r="S799">
        <v>12</v>
      </c>
      <c r="T799" t="s">
        <v>26</v>
      </c>
      <c r="U799">
        <v>22.092000000000002</v>
      </c>
      <c r="V799">
        <v>9.468</v>
      </c>
      <c r="W799">
        <v>10.716999999999999</v>
      </c>
      <c r="X799">
        <v>21.875</v>
      </c>
      <c r="Y799">
        <v>8.75</v>
      </c>
      <c r="Z799">
        <v>10.425000000000001</v>
      </c>
      <c r="AA799">
        <v>21.875</v>
      </c>
      <c r="AB799">
        <v>8.75</v>
      </c>
      <c r="AC799">
        <v>11.093999999999999</v>
      </c>
      <c r="AD799">
        <v>23.125</v>
      </c>
      <c r="AE799">
        <v>9.25</v>
      </c>
      <c r="AF799">
        <v>10.375999999999999</v>
      </c>
      <c r="AH799" t="s">
        <v>24</v>
      </c>
      <c r="AI799">
        <v>1.9079999999999977</v>
      </c>
      <c r="AJ799">
        <v>2.532</v>
      </c>
      <c r="AK799">
        <v>1.2830000000000013</v>
      </c>
      <c r="AL799">
        <v>2.125</v>
      </c>
      <c r="AM799">
        <v>3.25</v>
      </c>
      <c r="AN799">
        <v>1.5749999999999993</v>
      </c>
      <c r="AO799">
        <v>2.125</v>
      </c>
      <c r="AP799">
        <v>3.25</v>
      </c>
      <c r="AQ799">
        <v>0.90600000000000058</v>
      </c>
      <c r="AR799">
        <v>0.875</v>
      </c>
      <c r="AS799">
        <v>2.75</v>
      </c>
      <c r="AT799">
        <v>1.6240000000000006</v>
      </c>
      <c r="AU799">
        <v>1648.4996010592124</v>
      </c>
      <c r="AW799" t="s">
        <v>109</v>
      </c>
      <c r="AX799">
        <v>3.6404639999999913</v>
      </c>
      <c r="AY799">
        <v>6.4110240000000003</v>
      </c>
      <c r="AZ799">
        <v>1.6460890000000032</v>
      </c>
      <c r="BA799">
        <v>4.515625</v>
      </c>
      <c r="BB799">
        <v>10.5625</v>
      </c>
      <c r="BC799">
        <v>2.4806249999999976</v>
      </c>
      <c r="BD799">
        <v>4.515625</v>
      </c>
      <c r="BE799">
        <v>10.5625</v>
      </c>
      <c r="BF799">
        <v>0.82083600000000101</v>
      </c>
      <c r="BG799">
        <v>0.765625</v>
      </c>
      <c r="BH799">
        <v>7.5625</v>
      </c>
      <c r="BI799">
        <v>2.6373760000000019</v>
      </c>
      <c r="BJ799">
        <v>2717550.9346923828</v>
      </c>
      <c r="BL799" t="s">
        <v>53</v>
      </c>
      <c r="BM799">
        <v>7</v>
      </c>
      <c r="BN799">
        <v>3</v>
      </c>
      <c r="BO799">
        <v>7</v>
      </c>
      <c r="BP799">
        <v>5</v>
      </c>
      <c r="BQ799">
        <v>2</v>
      </c>
      <c r="BR799">
        <v>6</v>
      </c>
      <c r="BS799">
        <v>5</v>
      </c>
      <c r="BT799">
        <v>2</v>
      </c>
      <c r="BU799">
        <v>5</v>
      </c>
      <c r="BV799">
        <v>5</v>
      </c>
      <c r="BW799">
        <v>2</v>
      </c>
      <c r="BX799">
        <v>4</v>
      </c>
      <c r="BZ799" t="s">
        <v>55</v>
      </c>
      <c r="CA799">
        <v>147</v>
      </c>
      <c r="CB799">
        <v>1</v>
      </c>
      <c r="CC799">
        <v>3</v>
      </c>
      <c r="CD799">
        <v>3</v>
      </c>
      <c r="CE799">
        <v>156</v>
      </c>
      <c r="CF799">
        <v>29.64</v>
      </c>
      <c r="CG799">
        <v>3900</v>
      </c>
      <c r="CH799">
        <v>2378.8868088960003</v>
      </c>
      <c r="CI799">
        <v>1077.1131911039997</v>
      </c>
      <c r="CJ799">
        <v>4.333333333333333</v>
      </c>
      <c r="CK799">
        <v>0.68833530350000005</v>
      </c>
      <c r="CM799" t="s">
        <v>56</v>
      </c>
      <c r="CN799">
        <v>60</v>
      </c>
      <c r="CO799">
        <v>1</v>
      </c>
      <c r="CP799">
        <v>2</v>
      </c>
      <c r="CQ799">
        <v>2</v>
      </c>
      <c r="CR799">
        <v>64</v>
      </c>
      <c r="CS799">
        <v>24.32</v>
      </c>
      <c r="CT799">
        <v>1600</v>
      </c>
      <c r="CU799">
        <v>2128.4375</v>
      </c>
      <c r="CV799">
        <v>1327.5625</v>
      </c>
      <c r="CW799">
        <v>2.1333333333333333</v>
      </c>
      <c r="CX799">
        <v>0.61586733217592593</v>
      </c>
      <c r="CZ799" t="s">
        <v>57</v>
      </c>
      <c r="DA799">
        <v>50</v>
      </c>
      <c r="DB799">
        <v>0</v>
      </c>
      <c r="DC799">
        <v>0</v>
      </c>
      <c r="DD799">
        <v>0</v>
      </c>
      <c r="DE799">
        <v>50</v>
      </c>
      <c r="DF799">
        <v>67.5</v>
      </c>
      <c r="DG799">
        <v>1250</v>
      </c>
      <c r="DH799">
        <v>2123.4609375</v>
      </c>
      <c r="DI799">
        <v>1332.5390625</v>
      </c>
      <c r="DJ799">
        <v>2.5</v>
      </c>
      <c r="DK799">
        <v>0.61442735460069442</v>
      </c>
      <c r="DM799" t="s">
        <v>58</v>
      </c>
      <c r="DN799">
        <v>40</v>
      </c>
      <c r="DO799">
        <v>0</v>
      </c>
      <c r="DP799">
        <v>0</v>
      </c>
      <c r="DQ799">
        <v>0</v>
      </c>
      <c r="DR799">
        <v>40</v>
      </c>
      <c r="DS799">
        <v>30</v>
      </c>
      <c r="DT799">
        <v>640</v>
      </c>
      <c r="DU799">
        <v>2219.49125</v>
      </c>
      <c r="DV799">
        <v>1236.50875</v>
      </c>
      <c r="DW799">
        <v>2.6666666666666665</v>
      </c>
      <c r="DX799">
        <v>0.64221390335648154</v>
      </c>
      <c r="DZ799" s="22">
        <v>0.64021097340827549</v>
      </c>
      <c r="EA799" s="32" t="str">
        <f>VLOOKUP(A799,'Uline Box Data'!$A$1:$L$1598,12,FALSE)</f>
        <v>-</v>
      </c>
      <c r="EB799" s="32">
        <f t="shared" si="137"/>
        <v>67.5</v>
      </c>
      <c r="EC799" s="32">
        <f t="shared" si="138"/>
        <v>1788.75</v>
      </c>
      <c r="ED799" s="34" t="e">
        <f t="shared" si="141"/>
        <v>#VALUE!</v>
      </c>
      <c r="EE799" s="34" t="e">
        <f t="shared" si="139"/>
        <v>#VALUE!</v>
      </c>
      <c r="EF799" s="34">
        <f t="shared" si="142"/>
        <v>317.1340478637498</v>
      </c>
      <c r="EG799" s="34">
        <f t="shared" si="142"/>
        <v>13473.941904806741</v>
      </c>
    </row>
    <row r="800" spans="1:137" x14ac:dyDescent="0.25">
      <c r="A800" t="s">
        <v>1428</v>
      </c>
      <c r="B800">
        <v>24</v>
      </c>
      <c r="C800">
        <v>12</v>
      </c>
      <c r="D800">
        <v>12</v>
      </c>
      <c r="E800">
        <v>3456</v>
      </c>
      <c r="F800" t="s">
        <v>23</v>
      </c>
      <c r="H800">
        <v>24</v>
      </c>
      <c r="I800">
        <v>12</v>
      </c>
      <c r="J800">
        <v>12</v>
      </c>
      <c r="K800">
        <v>24</v>
      </c>
      <c r="L800">
        <v>12</v>
      </c>
      <c r="M800">
        <v>12</v>
      </c>
      <c r="N800">
        <v>24</v>
      </c>
      <c r="O800">
        <v>12</v>
      </c>
      <c r="P800">
        <v>12</v>
      </c>
      <c r="Q800">
        <v>24</v>
      </c>
      <c r="R800">
        <v>12</v>
      </c>
      <c r="S800">
        <v>12</v>
      </c>
      <c r="T800" t="s">
        <v>26</v>
      </c>
      <c r="U800">
        <v>22.092000000000002</v>
      </c>
      <c r="V800">
        <v>9.468</v>
      </c>
      <c r="W800">
        <v>10.716999999999999</v>
      </c>
      <c r="X800">
        <v>21.875</v>
      </c>
      <c r="Y800">
        <v>8.75</v>
      </c>
      <c r="Z800">
        <v>10.425000000000001</v>
      </c>
      <c r="AA800">
        <v>21.875</v>
      </c>
      <c r="AB800">
        <v>8.75</v>
      </c>
      <c r="AC800">
        <v>11.093999999999999</v>
      </c>
      <c r="AD800">
        <v>23.125</v>
      </c>
      <c r="AE800">
        <v>9.25</v>
      </c>
      <c r="AF800">
        <v>10.375999999999999</v>
      </c>
      <c r="AH800" t="s">
        <v>24</v>
      </c>
      <c r="AI800">
        <v>1.9079999999999977</v>
      </c>
      <c r="AJ800">
        <v>2.532</v>
      </c>
      <c r="AK800">
        <v>1.2830000000000013</v>
      </c>
      <c r="AL800">
        <v>2.125</v>
      </c>
      <c r="AM800">
        <v>3.25</v>
      </c>
      <c r="AN800">
        <v>1.5749999999999993</v>
      </c>
      <c r="AO800">
        <v>2.125</v>
      </c>
      <c r="AP800">
        <v>3.25</v>
      </c>
      <c r="AQ800">
        <v>0.90600000000000058</v>
      </c>
      <c r="AR800">
        <v>0.875</v>
      </c>
      <c r="AS800">
        <v>2.75</v>
      </c>
      <c r="AT800">
        <v>1.6240000000000006</v>
      </c>
      <c r="AU800">
        <v>1648.4996010592124</v>
      </c>
      <c r="AW800" t="s">
        <v>109</v>
      </c>
      <c r="AX800">
        <v>3.6404639999999913</v>
      </c>
      <c r="AY800">
        <v>6.4110240000000003</v>
      </c>
      <c r="AZ800">
        <v>1.6460890000000032</v>
      </c>
      <c r="BA800">
        <v>4.515625</v>
      </c>
      <c r="BB800">
        <v>10.5625</v>
      </c>
      <c r="BC800">
        <v>2.4806249999999976</v>
      </c>
      <c r="BD800">
        <v>4.515625</v>
      </c>
      <c r="BE800">
        <v>10.5625</v>
      </c>
      <c r="BF800">
        <v>0.82083600000000101</v>
      </c>
      <c r="BG800">
        <v>0.765625</v>
      </c>
      <c r="BH800">
        <v>7.5625</v>
      </c>
      <c r="BI800">
        <v>2.6373760000000019</v>
      </c>
      <c r="BJ800">
        <v>2717550.9346923828</v>
      </c>
      <c r="BL800" t="s">
        <v>53</v>
      </c>
      <c r="BM800">
        <v>7</v>
      </c>
      <c r="BN800">
        <v>3</v>
      </c>
      <c r="BO800">
        <v>7</v>
      </c>
      <c r="BP800">
        <v>5</v>
      </c>
      <c r="BQ800">
        <v>2</v>
      </c>
      <c r="BR800">
        <v>6</v>
      </c>
      <c r="BS800">
        <v>5</v>
      </c>
      <c r="BT800">
        <v>2</v>
      </c>
      <c r="BU800">
        <v>5</v>
      </c>
      <c r="BV800">
        <v>5</v>
      </c>
      <c r="BW800">
        <v>2</v>
      </c>
      <c r="BX800">
        <v>4</v>
      </c>
      <c r="BZ800" t="s">
        <v>55</v>
      </c>
      <c r="CA800">
        <v>147</v>
      </c>
      <c r="CB800">
        <v>1</v>
      </c>
      <c r="CC800">
        <v>3</v>
      </c>
      <c r="CD800">
        <v>3</v>
      </c>
      <c r="CE800">
        <v>156</v>
      </c>
      <c r="CF800">
        <v>29.64</v>
      </c>
      <c r="CG800">
        <v>3900</v>
      </c>
      <c r="CH800">
        <v>2378.8868088960003</v>
      </c>
      <c r="CI800">
        <v>1077.1131911039997</v>
      </c>
      <c r="CJ800">
        <v>4.333333333333333</v>
      </c>
      <c r="CK800">
        <v>0.68833530350000005</v>
      </c>
      <c r="CM800" t="s">
        <v>56</v>
      </c>
      <c r="CN800">
        <v>60</v>
      </c>
      <c r="CO800">
        <v>1</v>
      </c>
      <c r="CP800">
        <v>2</v>
      </c>
      <c r="CQ800">
        <v>2</v>
      </c>
      <c r="CR800">
        <v>64</v>
      </c>
      <c r="CS800">
        <v>24.32</v>
      </c>
      <c r="CT800">
        <v>1600</v>
      </c>
      <c r="CU800">
        <v>2128.4375</v>
      </c>
      <c r="CV800">
        <v>1327.5625</v>
      </c>
      <c r="CW800">
        <v>2.1333333333333333</v>
      </c>
      <c r="CX800">
        <v>0.61586733217592593</v>
      </c>
      <c r="CZ800" t="s">
        <v>57</v>
      </c>
      <c r="DA800">
        <v>50</v>
      </c>
      <c r="DB800">
        <v>0</v>
      </c>
      <c r="DC800">
        <v>0</v>
      </c>
      <c r="DD800">
        <v>0</v>
      </c>
      <c r="DE800">
        <v>50</v>
      </c>
      <c r="DF800">
        <v>67.5</v>
      </c>
      <c r="DG800">
        <v>1250</v>
      </c>
      <c r="DH800">
        <v>2123.4609375</v>
      </c>
      <c r="DI800">
        <v>1332.5390625</v>
      </c>
      <c r="DJ800">
        <v>2.5</v>
      </c>
      <c r="DK800">
        <v>0.61442735460069442</v>
      </c>
      <c r="DM800" t="s">
        <v>58</v>
      </c>
      <c r="DN800">
        <v>40</v>
      </c>
      <c r="DO800">
        <v>0</v>
      </c>
      <c r="DP800">
        <v>0</v>
      </c>
      <c r="DQ800">
        <v>0</v>
      </c>
      <c r="DR800">
        <v>40</v>
      </c>
      <c r="DS800">
        <v>30</v>
      </c>
      <c r="DT800">
        <v>640</v>
      </c>
      <c r="DU800">
        <v>2219.49125</v>
      </c>
      <c r="DV800">
        <v>1236.50875</v>
      </c>
      <c r="DW800">
        <v>2.6666666666666665</v>
      </c>
      <c r="DX800">
        <v>0.64221390335648154</v>
      </c>
      <c r="DZ800" s="22">
        <v>0.64021097340827549</v>
      </c>
      <c r="EA800" s="32" t="str">
        <f>VLOOKUP(A800,'Uline Box Data'!$A$1:$L$1598,12,FALSE)</f>
        <v>-</v>
      </c>
      <c r="EB800" s="32">
        <f t="shared" si="137"/>
        <v>67.5</v>
      </c>
      <c r="EC800" s="32">
        <f t="shared" si="138"/>
        <v>1788.75</v>
      </c>
      <c r="ED800" s="34" t="e">
        <f t="shared" si="141"/>
        <v>#VALUE!</v>
      </c>
      <c r="EE800" s="34" t="e">
        <f t="shared" si="139"/>
        <v>#VALUE!</v>
      </c>
      <c r="EF800" s="34">
        <f t="shared" si="142"/>
        <v>317.1340478637498</v>
      </c>
      <c r="EG800" s="34">
        <f t="shared" si="142"/>
        <v>13473.941904806741</v>
      </c>
    </row>
    <row r="801" spans="1:137" x14ac:dyDescent="0.25">
      <c r="A801" t="s">
        <v>486</v>
      </c>
      <c r="B801">
        <v>12</v>
      </c>
      <c r="C801">
        <v>6</v>
      </c>
      <c r="D801">
        <v>6</v>
      </c>
      <c r="E801">
        <v>432</v>
      </c>
      <c r="F801" t="s">
        <v>23</v>
      </c>
      <c r="H801">
        <v>12</v>
      </c>
      <c r="I801">
        <v>6</v>
      </c>
      <c r="J801">
        <v>6</v>
      </c>
      <c r="K801">
        <v>12</v>
      </c>
      <c r="L801">
        <v>6</v>
      </c>
      <c r="M801">
        <v>6</v>
      </c>
      <c r="N801">
        <v>12</v>
      </c>
      <c r="O801">
        <v>6</v>
      </c>
      <c r="P801">
        <v>6</v>
      </c>
      <c r="Q801">
        <v>12</v>
      </c>
      <c r="R801">
        <v>6</v>
      </c>
      <c r="S801">
        <v>6</v>
      </c>
      <c r="T801" t="s">
        <v>26</v>
      </c>
      <c r="U801">
        <v>9.468</v>
      </c>
      <c r="V801">
        <v>3.1560000000000001</v>
      </c>
      <c r="W801">
        <v>4.593</v>
      </c>
      <c r="X801">
        <v>8.75</v>
      </c>
      <c r="Y801">
        <v>4.375</v>
      </c>
      <c r="Z801">
        <v>5.2125000000000004</v>
      </c>
      <c r="AA801">
        <v>8.75</v>
      </c>
      <c r="AB801">
        <v>4.375</v>
      </c>
      <c r="AC801">
        <v>4.4375999999999998</v>
      </c>
      <c r="AD801">
        <v>9.25</v>
      </c>
      <c r="AE801">
        <v>4.625</v>
      </c>
      <c r="AF801">
        <v>5.1879999999999997</v>
      </c>
      <c r="AH801" t="s">
        <v>24</v>
      </c>
      <c r="AI801">
        <v>2.532</v>
      </c>
      <c r="AJ801">
        <v>2.8439999999999999</v>
      </c>
      <c r="AK801">
        <v>1.407</v>
      </c>
      <c r="AL801">
        <v>3.25</v>
      </c>
      <c r="AM801">
        <v>1.625</v>
      </c>
      <c r="AN801">
        <v>0.78749999999999964</v>
      </c>
      <c r="AO801">
        <v>3.25</v>
      </c>
      <c r="AP801">
        <v>1.625</v>
      </c>
      <c r="AQ801">
        <v>1.5624000000000002</v>
      </c>
      <c r="AR801">
        <v>2.75</v>
      </c>
      <c r="AS801">
        <v>1.375</v>
      </c>
      <c r="AT801">
        <v>0.81200000000000028</v>
      </c>
      <c r="AU801">
        <v>1067.5667953230113</v>
      </c>
      <c r="AW801" t="s">
        <v>109</v>
      </c>
      <c r="AX801">
        <v>6.4110240000000003</v>
      </c>
      <c r="AY801">
        <v>8.088336</v>
      </c>
      <c r="AZ801">
        <v>1.979649</v>
      </c>
      <c r="BA801">
        <v>10.5625</v>
      </c>
      <c r="BB801">
        <v>2.640625</v>
      </c>
      <c r="BC801">
        <v>0.62015624999999941</v>
      </c>
      <c r="BD801">
        <v>10.5625</v>
      </c>
      <c r="BE801">
        <v>2.640625</v>
      </c>
      <c r="BF801">
        <v>2.4410937600000007</v>
      </c>
      <c r="BG801">
        <v>7.5625</v>
      </c>
      <c r="BH801">
        <v>1.890625</v>
      </c>
      <c r="BI801">
        <v>0.65934400000000049</v>
      </c>
      <c r="BJ801">
        <v>1139698.8624762446</v>
      </c>
      <c r="BL801" t="s">
        <v>53</v>
      </c>
      <c r="BM801">
        <v>3</v>
      </c>
      <c r="BN801">
        <v>1</v>
      </c>
      <c r="BO801">
        <v>3</v>
      </c>
      <c r="BP801">
        <v>2</v>
      </c>
      <c r="BQ801">
        <v>1</v>
      </c>
      <c r="BR801">
        <v>3</v>
      </c>
      <c r="BS801">
        <v>2</v>
      </c>
      <c r="BT801">
        <v>1</v>
      </c>
      <c r="BU801">
        <v>2</v>
      </c>
      <c r="BV801">
        <v>2</v>
      </c>
      <c r="BW801">
        <v>1</v>
      </c>
      <c r="BX801">
        <v>2</v>
      </c>
      <c r="BZ801" t="s">
        <v>55</v>
      </c>
      <c r="CA801">
        <v>9</v>
      </c>
      <c r="CB801">
        <v>1</v>
      </c>
      <c r="CC801">
        <v>1</v>
      </c>
      <c r="CD801">
        <v>1</v>
      </c>
      <c r="CE801">
        <v>10</v>
      </c>
      <c r="CF801">
        <v>1.9</v>
      </c>
      <c r="CG801">
        <v>250</v>
      </c>
      <c r="CH801">
        <v>152.49274416000003</v>
      </c>
      <c r="CI801">
        <v>279.50725583999997</v>
      </c>
      <c r="CJ801">
        <v>0.27777777777777779</v>
      </c>
      <c r="CK801">
        <v>0.35299246333333339</v>
      </c>
      <c r="CM801" t="s">
        <v>56</v>
      </c>
      <c r="CN801">
        <v>6</v>
      </c>
      <c r="CO801">
        <v>1</v>
      </c>
      <c r="CP801">
        <v>1</v>
      </c>
      <c r="CQ801">
        <v>1</v>
      </c>
      <c r="CR801">
        <v>7</v>
      </c>
      <c r="CS801">
        <v>2.66</v>
      </c>
      <c r="CT801">
        <v>175</v>
      </c>
      <c r="CU801">
        <v>232.7978515625</v>
      </c>
      <c r="CV801">
        <v>199.2021484375</v>
      </c>
      <c r="CW801">
        <v>0.23333333333333334</v>
      </c>
      <c r="CX801">
        <v>0.53888391565393523</v>
      </c>
      <c r="CZ801" t="s">
        <v>57</v>
      </c>
      <c r="DA801">
        <v>4</v>
      </c>
      <c r="DB801">
        <v>1</v>
      </c>
      <c r="DC801">
        <v>1</v>
      </c>
      <c r="DD801">
        <v>1</v>
      </c>
      <c r="DE801">
        <v>5</v>
      </c>
      <c r="DF801">
        <v>6.75</v>
      </c>
      <c r="DG801">
        <v>125</v>
      </c>
      <c r="DH801">
        <v>212.34609374999997</v>
      </c>
      <c r="DI801">
        <v>219.65390625000003</v>
      </c>
      <c r="DJ801">
        <v>0.25</v>
      </c>
      <c r="DK801">
        <v>0.49154188368055546</v>
      </c>
      <c r="DM801" t="s">
        <v>58</v>
      </c>
      <c r="DN801">
        <v>4</v>
      </c>
      <c r="DO801">
        <v>1</v>
      </c>
      <c r="DP801">
        <v>1</v>
      </c>
      <c r="DQ801">
        <v>1</v>
      </c>
      <c r="DR801">
        <v>5</v>
      </c>
      <c r="DS801">
        <v>3.75</v>
      </c>
      <c r="DT801">
        <v>80</v>
      </c>
      <c r="DU801">
        <v>277.43640625</v>
      </c>
      <c r="DV801">
        <v>154.56359375</v>
      </c>
      <c r="DW801">
        <v>0.33333333333333331</v>
      </c>
      <c r="DX801">
        <v>0.64221390335648154</v>
      </c>
      <c r="DZ801" s="22">
        <v>0.50640804150607632</v>
      </c>
      <c r="EA801" s="32">
        <f>VLOOKUP(A801,'Uline Box Data'!$A$1:$L$1598,12,FALSE)</f>
        <v>0.75</v>
      </c>
      <c r="EB801" s="32">
        <f t="shared" si="137"/>
        <v>6.75</v>
      </c>
      <c r="EC801" s="32">
        <f t="shared" si="138"/>
        <v>462.75</v>
      </c>
      <c r="ED801" s="34">
        <f>10000/CG801*EA801</f>
        <v>30</v>
      </c>
      <c r="EE801" s="34">
        <f t="shared" si="139"/>
        <v>42.857142857142861</v>
      </c>
      <c r="EF801" s="34">
        <f>10000/DG801*EA801</f>
        <v>60</v>
      </c>
      <c r="EG801" s="34">
        <f>10000/DT801*EA801</f>
        <v>93.75</v>
      </c>
    </row>
    <row r="802" spans="1:137" x14ac:dyDescent="0.25">
      <c r="A802" t="s">
        <v>1700</v>
      </c>
      <c r="B802">
        <v>30</v>
      </c>
      <c r="C802">
        <v>12</v>
      </c>
      <c r="D802">
        <v>12</v>
      </c>
      <c r="E802">
        <v>4320</v>
      </c>
      <c r="F802" t="s">
        <v>23</v>
      </c>
      <c r="H802">
        <v>30</v>
      </c>
      <c r="I802">
        <v>12</v>
      </c>
      <c r="J802">
        <v>12</v>
      </c>
      <c r="K802">
        <v>30</v>
      </c>
      <c r="L802">
        <v>12</v>
      </c>
      <c r="M802">
        <v>12</v>
      </c>
      <c r="N802">
        <v>30</v>
      </c>
      <c r="O802">
        <v>12</v>
      </c>
      <c r="P802">
        <v>12</v>
      </c>
      <c r="Q802">
        <v>30</v>
      </c>
      <c r="R802">
        <v>12</v>
      </c>
      <c r="S802">
        <v>12</v>
      </c>
      <c r="T802" t="s">
        <v>26</v>
      </c>
      <c r="U802">
        <v>28.404</v>
      </c>
      <c r="V802">
        <v>9.468</v>
      </c>
      <c r="W802">
        <v>10.716999999999999</v>
      </c>
      <c r="X802">
        <v>26.25</v>
      </c>
      <c r="Y802">
        <v>8.75</v>
      </c>
      <c r="Z802">
        <v>10.425000000000001</v>
      </c>
      <c r="AA802">
        <v>26.25</v>
      </c>
      <c r="AB802">
        <v>8.75</v>
      </c>
      <c r="AC802">
        <v>11.093999999999999</v>
      </c>
      <c r="AD802">
        <v>27.75</v>
      </c>
      <c r="AE802">
        <v>9.25</v>
      </c>
      <c r="AF802">
        <v>10.375999999999999</v>
      </c>
      <c r="AH802" t="s">
        <v>24</v>
      </c>
      <c r="AI802">
        <v>1.5960000000000001</v>
      </c>
      <c r="AJ802">
        <v>2.532</v>
      </c>
      <c r="AK802">
        <v>1.2830000000000013</v>
      </c>
      <c r="AL802">
        <v>3.75</v>
      </c>
      <c r="AM802">
        <v>3.25</v>
      </c>
      <c r="AN802">
        <v>1.5749999999999993</v>
      </c>
      <c r="AO802">
        <v>3.75</v>
      </c>
      <c r="AP802">
        <v>3.25</v>
      </c>
      <c r="AQ802">
        <v>0.90600000000000058</v>
      </c>
      <c r="AR802">
        <v>2.25</v>
      </c>
      <c r="AS802">
        <v>2.75</v>
      </c>
      <c r="AT802">
        <v>1.6240000000000006</v>
      </c>
      <c r="AU802">
        <v>11042.37507793141</v>
      </c>
      <c r="AW802" t="s">
        <v>109</v>
      </c>
      <c r="AX802">
        <v>2.5472160000000001</v>
      </c>
      <c r="AY802">
        <v>6.4110240000000003</v>
      </c>
      <c r="AZ802">
        <v>1.6460890000000032</v>
      </c>
      <c r="BA802">
        <v>14.0625</v>
      </c>
      <c r="BB802">
        <v>10.5625</v>
      </c>
      <c r="BC802">
        <v>2.4806249999999976</v>
      </c>
      <c r="BD802">
        <v>14.0625</v>
      </c>
      <c r="BE802">
        <v>10.5625</v>
      </c>
      <c r="BF802">
        <v>0.82083600000000101</v>
      </c>
      <c r="BG802">
        <v>5.0625</v>
      </c>
      <c r="BH802">
        <v>7.5625</v>
      </c>
      <c r="BI802">
        <v>2.6373760000000019</v>
      </c>
      <c r="BJ802">
        <v>121934047.36172068</v>
      </c>
      <c r="BL802" t="s">
        <v>53</v>
      </c>
      <c r="BM802">
        <v>9</v>
      </c>
      <c r="BN802">
        <v>3</v>
      </c>
      <c r="BO802">
        <v>7</v>
      </c>
      <c r="BP802">
        <v>6</v>
      </c>
      <c r="BQ802">
        <v>2</v>
      </c>
      <c r="BR802">
        <v>6</v>
      </c>
      <c r="BS802">
        <v>6</v>
      </c>
      <c r="BT802">
        <v>2</v>
      </c>
      <c r="BU802">
        <v>5</v>
      </c>
      <c r="BV802">
        <v>6</v>
      </c>
      <c r="BW802">
        <v>2</v>
      </c>
      <c r="BX802">
        <v>4</v>
      </c>
      <c r="BZ802" t="s">
        <v>55</v>
      </c>
      <c r="CA802">
        <v>189</v>
      </c>
      <c r="CB802">
        <v>1</v>
      </c>
      <c r="CC802">
        <v>3</v>
      </c>
      <c r="CD802">
        <v>3</v>
      </c>
      <c r="CE802">
        <v>198</v>
      </c>
      <c r="CF802">
        <v>37.619999999999997</v>
      </c>
      <c r="CG802">
        <v>4950</v>
      </c>
      <c r="CH802">
        <v>3019.3563343680003</v>
      </c>
      <c r="CI802">
        <v>1300.6436656319997</v>
      </c>
      <c r="CJ802">
        <v>5.5</v>
      </c>
      <c r="CK802">
        <v>0.69892507740000009</v>
      </c>
      <c r="CM802" t="s">
        <v>56</v>
      </c>
      <c r="CN802">
        <v>72</v>
      </c>
      <c r="CO802">
        <v>2</v>
      </c>
      <c r="CP802">
        <v>2</v>
      </c>
      <c r="CQ802">
        <v>2</v>
      </c>
      <c r="CR802">
        <v>80</v>
      </c>
      <c r="CS802">
        <v>30.4</v>
      </c>
      <c r="CT802">
        <v>2000</v>
      </c>
      <c r="CU802">
        <v>2660.546875</v>
      </c>
      <c r="CV802">
        <v>1659.453125</v>
      </c>
      <c r="CW802">
        <v>2.6666666666666665</v>
      </c>
      <c r="CX802">
        <v>0.61586733217592593</v>
      </c>
      <c r="CZ802" t="s">
        <v>57</v>
      </c>
      <c r="DA802">
        <v>60</v>
      </c>
      <c r="DB802">
        <v>1</v>
      </c>
      <c r="DC802">
        <v>2</v>
      </c>
      <c r="DD802">
        <v>2</v>
      </c>
      <c r="DE802">
        <v>64</v>
      </c>
      <c r="DF802">
        <v>86.4</v>
      </c>
      <c r="DG802">
        <v>1600</v>
      </c>
      <c r="DH802">
        <v>2718.0299999999997</v>
      </c>
      <c r="DI802">
        <v>1601.9700000000003</v>
      </c>
      <c r="DJ802">
        <v>3.2</v>
      </c>
      <c r="DK802">
        <v>0.62917361111111103</v>
      </c>
      <c r="DM802" t="s">
        <v>58</v>
      </c>
      <c r="DN802">
        <v>48</v>
      </c>
      <c r="DO802">
        <v>0</v>
      </c>
      <c r="DP802">
        <v>0</v>
      </c>
      <c r="DQ802">
        <v>0</v>
      </c>
      <c r="DR802">
        <v>48</v>
      </c>
      <c r="DS802">
        <v>36</v>
      </c>
      <c r="DT802">
        <v>768</v>
      </c>
      <c r="DU802">
        <v>2663.3894999999998</v>
      </c>
      <c r="DV802">
        <v>1656.6105000000002</v>
      </c>
      <c r="DW802">
        <v>3.2</v>
      </c>
      <c r="DX802">
        <v>0.61652534722222219</v>
      </c>
      <c r="DZ802" s="22">
        <v>0.64012284197731484</v>
      </c>
      <c r="EA802" s="32">
        <f>VLOOKUP(A802,'Uline Box Data'!$A$1:$L$1598,12,FALSE)</f>
        <v>1.93</v>
      </c>
      <c r="EB802" s="32">
        <f t="shared" si="137"/>
        <v>86.4</v>
      </c>
      <c r="EC802" s="32">
        <f t="shared" si="138"/>
        <v>2442.75</v>
      </c>
      <c r="ED802" s="34">
        <f>10000/CT802*EA802</f>
        <v>9.65</v>
      </c>
      <c r="EE802" s="34">
        <f t="shared" si="139"/>
        <v>9.65</v>
      </c>
      <c r="EF802" s="34">
        <f>10000/CU802*EB802</f>
        <v>324.74526501247982</v>
      </c>
      <c r="EG802" s="34">
        <f>10000/CV802*EC802</f>
        <v>14720.21091285721</v>
      </c>
    </row>
    <row r="803" spans="1:137" x14ac:dyDescent="0.25">
      <c r="A803" t="s">
        <v>469</v>
      </c>
      <c r="B803">
        <v>11.75</v>
      </c>
      <c r="C803">
        <v>8.75</v>
      </c>
      <c r="D803">
        <v>8.75</v>
      </c>
      <c r="E803">
        <v>899.609375</v>
      </c>
      <c r="F803" t="s">
        <v>23</v>
      </c>
      <c r="H803">
        <v>11.75</v>
      </c>
      <c r="I803">
        <v>8.75</v>
      </c>
      <c r="J803">
        <v>8.75</v>
      </c>
      <c r="K803">
        <v>11.75</v>
      </c>
      <c r="L803">
        <v>8.75</v>
      </c>
      <c r="M803">
        <v>8.75</v>
      </c>
      <c r="N803">
        <v>11.75</v>
      </c>
      <c r="O803">
        <v>8.75</v>
      </c>
      <c r="P803">
        <v>8.75</v>
      </c>
      <c r="Q803">
        <v>11.75</v>
      </c>
      <c r="R803">
        <v>8.75</v>
      </c>
      <c r="S803">
        <v>8.75</v>
      </c>
      <c r="T803" t="s">
        <v>26</v>
      </c>
      <c r="U803">
        <v>9.468</v>
      </c>
      <c r="V803">
        <v>6.3120000000000003</v>
      </c>
      <c r="W803">
        <v>7.6549999999999994</v>
      </c>
      <c r="X803">
        <v>8.75</v>
      </c>
      <c r="Y803">
        <v>4.375</v>
      </c>
      <c r="Z803">
        <v>8.6875</v>
      </c>
      <c r="AA803">
        <v>8.75</v>
      </c>
      <c r="AB803">
        <v>4.375</v>
      </c>
      <c r="AC803">
        <v>6.6563999999999997</v>
      </c>
      <c r="AD803">
        <v>9.25</v>
      </c>
      <c r="AE803">
        <v>4.625</v>
      </c>
      <c r="AF803">
        <v>7.782</v>
      </c>
      <c r="AH803" t="s">
        <v>24</v>
      </c>
      <c r="AI803">
        <v>2.282</v>
      </c>
      <c r="AJ803">
        <v>2.4379999999999997</v>
      </c>
      <c r="AK803">
        <v>1.0950000000000006</v>
      </c>
      <c r="AL803">
        <v>3</v>
      </c>
      <c r="AM803">
        <v>4.375</v>
      </c>
      <c r="AN803">
        <v>6.25E-2</v>
      </c>
      <c r="AO803">
        <v>3</v>
      </c>
      <c r="AP803">
        <v>4.375</v>
      </c>
      <c r="AQ803">
        <v>2.0936000000000003</v>
      </c>
      <c r="AR803">
        <v>2.5</v>
      </c>
      <c r="AS803">
        <v>4.125</v>
      </c>
      <c r="AT803">
        <v>0.96799999999999997</v>
      </c>
      <c r="AU803">
        <v>1370.8032661701291</v>
      </c>
      <c r="AW803" t="s">
        <v>109</v>
      </c>
      <c r="AX803">
        <v>5.2075240000000003</v>
      </c>
      <c r="AY803">
        <v>5.9438439999999986</v>
      </c>
      <c r="AZ803">
        <v>1.1990250000000013</v>
      </c>
      <c r="BA803">
        <v>9</v>
      </c>
      <c r="BB803">
        <v>19.140625</v>
      </c>
      <c r="BC803">
        <v>3.90625E-3</v>
      </c>
      <c r="BD803">
        <v>9</v>
      </c>
      <c r="BE803">
        <v>19.140625</v>
      </c>
      <c r="BF803">
        <v>4.3831609600000014</v>
      </c>
      <c r="BG803">
        <v>6.25</v>
      </c>
      <c r="BH803">
        <v>17.015625</v>
      </c>
      <c r="BI803">
        <v>0.93702399999999997</v>
      </c>
      <c r="BJ803">
        <v>1879101.5945426954</v>
      </c>
      <c r="BL803" t="s">
        <v>53</v>
      </c>
      <c r="BM803">
        <v>3</v>
      </c>
      <c r="BN803">
        <v>2</v>
      </c>
      <c r="BO803">
        <v>5</v>
      </c>
      <c r="BP803">
        <v>2</v>
      </c>
      <c r="BQ803">
        <v>1</v>
      </c>
      <c r="BR803">
        <v>5</v>
      </c>
      <c r="BS803">
        <v>2</v>
      </c>
      <c r="BT803">
        <v>1</v>
      </c>
      <c r="BU803">
        <v>3</v>
      </c>
      <c r="BV803">
        <v>2</v>
      </c>
      <c r="BW803">
        <v>1</v>
      </c>
      <c r="BX803">
        <v>3</v>
      </c>
      <c r="BZ803" t="s">
        <v>55</v>
      </c>
      <c r="CA803">
        <v>30</v>
      </c>
      <c r="CB803">
        <v>1</v>
      </c>
      <c r="CC803">
        <v>2</v>
      </c>
      <c r="CD803">
        <v>2</v>
      </c>
      <c r="CE803">
        <v>34</v>
      </c>
      <c r="CF803">
        <v>6.46</v>
      </c>
      <c r="CG803">
        <v>850</v>
      </c>
      <c r="CH803">
        <v>518.47533014400005</v>
      </c>
      <c r="CI803">
        <v>381.13404485599995</v>
      </c>
      <c r="CJ803">
        <v>0.94444444444444442</v>
      </c>
      <c r="CK803">
        <v>0.57633384505802876</v>
      </c>
      <c r="CM803" t="s">
        <v>56</v>
      </c>
      <c r="CN803">
        <v>10</v>
      </c>
      <c r="CO803">
        <v>1</v>
      </c>
      <c r="CP803">
        <v>2</v>
      </c>
      <c r="CQ803">
        <v>2</v>
      </c>
      <c r="CR803">
        <v>14</v>
      </c>
      <c r="CS803">
        <v>5.32</v>
      </c>
      <c r="CT803">
        <v>350</v>
      </c>
      <c r="CU803">
        <v>465.595703125</v>
      </c>
      <c r="CV803">
        <v>434.013671875</v>
      </c>
      <c r="CW803">
        <v>0.46666666666666667</v>
      </c>
      <c r="CX803">
        <v>0.51755319148936174</v>
      </c>
      <c r="CZ803" t="s">
        <v>57</v>
      </c>
      <c r="DA803">
        <v>6</v>
      </c>
      <c r="DB803">
        <v>1</v>
      </c>
      <c r="DC803">
        <v>2</v>
      </c>
      <c r="DD803">
        <v>2</v>
      </c>
      <c r="DE803">
        <v>10</v>
      </c>
      <c r="DF803">
        <v>13.5</v>
      </c>
      <c r="DG803">
        <v>250</v>
      </c>
      <c r="DH803">
        <v>424.69218749999993</v>
      </c>
      <c r="DI803">
        <v>474.91718750000007</v>
      </c>
      <c r="DJ803">
        <v>0.5</v>
      </c>
      <c r="DK803">
        <v>0.47208510638297863</v>
      </c>
      <c r="DM803" t="s">
        <v>58</v>
      </c>
      <c r="DN803">
        <v>6</v>
      </c>
      <c r="DO803">
        <v>0</v>
      </c>
      <c r="DP803">
        <v>0</v>
      </c>
      <c r="DQ803">
        <v>0</v>
      </c>
      <c r="DR803">
        <v>6</v>
      </c>
      <c r="DS803">
        <v>4.5</v>
      </c>
      <c r="DT803">
        <v>96</v>
      </c>
      <c r="DU803">
        <v>332.92368749999997</v>
      </c>
      <c r="DV803">
        <v>566.68568750000009</v>
      </c>
      <c r="DW803">
        <v>0.4</v>
      </c>
      <c r="DX803">
        <v>0.37007583152409895</v>
      </c>
      <c r="DZ803" s="22">
        <v>0.48401199361361702</v>
      </c>
      <c r="EA803" s="32">
        <f>VLOOKUP(A803,'Uline Box Data'!$A$1:$L$1598,12,FALSE)</f>
        <v>0.65</v>
      </c>
      <c r="EB803" s="32">
        <f t="shared" si="137"/>
        <v>13.5</v>
      </c>
      <c r="EC803" s="32">
        <f t="shared" si="138"/>
        <v>621.125</v>
      </c>
      <c r="ED803" s="34">
        <f>10000/CG803*EA803</f>
        <v>7.6470588235294121</v>
      </c>
      <c r="EE803" s="34">
        <f t="shared" si="139"/>
        <v>18.571428571428573</v>
      </c>
      <c r="EF803" s="34">
        <f>10000/DG803*EA803</f>
        <v>26</v>
      </c>
      <c r="EG803" s="34">
        <f>10000/DT803*EA803</f>
        <v>67.708333333333343</v>
      </c>
    </row>
    <row r="804" spans="1:137" x14ac:dyDescent="0.25">
      <c r="A804" t="s">
        <v>654</v>
      </c>
      <c r="B804">
        <v>13</v>
      </c>
      <c r="C804">
        <v>11</v>
      </c>
      <c r="D804">
        <v>9</v>
      </c>
      <c r="E804">
        <v>1287</v>
      </c>
      <c r="F804" t="s">
        <v>23</v>
      </c>
      <c r="H804">
        <v>13</v>
      </c>
      <c r="I804">
        <v>11</v>
      </c>
      <c r="J804">
        <v>9</v>
      </c>
      <c r="K804">
        <v>13</v>
      </c>
      <c r="L804">
        <v>11</v>
      </c>
      <c r="M804">
        <v>9</v>
      </c>
      <c r="N804">
        <v>13</v>
      </c>
      <c r="O804">
        <v>11</v>
      </c>
      <c r="P804">
        <v>9</v>
      </c>
      <c r="Q804">
        <v>13</v>
      </c>
      <c r="R804">
        <v>11</v>
      </c>
      <c r="S804">
        <v>9</v>
      </c>
      <c r="T804" t="s">
        <v>26</v>
      </c>
      <c r="U804">
        <v>12.624000000000001</v>
      </c>
      <c r="V804">
        <v>9.468</v>
      </c>
      <c r="W804">
        <v>7.6549999999999994</v>
      </c>
      <c r="X804">
        <v>8.75</v>
      </c>
      <c r="Y804">
        <v>8.75</v>
      </c>
      <c r="Z804">
        <v>8.6875</v>
      </c>
      <c r="AA804">
        <v>8.75</v>
      </c>
      <c r="AB804">
        <v>8.75</v>
      </c>
      <c r="AC804">
        <v>8.8751999999999995</v>
      </c>
      <c r="AD804">
        <v>9.25</v>
      </c>
      <c r="AE804">
        <v>9.25</v>
      </c>
      <c r="AF804">
        <v>7.782</v>
      </c>
      <c r="AH804" t="s">
        <v>24</v>
      </c>
      <c r="AI804">
        <v>0.37599999999999945</v>
      </c>
      <c r="AJ804">
        <v>1.532</v>
      </c>
      <c r="AK804">
        <v>1.3450000000000006</v>
      </c>
      <c r="AL804">
        <v>4.25</v>
      </c>
      <c r="AM804">
        <v>2.25</v>
      </c>
      <c r="AN804">
        <v>0.3125</v>
      </c>
      <c r="AO804">
        <v>4.25</v>
      </c>
      <c r="AP804">
        <v>2.25</v>
      </c>
      <c r="AQ804">
        <v>0.12480000000000047</v>
      </c>
      <c r="AR804">
        <v>3.75</v>
      </c>
      <c r="AS804">
        <v>1.75</v>
      </c>
      <c r="AT804">
        <v>1.218</v>
      </c>
      <c r="AU804">
        <v>22.084776200351314</v>
      </c>
      <c r="AW804" t="s">
        <v>109</v>
      </c>
      <c r="AX804">
        <v>0.14137599999999959</v>
      </c>
      <c r="AY804">
        <v>2.3470240000000002</v>
      </c>
      <c r="AZ804">
        <v>1.8090250000000017</v>
      </c>
      <c r="BA804">
        <v>18.0625</v>
      </c>
      <c r="BB804">
        <v>5.0625</v>
      </c>
      <c r="BC804">
        <v>9.765625E-2</v>
      </c>
      <c r="BD804">
        <v>18.0625</v>
      </c>
      <c r="BE804">
        <v>5.0625</v>
      </c>
      <c r="BF804">
        <v>1.5575040000000116E-2</v>
      </c>
      <c r="BG804">
        <v>14.0625</v>
      </c>
      <c r="BH804">
        <v>3.0625</v>
      </c>
      <c r="BI804">
        <v>1.4835239999999998</v>
      </c>
      <c r="BJ804">
        <v>487.73733981960345</v>
      </c>
      <c r="BL804" t="s">
        <v>53</v>
      </c>
      <c r="BM804">
        <v>4</v>
      </c>
      <c r="BN804">
        <v>3</v>
      </c>
      <c r="BO804">
        <v>5</v>
      </c>
      <c r="BP804">
        <v>2</v>
      </c>
      <c r="BQ804">
        <v>2</v>
      </c>
      <c r="BR804">
        <v>5</v>
      </c>
      <c r="BS804">
        <v>2</v>
      </c>
      <c r="BT804">
        <v>2</v>
      </c>
      <c r="BU804">
        <v>4</v>
      </c>
      <c r="BV804">
        <v>2</v>
      </c>
      <c r="BW804">
        <v>2</v>
      </c>
      <c r="BX804">
        <v>3</v>
      </c>
      <c r="BZ804" t="s">
        <v>55</v>
      </c>
      <c r="CA804">
        <v>60</v>
      </c>
      <c r="CB804">
        <v>0</v>
      </c>
      <c r="CC804">
        <v>0</v>
      </c>
      <c r="CD804">
        <v>0</v>
      </c>
      <c r="CE804">
        <v>60</v>
      </c>
      <c r="CF804">
        <v>11.4</v>
      </c>
      <c r="CG804">
        <v>1500</v>
      </c>
      <c r="CH804">
        <v>914.95646496000018</v>
      </c>
      <c r="CI804">
        <v>372.04353503999982</v>
      </c>
      <c r="CJ804">
        <v>1.6666666666666667</v>
      </c>
      <c r="CK804">
        <v>0.71092188419580438</v>
      </c>
      <c r="CM804" t="s">
        <v>56</v>
      </c>
      <c r="CN804">
        <v>20</v>
      </c>
      <c r="CO804">
        <v>2</v>
      </c>
      <c r="CP804">
        <v>2</v>
      </c>
      <c r="CQ804">
        <v>2</v>
      </c>
      <c r="CR804">
        <v>28</v>
      </c>
      <c r="CS804">
        <v>10.64</v>
      </c>
      <c r="CT804">
        <v>700</v>
      </c>
      <c r="CU804">
        <v>931.19140625</v>
      </c>
      <c r="CV804">
        <v>355.80859375</v>
      </c>
      <c r="CW804">
        <v>0.93333333333333335</v>
      </c>
      <c r="CX804">
        <v>0.72353644619269619</v>
      </c>
      <c r="CZ804" t="s">
        <v>57</v>
      </c>
      <c r="DA804">
        <v>16</v>
      </c>
      <c r="DB804">
        <v>1</v>
      </c>
      <c r="DC804">
        <v>2</v>
      </c>
      <c r="DD804">
        <v>2</v>
      </c>
      <c r="DE804">
        <v>20</v>
      </c>
      <c r="DF804">
        <v>27</v>
      </c>
      <c r="DG804">
        <v>500</v>
      </c>
      <c r="DH804">
        <v>849.38437499999986</v>
      </c>
      <c r="DI804">
        <v>437.61562500000014</v>
      </c>
      <c r="DJ804">
        <v>1</v>
      </c>
      <c r="DK804">
        <v>0.65997231934731926</v>
      </c>
      <c r="DM804" t="s">
        <v>58</v>
      </c>
      <c r="DN804">
        <v>12</v>
      </c>
      <c r="DO804">
        <v>1</v>
      </c>
      <c r="DP804">
        <v>2</v>
      </c>
      <c r="DQ804">
        <v>1</v>
      </c>
      <c r="DR804">
        <v>14</v>
      </c>
      <c r="DS804">
        <v>10.5</v>
      </c>
      <c r="DT804">
        <v>224</v>
      </c>
      <c r="DU804">
        <v>776.82193749999988</v>
      </c>
      <c r="DV804">
        <v>510.17806250000012</v>
      </c>
      <c r="DW804">
        <v>0.93333333333333335</v>
      </c>
      <c r="DX804">
        <v>0.60359124902874894</v>
      </c>
      <c r="DZ804" s="22">
        <v>0.67450547469114219</v>
      </c>
      <c r="EA804" s="32">
        <f>VLOOKUP(A804,'Uline Box Data'!$A$1:$L$1598,12,FALSE)</f>
        <v>0.86</v>
      </c>
      <c r="EB804" s="32">
        <f t="shared" si="137"/>
        <v>27</v>
      </c>
      <c r="EC804" s="32">
        <f t="shared" si="138"/>
        <v>784.75</v>
      </c>
      <c r="ED804" s="34">
        <f>10000/CG804*EA804</f>
        <v>5.7333333333333334</v>
      </c>
      <c r="EE804" s="34">
        <f t="shared" si="139"/>
        <v>12.285714285714286</v>
      </c>
      <c r="EF804" s="34">
        <f>10000/DG804*EA804</f>
        <v>17.2</v>
      </c>
      <c r="EG804" s="34">
        <f>10000/DT804*EA804</f>
        <v>38.392857142857146</v>
      </c>
    </row>
    <row r="805" spans="1:137" x14ac:dyDescent="0.25">
      <c r="A805" t="s">
        <v>1648</v>
      </c>
      <c r="B805">
        <v>28</v>
      </c>
      <c r="C805">
        <v>16</v>
      </c>
      <c r="D805">
        <v>5</v>
      </c>
      <c r="E805">
        <v>2240</v>
      </c>
      <c r="F805" t="s">
        <v>23</v>
      </c>
      <c r="H805">
        <v>28</v>
      </c>
      <c r="I805">
        <v>16</v>
      </c>
      <c r="J805">
        <v>5</v>
      </c>
      <c r="K805">
        <v>28</v>
      </c>
      <c r="L805">
        <v>16</v>
      </c>
      <c r="M805">
        <v>5</v>
      </c>
      <c r="N805">
        <v>28</v>
      </c>
      <c r="O805">
        <v>16</v>
      </c>
      <c r="P805">
        <v>5</v>
      </c>
      <c r="Q805">
        <v>28</v>
      </c>
      <c r="R805">
        <v>16</v>
      </c>
      <c r="S805">
        <v>5</v>
      </c>
      <c r="T805" t="s">
        <v>26</v>
      </c>
      <c r="U805">
        <v>25.248000000000001</v>
      </c>
      <c r="V805">
        <v>15.780000000000001</v>
      </c>
      <c r="W805">
        <v>4.593</v>
      </c>
      <c r="X805">
        <v>26.25</v>
      </c>
      <c r="Y805">
        <v>13.125</v>
      </c>
      <c r="Z805">
        <v>3.4750000000000001</v>
      </c>
      <c r="AA805">
        <v>26.25</v>
      </c>
      <c r="AB805">
        <v>13.125</v>
      </c>
      <c r="AC805">
        <v>4.4375999999999998</v>
      </c>
      <c r="AD805">
        <v>27.75</v>
      </c>
      <c r="AE805">
        <v>13.875</v>
      </c>
      <c r="AF805">
        <v>2.5939999999999999</v>
      </c>
      <c r="AH805" t="s">
        <v>24</v>
      </c>
      <c r="AI805">
        <v>2.7519999999999989</v>
      </c>
      <c r="AJ805">
        <v>0.21999999999999886</v>
      </c>
      <c r="AK805">
        <v>0.40700000000000003</v>
      </c>
      <c r="AL805">
        <v>1.75</v>
      </c>
      <c r="AM805">
        <v>2.875</v>
      </c>
      <c r="AN805">
        <v>1.5249999999999999</v>
      </c>
      <c r="AO805">
        <v>1.75</v>
      </c>
      <c r="AP805">
        <v>2.875</v>
      </c>
      <c r="AQ805">
        <v>0.56240000000000023</v>
      </c>
      <c r="AR805">
        <v>0.25</v>
      </c>
      <c r="AS805">
        <v>2.125</v>
      </c>
      <c r="AT805">
        <v>2.4060000000000001</v>
      </c>
      <c r="AU805">
        <v>6.8379675704297895</v>
      </c>
      <c r="AW805" t="s">
        <v>109</v>
      </c>
      <c r="AX805">
        <v>7.5735039999999936</v>
      </c>
      <c r="AY805">
        <v>4.8399999999999499E-2</v>
      </c>
      <c r="AZ805">
        <v>0.16564900000000002</v>
      </c>
      <c r="BA805">
        <v>3.0625</v>
      </c>
      <c r="BB805">
        <v>8.265625</v>
      </c>
      <c r="BC805">
        <v>2.3256249999999996</v>
      </c>
      <c r="BD805">
        <v>3.0625</v>
      </c>
      <c r="BE805">
        <v>8.265625</v>
      </c>
      <c r="BF805">
        <v>0.31629376000000026</v>
      </c>
      <c r="BG805">
        <v>6.25E-2</v>
      </c>
      <c r="BH805">
        <v>4.515625</v>
      </c>
      <c r="BI805">
        <v>5.7888360000000008</v>
      </c>
      <c r="BJ805">
        <v>46.757800494249487</v>
      </c>
      <c r="BL805" t="s">
        <v>53</v>
      </c>
      <c r="BM805">
        <v>8</v>
      </c>
      <c r="BN805">
        <v>5</v>
      </c>
      <c r="BO805">
        <v>3</v>
      </c>
      <c r="BP805">
        <v>6</v>
      </c>
      <c r="BQ805">
        <v>3</v>
      </c>
      <c r="BR805">
        <v>2</v>
      </c>
      <c r="BS805">
        <v>6</v>
      </c>
      <c r="BT805">
        <v>3</v>
      </c>
      <c r="BU805">
        <v>2</v>
      </c>
      <c r="BV805">
        <v>6</v>
      </c>
      <c r="BW805">
        <v>3</v>
      </c>
      <c r="BX805">
        <v>1</v>
      </c>
      <c r="BZ805" t="s">
        <v>55</v>
      </c>
      <c r="CA805">
        <v>120</v>
      </c>
      <c r="CB805">
        <v>1</v>
      </c>
      <c r="CC805">
        <v>5</v>
      </c>
      <c r="CD805">
        <v>1</v>
      </c>
      <c r="CE805">
        <v>125</v>
      </c>
      <c r="CF805">
        <v>23.75</v>
      </c>
      <c r="CG805">
        <v>3125</v>
      </c>
      <c r="CH805">
        <v>1906.1593020000003</v>
      </c>
      <c r="CI805">
        <v>333.84069799999975</v>
      </c>
      <c r="CJ805">
        <v>3.4722222222222223</v>
      </c>
      <c r="CK805">
        <v>0.85096397410714297</v>
      </c>
      <c r="CM805" t="s">
        <v>56</v>
      </c>
      <c r="CN805">
        <v>36</v>
      </c>
      <c r="CO805">
        <v>1</v>
      </c>
      <c r="CP805">
        <v>3</v>
      </c>
      <c r="CQ805">
        <v>1</v>
      </c>
      <c r="CR805">
        <v>39</v>
      </c>
      <c r="CS805">
        <v>14.82</v>
      </c>
      <c r="CT805">
        <v>975</v>
      </c>
      <c r="CU805">
        <v>1297.0166015625</v>
      </c>
      <c r="CV805">
        <v>942.9833984375</v>
      </c>
      <c r="CW805">
        <v>1.3</v>
      </c>
      <c r="CX805">
        <v>0.5790252685546875</v>
      </c>
      <c r="CZ805" t="s">
        <v>57</v>
      </c>
      <c r="DA805">
        <v>36</v>
      </c>
      <c r="DB805">
        <v>0</v>
      </c>
      <c r="DC805">
        <v>0</v>
      </c>
      <c r="DD805">
        <v>0</v>
      </c>
      <c r="DE805">
        <v>36</v>
      </c>
      <c r="DF805">
        <v>48.6</v>
      </c>
      <c r="DG805">
        <v>900</v>
      </c>
      <c r="DH805">
        <v>1528.8918749999998</v>
      </c>
      <c r="DI805">
        <v>711.1081250000002</v>
      </c>
      <c r="DJ805">
        <v>1.8</v>
      </c>
      <c r="DK805">
        <v>0.68254101562499991</v>
      </c>
      <c r="DM805" t="s">
        <v>58</v>
      </c>
      <c r="DN805">
        <v>18</v>
      </c>
      <c r="DO805">
        <v>0</v>
      </c>
      <c r="DP805">
        <v>0</v>
      </c>
      <c r="DQ805">
        <v>0</v>
      </c>
      <c r="DR805">
        <v>18</v>
      </c>
      <c r="DS805">
        <v>13.5</v>
      </c>
      <c r="DT805">
        <v>288</v>
      </c>
      <c r="DU805">
        <v>998.77106249999997</v>
      </c>
      <c r="DV805">
        <v>1241.2289375</v>
      </c>
      <c r="DW805">
        <v>1.2</v>
      </c>
      <c r="DX805">
        <v>0.44587993861607139</v>
      </c>
      <c r="DZ805" s="22">
        <v>0.63960254922572546</v>
      </c>
      <c r="EA805" s="32">
        <f>VLOOKUP(A805,'Uline Box Data'!$A$1:$L$1598,12,FALSE)</f>
        <v>2.1</v>
      </c>
      <c r="EB805" s="32">
        <f t="shared" si="137"/>
        <v>48.6</v>
      </c>
      <c r="EC805" s="32">
        <f t="shared" si="138"/>
        <v>2184.75</v>
      </c>
      <c r="ED805" s="34">
        <f>10000/CT805*EA805</f>
        <v>21.53846153846154</v>
      </c>
      <c r="EE805" s="34">
        <f t="shared" si="139"/>
        <v>21.53846153846154</v>
      </c>
      <c r="EF805" s="34">
        <f>10000/CU805*EB805</f>
        <v>374.7060750143998</v>
      </c>
      <c r="EG805" s="34">
        <f>10000/CV805*EC805</f>
        <v>23168.488476256065</v>
      </c>
    </row>
    <row r="806" spans="1:137" x14ac:dyDescent="0.25">
      <c r="A806" t="s">
        <v>1396</v>
      </c>
      <c r="B806">
        <v>24</v>
      </c>
      <c r="C806">
        <v>8</v>
      </c>
      <c r="D806">
        <v>8</v>
      </c>
      <c r="E806">
        <v>1536</v>
      </c>
      <c r="F806" t="s">
        <v>23</v>
      </c>
      <c r="H806">
        <v>24</v>
      </c>
      <c r="I806">
        <v>8</v>
      </c>
      <c r="J806">
        <v>8</v>
      </c>
      <c r="K806">
        <v>24</v>
      </c>
      <c r="L806">
        <v>8</v>
      </c>
      <c r="M806">
        <v>8</v>
      </c>
      <c r="N806">
        <v>24</v>
      </c>
      <c r="O806">
        <v>8</v>
      </c>
      <c r="P806">
        <v>8</v>
      </c>
      <c r="Q806">
        <v>24</v>
      </c>
      <c r="R806">
        <v>8</v>
      </c>
      <c r="S806">
        <v>8</v>
      </c>
      <c r="T806" t="s">
        <v>26</v>
      </c>
      <c r="U806">
        <v>22.092000000000002</v>
      </c>
      <c r="V806">
        <v>6.3120000000000003</v>
      </c>
      <c r="W806">
        <v>7.6549999999999994</v>
      </c>
      <c r="X806">
        <v>21.875</v>
      </c>
      <c r="Y806">
        <v>4.375</v>
      </c>
      <c r="Z806">
        <v>6.95</v>
      </c>
      <c r="AA806">
        <v>21.875</v>
      </c>
      <c r="AB806">
        <v>4.375</v>
      </c>
      <c r="AC806">
        <v>6.6563999999999997</v>
      </c>
      <c r="AD806">
        <v>23.125</v>
      </c>
      <c r="AE806">
        <v>4.625</v>
      </c>
      <c r="AF806">
        <v>7.782</v>
      </c>
      <c r="AH806" t="s">
        <v>24</v>
      </c>
      <c r="AI806">
        <v>1.9079999999999977</v>
      </c>
      <c r="AJ806">
        <v>1.6879999999999997</v>
      </c>
      <c r="AK806">
        <v>0.34500000000000064</v>
      </c>
      <c r="AL806">
        <v>2.125</v>
      </c>
      <c r="AM806">
        <v>3.625</v>
      </c>
      <c r="AN806">
        <v>1.0499999999999998</v>
      </c>
      <c r="AO806">
        <v>2.125</v>
      </c>
      <c r="AP806">
        <v>3.625</v>
      </c>
      <c r="AQ806">
        <v>1.3436000000000003</v>
      </c>
      <c r="AR806">
        <v>0.875</v>
      </c>
      <c r="AS806">
        <v>3.375</v>
      </c>
      <c r="AT806">
        <v>0.21799999999999997</v>
      </c>
      <c r="AU806">
        <v>59.882705888399009</v>
      </c>
      <c r="AW806" t="s">
        <v>109</v>
      </c>
      <c r="AX806">
        <v>3.6404639999999913</v>
      </c>
      <c r="AY806">
        <v>2.849343999999999</v>
      </c>
      <c r="AZ806">
        <v>0.11902500000000044</v>
      </c>
      <c r="BA806">
        <v>4.515625</v>
      </c>
      <c r="BB806">
        <v>13.140625</v>
      </c>
      <c r="BC806">
        <v>1.1024999999999996</v>
      </c>
      <c r="BD806">
        <v>4.515625</v>
      </c>
      <c r="BE806">
        <v>13.140625</v>
      </c>
      <c r="BF806">
        <v>1.8052609600000009</v>
      </c>
      <c r="BG806">
        <v>0.765625</v>
      </c>
      <c r="BH806">
        <v>11.390625</v>
      </c>
      <c r="BI806">
        <v>4.752399999999999E-2</v>
      </c>
      <c r="BJ806">
        <v>3585.9384645164973</v>
      </c>
      <c r="BL806" t="s">
        <v>53</v>
      </c>
      <c r="BM806">
        <v>7</v>
      </c>
      <c r="BN806">
        <v>2</v>
      </c>
      <c r="BO806">
        <v>5</v>
      </c>
      <c r="BP806">
        <v>5</v>
      </c>
      <c r="BQ806">
        <v>1</v>
      </c>
      <c r="BR806">
        <v>4</v>
      </c>
      <c r="BS806">
        <v>5</v>
      </c>
      <c r="BT806">
        <v>1</v>
      </c>
      <c r="BU806">
        <v>3</v>
      </c>
      <c r="BV806">
        <v>5</v>
      </c>
      <c r="BW806">
        <v>1</v>
      </c>
      <c r="BX806">
        <v>3</v>
      </c>
      <c r="BZ806" t="s">
        <v>55</v>
      </c>
      <c r="CA806">
        <v>70</v>
      </c>
      <c r="CB806">
        <v>1</v>
      </c>
      <c r="CC806">
        <v>2</v>
      </c>
      <c r="CD806">
        <v>2</v>
      </c>
      <c r="CE806">
        <v>74</v>
      </c>
      <c r="CF806">
        <v>14.06</v>
      </c>
      <c r="CG806">
        <v>1850</v>
      </c>
      <c r="CH806">
        <v>1128.4463067840002</v>
      </c>
      <c r="CI806">
        <v>407.55369321599983</v>
      </c>
      <c r="CJ806">
        <v>2.0555555555555554</v>
      </c>
      <c r="CK806">
        <v>0.73466556431250007</v>
      </c>
      <c r="CM806" t="s">
        <v>56</v>
      </c>
      <c r="CN806">
        <v>20</v>
      </c>
      <c r="CO806">
        <v>1</v>
      </c>
      <c r="CP806">
        <v>1</v>
      </c>
      <c r="CQ806">
        <v>1</v>
      </c>
      <c r="CR806">
        <v>21</v>
      </c>
      <c r="CS806">
        <v>7.98</v>
      </c>
      <c r="CT806">
        <v>525</v>
      </c>
      <c r="CU806">
        <v>698.3935546875</v>
      </c>
      <c r="CV806">
        <v>837.6064453125</v>
      </c>
      <c r="CW806">
        <v>0.7</v>
      </c>
      <c r="CX806">
        <v>0.45468330383300781</v>
      </c>
      <c r="CZ806" t="s">
        <v>57</v>
      </c>
      <c r="DA806">
        <v>15</v>
      </c>
      <c r="DB806">
        <v>0</v>
      </c>
      <c r="DC806">
        <v>0</v>
      </c>
      <c r="DD806">
        <v>0</v>
      </c>
      <c r="DE806">
        <v>15</v>
      </c>
      <c r="DF806">
        <v>20.25</v>
      </c>
      <c r="DG806">
        <v>375</v>
      </c>
      <c r="DH806">
        <v>637.03828124999995</v>
      </c>
      <c r="DI806">
        <v>898.96171875000005</v>
      </c>
      <c r="DJ806">
        <v>0.75</v>
      </c>
      <c r="DK806">
        <v>0.41473846435546874</v>
      </c>
      <c r="DM806" t="s">
        <v>58</v>
      </c>
      <c r="DN806">
        <v>15</v>
      </c>
      <c r="DO806">
        <v>0</v>
      </c>
      <c r="DP806">
        <v>0</v>
      </c>
      <c r="DQ806">
        <v>0</v>
      </c>
      <c r="DR806">
        <v>15</v>
      </c>
      <c r="DS806">
        <v>11.25</v>
      </c>
      <c r="DT806">
        <v>240</v>
      </c>
      <c r="DU806">
        <v>832.3092187499999</v>
      </c>
      <c r="DV806">
        <v>703.6907812500001</v>
      </c>
      <c r="DW806">
        <v>1</v>
      </c>
      <c r="DX806">
        <v>0.54186798095703115</v>
      </c>
      <c r="DZ806" s="22">
        <v>0.53648882836450196</v>
      </c>
      <c r="EA806" s="32">
        <f>VLOOKUP(A806,'Uline Box Data'!$A$1:$L$1598,12,FALSE)</f>
        <v>0.97</v>
      </c>
      <c r="EB806" s="32">
        <f t="shared" si="137"/>
        <v>20.25</v>
      </c>
      <c r="EC806" s="32">
        <f t="shared" si="138"/>
        <v>1456.75</v>
      </c>
      <c r="ED806" s="34">
        <f>10000/CG806*EA806</f>
        <v>5.243243243243243</v>
      </c>
      <c r="EE806" s="34">
        <f t="shared" si="139"/>
        <v>18.476190476190474</v>
      </c>
      <c r="EF806" s="34">
        <f>10000/DG806*EA806</f>
        <v>25.866666666666667</v>
      </c>
      <c r="EG806" s="34">
        <f>10000/DT806*EA806</f>
        <v>40.416666666666664</v>
      </c>
    </row>
    <row r="807" spans="1:137" x14ac:dyDescent="0.25">
      <c r="A807" t="s">
        <v>525</v>
      </c>
      <c r="B807">
        <v>12</v>
      </c>
      <c r="C807">
        <v>9.875</v>
      </c>
      <c r="D807">
        <v>4</v>
      </c>
      <c r="E807">
        <v>474</v>
      </c>
      <c r="F807" t="s">
        <v>23</v>
      </c>
      <c r="H807">
        <v>12</v>
      </c>
      <c r="I807">
        <v>9.875</v>
      </c>
      <c r="J807">
        <v>4</v>
      </c>
      <c r="K807">
        <v>12</v>
      </c>
      <c r="L807">
        <v>9.875</v>
      </c>
      <c r="M807">
        <v>4</v>
      </c>
      <c r="N807">
        <v>12</v>
      </c>
      <c r="O807">
        <v>9.875</v>
      </c>
      <c r="P807">
        <v>4</v>
      </c>
      <c r="Q807">
        <v>12</v>
      </c>
      <c r="R807">
        <v>9.875</v>
      </c>
      <c r="S807">
        <v>4</v>
      </c>
      <c r="T807" t="s">
        <v>26</v>
      </c>
      <c r="U807">
        <v>9.468</v>
      </c>
      <c r="V807">
        <v>9.468</v>
      </c>
      <c r="W807">
        <v>3.0619999999999998</v>
      </c>
      <c r="X807">
        <v>8.75</v>
      </c>
      <c r="Y807">
        <v>8.75</v>
      </c>
      <c r="Z807">
        <v>3.4750000000000001</v>
      </c>
      <c r="AA807">
        <v>8.75</v>
      </c>
      <c r="AB807">
        <v>8.75</v>
      </c>
      <c r="AC807">
        <v>2.2187999999999999</v>
      </c>
      <c r="AD807">
        <v>9.25</v>
      </c>
      <c r="AE807">
        <v>9.25</v>
      </c>
      <c r="AF807">
        <v>2.5939999999999999</v>
      </c>
      <c r="AH807" t="s">
        <v>24</v>
      </c>
      <c r="AI807">
        <v>2.532</v>
      </c>
      <c r="AJ807">
        <v>0.40700000000000003</v>
      </c>
      <c r="AK807">
        <v>0.93800000000000017</v>
      </c>
      <c r="AL807">
        <v>3.25</v>
      </c>
      <c r="AM807">
        <v>1.125</v>
      </c>
      <c r="AN807">
        <v>0.52499999999999991</v>
      </c>
      <c r="AO807">
        <v>3.25</v>
      </c>
      <c r="AP807">
        <v>1.125</v>
      </c>
      <c r="AQ807">
        <v>1.7812000000000001</v>
      </c>
      <c r="AR807">
        <v>2.75</v>
      </c>
      <c r="AS807">
        <v>0.625</v>
      </c>
      <c r="AT807">
        <v>1.4060000000000001</v>
      </c>
      <c r="AU807">
        <v>29.201337080636669</v>
      </c>
      <c r="AW807" t="s">
        <v>109</v>
      </c>
      <c r="AX807">
        <v>6.4110240000000003</v>
      </c>
      <c r="AY807">
        <v>0.16564900000000002</v>
      </c>
      <c r="AZ807">
        <v>0.87984400000000029</v>
      </c>
      <c r="BA807">
        <v>10.5625</v>
      </c>
      <c r="BB807">
        <v>1.265625</v>
      </c>
      <c r="BC807">
        <v>0.2756249999999999</v>
      </c>
      <c r="BD807">
        <v>10.5625</v>
      </c>
      <c r="BE807">
        <v>1.265625</v>
      </c>
      <c r="BF807">
        <v>3.1726734400000005</v>
      </c>
      <c r="BG807">
        <v>7.5625</v>
      </c>
      <c r="BH807">
        <v>0.390625</v>
      </c>
      <c r="BI807">
        <v>1.9768360000000005</v>
      </c>
      <c r="BJ807">
        <v>852.71808729696693</v>
      </c>
      <c r="BL807" t="s">
        <v>53</v>
      </c>
      <c r="BM807">
        <v>3</v>
      </c>
      <c r="BN807">
        <v>3</v>
      </c>
      <c r="BO807">
        <v>2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1</v>
      </c>
      <c r="BV807">
        <v>2</v>
      </c>
      <c r="BW807">
        <v>2</v>
      </c>
      <c r="BX807">
        <v>1</v>
      </c>
      <c r="BZ807" t="s">
        <v>55</v>
      </c>
      <c r="CA807">
        <v>18</v>
      </c>
      <c r="CB807">
        <v>1</v>
      </c>
      <c r="CC807">
        <v>3</v>
      </c>
      <c r="CD807">
        <v>1</v>
      </c>
      <c r="CE807">
        <v>21</v>
      </c>
      <c r="CF807">
        <v>3.99</v>
      </c>
      <c r="CG807">
        <v>525</v>
      </c>
      <c r="CH807">
        <v>320.23476273600005</v>
      </c>
      <c r="CI807">
        <v>153.76523726399995</v>
      </c>
      <c r="CJ807">
        <v>0.58333333333333337</v>
      </c>
      <c r="CK807">
        <v>0.67560076526582291</v>
      </c>
      <c r="CM807" t="s">
        <v>56</v>
      </c>
      <c r="CN807">
        <v>8</v>
      </c>
      <c r="CO807">
        <v>1</v>
      </c>
      <c r="CP807">
        <v>2</v>
      </c>
      <c r="CQ807">
        <v>0</v>
      </c>
      <c r="CR807">
        <v>8</v>
      </c>
      <c r="CS807">
        <v>3.04</v>
      </c>
      <c r="CT807">
        <v>200</v>
      </c>
      <c r="CU807">
        <v>266.0546875</v>
      </c>
      <c r="CV807">
        <v>207.9453125</v>
      </c>
      <c r="CW807">
        <v>0.26666666666666666</v>
      </c>
      <c r="CX807">
        <v>0.56129680907172996</v>
      </c>
      <c r="CZ807" t="s">
        <v>57</v>
      </c>
      <c r="DA807">
        <v>4</v>
      </c>
      <c r="DB807">
        <v>1</v>
      </c>
      <c r="DC807">
        <v>2</v>
      </c>
      <c r="DD807">
        <v>0</v>
      </c>
      <c r="DE807">
        <v>4</v>
      </c>
      <c r="DF807">
        <v>5.4</v>
      </c>
      <c r="DG807">
        <v>100</v>
      </c>
      <c r="DH807">
        <v>169.87687499999998</v>
      </c>
      <c r="DI807">
        <v>304.12312500000002</v>
      </c>
      <c r="DJ807">
        <v>0.2</v>
      </c>
      <c r="DK807">
        <v>0.3583900316455696</v>
      </c>
      <c r="DM807" t="s">
        <v>58</v>
      </c>
      <c r="DN807">
        <v>4</v>
      </c>
      <c r="DO807">
        <v>1</v>
      </c>
      <c r="DP807">
        <v>2</v>
      </c>
      <c r="DQ807">
        <v>0</v>
      </c>
      <c r="DR807">
        <v>4</v>
      </c>
      <c r="DS807">
        <v>3</v>
      </c>
      <c r="DT807">
        <v>64</v>
      </c>
      <c r="DU807">
        <v>221.94912499999998</v>
      </c>
      <c r="DV807">
        <v>252.05087500000002</v>
      </c>
      <c r="DW807">
        <v>0.26666666666666666</v>
      </c>
      <c r="DX807">
        <v>0.46824709915611812</v>
      </c>
      <c r="DZ807" s="22">
        <v>0.51588367628481024</v>
      </c>
      <c r="EA807" s="32">
        <f>VLOOKUP(A807,'Uline Box Data'!$A$1:$L$1598,12,FALSE)</f>
        <v>0.79</v>
      </c>
      <c r="EB807" s="32">
        <f t="shared" si="137"/>
        <v>5.4</v>
      </c>
      <c r="EC807" s="32">
        <f t="shared" si="138"/>
        <v>545.65625</v>
      </c>
      <c r="ED807" s="34">
        <f>10000/CG807*EA807</f>
        <v>15.047619047619047</v>
      </c>
      <c r="EE807" s="34">
        <f t="shared" si="139"/>
        <v>39.5</v>
      </c>
      <c r="EF807" s="34">
        <f>10000/DG807*EA807</f>
        <v>79</v>
      </c>
      <c r="EG807" s="34">
        <f>10000/DT807*EA807</f>
        <v>123.4375</v>
      </c>
    </row>
    <row r="808" spans="1:137" x14ac:dyDescent="0.25">
      <c r="A808" t="s">
        <v>445</v>
      </c>
      <c r="B808">
        <v>11.25</v>
      </c>
      <c r="C808">
        <v>8.75</v>
      </c>
      <c r="D808">
        <v>4</v>
      </c>
      <c r="E808">
        <v>393.75</v>
      </c>
      <c r="F808" t="s">
        <v>23</v>
      </c>
      <c r="H808">
        <v>11.25</v>
      </c>
      <c r="I808">
        <v>8.75</v>
      </c>
      <c r="J808">
        <v>4</v>
      </c>
      <c r="K808">
        <v>11.25</v>
      </c>
      <c r="L808">
        <v>8.75</v>
      </c>
      <c r="M808">
        <v>4</v>
      </c>
      <c r="N808">
        <v>11.25</v>
      </c>
      <c r="O808">
        <v>8.75</v>
      </c>
      <c r="P808">
        <v>4</v>
      </c>
      <c r="Q808">
        <v>11.25</v>
      </c>
      <c r="R808">
        <v>8.75</v>
      </c>
      <c r="S808">
        <v>4</v>
      </c>
      <c r="T808" t="s">
        <v>26</v>
      </c>
      <c r="U808">
        <v>9.468</v>
      </c>
      <c r="V808">
        <v>6.3120000000000003</v>
      </c>
      <c r="W808">
        <v>3.0619999999999998</v>
      </c>
      <c r="X808">
        <v>8.75</v>
      </c>
      <c r="Y808">
        <v>4.375</v>
      </c>
      <c r="Z808">
        <v>3.4750000000000001</v>
      </c>
      <c r="AA808">
        <v>8.75</v>
      </c>
      <c r="AB808">
        <v>4.375</v>
      </c>
      <c r="AC808">
        <v>2.2187999999999999</v>
      </c>
      <c r="AD808">
        <v>9.25</v>
      </c>
      <c r="AE808">
        <v>4.625</v>
      </c>
      <c r="AF808">
        <v>2.5939999999999999</v>
      </c>
      <c r="AH808" t="s">
        <v>24</v>
      </c>
      <c r="AI808">
        <v>1.782</v>
      </c>
      <c r="AJ808">
        <v>2.4379999999999997</v>
      </c>
      <c r="AK808">
        <v>0.93800000000000017</v>
      </c>
      <c r="AL808">
        <v>2.5</v>
      </c>
      <c r="AM808">
        <v>4.375</v>
      </c>
      <c r="AN808">
        <v>0.52499999999999991</v>
      </c>
      <c r="AO808">
        <v>2.5</v>
      </c>
      <c r="AP808">
        <v>4.375</v>
      </c>
      <c r="AQ808">
        <v>1.7812000000000001</v>
      </c>
      <c r="AR808">
        <v>2</v>
      </c>
      <c r="AS808">
        <v>4.125</v>
      </c>
      <c r="AT808">
        <v>1.4060000000000001</v>
      </c>
      <c r="AU808">
        <v>5288.0022409368894</v>
      </c>
      <c r="AW808" t="s">
        <v>109</v>
      </c>
      <c r="AX808">
        <v>3.1755240000000002</v>
      </c>
      <c r="AY808">
        <v>5.9438439999999986</v>
      </c>
      <c r="AZ808">
        <v>0.87984400000000029</v>
      </c>
      <c r="BA808">
        <v>6.25</v>
      </c>
      <c r="BB808">
        <v>19.140625</v>
      </c>
      <c r="BC808">
        <v>0.2756249999999999</v>
      </c>
      <c r="BD808">
        <v>6.25</v>
      </c>
      <c r="BE808">
        <v>19.140625</v>
      </c>
      <c r="BF808">
        <v>3.1726734400000005</v>
      </c>
      <c r="BG808">
        <v>4</v>
      </c>
      <c r="BH808">
        <v>17.015625</v>
      </c>
      <c r="BI808">
        <v>1.9768360000000005</v>
      </c>
      <c r="BJ808">
        <v>27962967.700153571</v>
      </c>
      <c r="BL808" t="s">
        <v>53</v>
      </c>
      <c r="BM808">
        <v>3</v>
      </c>
      <c r="BN808">
        <v>2</v>
      </c>
      <c r="BO808">
        <v>2</v>
      </c>
      <c r="BP808">
        <v>2</v>
      </c>
      <c r="BQ808">
        <v>1</v>
      </c>
      <c r="BR808">
        <v>2</v>
      </c>
      <c r="BS808">
        <v>2</v>
      </c>
      <c r="BT808">
        <v>1</v>
      </c>
      <c r="BU808">
        <v>1</v>
      </c>
      <c r="BV808">
        <v>2</v>
      </c>
      <c r="BW808">
        <v>1</v>
      </c>
      <c r="BX808">
        <v>1</v>
      </c>
      <c r="BZ808" t="s">
        <v>55</v>
      </c>
      <c r="CA808">
        <v>12</v>
      </c>
      <c r="CB808">
        <v>1</v>
      </c>
      <c r="CC808">
        <v>2</v>
      </c>
      <c r="CD808">
        <v>1</v>
      </c>
      <c r="CE808">
        <v>14</v>
      </c>
      <c r="CF808">
        <v>2.66</v>
      </c>
      <c r="CG808">
        <v>350</v>
      </c>
      <c r="CH808">
        <v>213.48984182400002</v>
      </c>
      <c r="CI808">
        <v>180.26015817599998</v>
      </c>
      <c r="CJ808">
        <v>0.3888888888888889</v>
      </c>
      <c r="CK808">
        <v>0.54219642368000009</v>
      </c>
      <c r="CM808" t="s">
        <v>56</v>
      </c>
      <c r="CN808">
        <v>4</v>
      </c>
      <c r="CO808">
        <v>1</v>
      </c>
      <c r="CP808">
        <v>2</v>
      </c>
      <c r="CQ808">
        <v>0</v>
      </c>
      <c r="CR808">
        <v>4</v>
      </c>
      <c r="CS808">
        <v>1.52</v>
      </c>
      <c r="CT808">
        <v>100</v>
      </c>
      <c r="CU808">
        <v>133.02734375</v>
      </c>
      <c r="CV808">
        <v>260.72265625</v>
      </c>
      <c r="CW808">
        <v>0.13333333333333333</v>
      </c>
      <c r="CX808">
        <v>0.33784722222222224</v>
      </c>
      <c r="CZ808" t="s">
        <v>57</v>
      </c>
      <c r="DA808">
        <v>2</v>
      </c>
      <c r="DB808">
        <v>1</v>
      </c>
      <c r="DC808">
        <v>2</v>
      </c>
      <c r="DD808">
        <v>0</v>
      </c>
      <c r="DE808">
        <v>2</v>
      </c>
      <c r="DF808">
        <v>2.7</v>
      </c>
      <c r="DG808">
        <v>50</v>
      </c>
      <c r="DH808">
        <v>84.938437499999992</v>
      </c>
      <c r="DI808">
        <v>308.81156250000004</v>
      </c>
      <c r="DJ808">
        <v>0.1</v>
      </c>
      <c r="DK808">
        <v>0.21571666666666664</v>
      </c>
      <c r="DM808" t="s">
        <v>58</v>
      </c>
      <c r="DN808">
        <v>2</v>
      </c>
      <c r="DO808">
        <v>0</v>
      </c>
      <c r="DP808">
        <v>0</v>
      </c>
      <c r="DQ808">
        <v>0</v>
      </c>
      <c r="DR808">
        <v>2</v>
      </c>
      <c r="DS808">
        <v>1.5</v>
      </c>
      <c r="DT808">
        <v>32</v>
      </c>
      <c r="DU808">
        <v>110.97456249999999</v>
      </c>
      <c r="DV808">
        <v>282.77543750000001</v>
      </c>
      <c r="DW808">
        <v>0.13333333333333333</v>
      </c>
      <c r="DX808">
        <v>0.28184015873015872</v>
      </c>
      <c r="DZ808" s="22">
        <v>0.34440011782476188</v>
      </c>
      <c r="EA808" s="32">
        <f>VLOOKUP(A808,'Uline Box Data'!$A$1:$L$1598,12,FALSE)</f>
        <v>0.7</v>
      </c>
      <c r="EB808" s="32">
        <f t="shared" si="137"/>
        <v>2.7</v>
      </c>
      <c r="EC808" s="32">
        <f t="shared" si="138"/>
        <v>467</v>
      </c>
      <c r="ED808" s="34">
        <f>10000/CG808*EA808</f>
        <v>20</v>
      </c>
      <c r="EE808" s="34">
        <f t="shared" si="139"/>
        <v>70</v>
      </c>
      <c r="EF808" s="34">
        <f>10000/DG808*EA808</f>
        <v>140</v>
      </c>
      <c r="EG808" s="34">
        <f>10000/DT808*EA808</f>
        <v>218.75</v>
      </c>
    </row>
    <row r="809" spans="1:137" x14ac:dyDescent="0.25">
      <c r="A809" t="s">
        <v>1579</v>
      </c>
      <c r="B809">
        <v>26</v>
      </c>
      <c r="C809">
        <v>12</v>
      </c>
      <c r="D809">
        <v>12</v>
      </c>
      <c r="E809">
        <v>3744</v>
      </c>
      <c r="F809" t="s">
        <v>23</v>
      </c>
      <c r="H809">
        <v>26</v>
      </c>
      <c r="I809">
        <v>12</v>
      </c>
      <c r="J809">
        <v>12</v>
      </c>
      <c r="K809">
        <v>26</v>
      </c>
      <c r="L809">
        <v>12</v>
      </c>
      <c r="M809">
        <v>12</v>
      </c>
      <c r="N809">
        <v>26</v>
      </c>
      <c r="O809">
        <v>12</v>
      </c>
      <c r="P809">
        <v>12</v>
      </c>
      <c r="Q809">
        <v>26</v>
      </c>
      <c r="R809">
        <v>12</v>
      </c>
      <c r="S809">
        <v>12</v>
      </c>
      <c r="T809" t="s">
        <v>26</v>
      </c>
      <c r="U809">
        <v>25.248000000000001</v>
      </c>
      <c r="V809">
        <v>9.468</v>
      </c>
      <c r="W809">
        <v>10.716999999999999</v>
      </c>
      <c r="X809">
        <v>21.875</v>
      </c>
      <c r="Y809">
        <v>8.75</v>
      </c>
      <c r="Z809">
        <v>10.425000000000001</v>
      </c>
      <c r="AA809">
        <v>21.875</v>
      </c>
      <c r="AB809">
        <v>8.75</v>
      </c>
      <c r="AC809">
        <v>11.093999999999999</v>
      </c>
      <c r="AD809">
        <v>23.125</v>
      </c>
      <c r="AE809">
        <v>9.25</v>
      </c>
      <c r="AF809">
        <v>10.375999999999999</v>
      </c>
      <c r="AH809" t="s">
        <v>24</v>
      </c>
      <c r="AI809">
        <v>0.75199999999999889</v>
      </c>
      <c r="AJ809">
        <v>2.532</v>
      </c>
      <c r="AK809">
        <v>1.2830000000000013</v>
      </c>
      <c r="AL809">
        <v>4.125</v>
      </c>
      <c r="AM809">
        <v>3.25</v>
      </c>
      <c r="AN809">
        <v>1.5749999999999993</v>
      </c>
      <c r="AO809">
        <v>4.125</v>
      </c>
      <c r="AP809">
        <v>3.25</v>
      </c>
      <c r="AQ809">
        <v>0.90600000000000058</v>
      </c>
      <c r="AR809">
        <v>2.875</v>
      </c>
      <c r="AS809">
        <v>2.75</v>
      </c>
      <c r="AT809">
        <v>1.6240000000000006</v>
      </c>
      <c r="AU809">
        <v>8044.2979814453038</v>
      </c>
      <c r="AW809" t="s">
        <v>109</v>
      </c>
      <c r="AX809">
        <v>0.56550399999999834</v>
      </c>
      <c r="AY809">
        <v>6.4110240000000003</v>
      </c>
      <c r="AZ809">
        <v>1.6460890000000032</v>
      </c>
      <c r="BA809">
        <v>17.015625</v>
      </c>
      <c r="BB809">
        <v>10.5625</v>
      </c>
      <c r="BC809">
        <v>2.4806249999999976</v>
      </c>
      <c r="BD809">
        <v>17.015625</v>
      </c>
      <c r="BE809">
        <v>10.5625</v>
      </c>
      <c r="BF809">
        <v>0.82083600000000101</v>
      </c>
      <c r="BG809">
        <v>8.265625</v>
      </c>
      <c r="BH809">
        <v>7.5625</v>
      </c>
      <c r="BI809">
        <v>2.6373760000000019</v>
      </c>
      <c r="BJ809">
        <v>64710730.014284976</v>
      </c>
      <c r="BL809" t="s">
        <v>53</v>
      </c>
      <c r="BM809">
        <v>8</v>
      </c>
      <c r="BN809">
        <v>3</v>
      </c>
      <c r="BO809">
        <v>7</v>
      </c>
      <c r="BP809">
        <v>5</v>
      </c>
      <c r="BQ809">
        <v>2</v>
      </c>
      <c r="BR809">
        <v>6</v>
      </c>
      <c r="BS809">
        <v>5</v>
      </c>
      <c r="BT809">
        <v>2</v>
      </c>
      <c r="BU809">
        <v>5</v>
      </c>
      <c r="BV809">
        <v>5</v>
      </c>
      <c r="BW809">
        <v>2</v>
      </c>
      <c r="BX809">
        <v>4</v>
      </c>
      <c r="BZ809" t="s">
        <v>55</v>
      </c>
      <c r="CA809">
        <v>168</v>
      </c>
      <c r="CB809">
        <v>0</v>
      </c>
      <c r="CC809">
        <v>0</v>
      </c>
      <c r="CD809">
        <v>0</v>
      </c>
      <c r="CE809">
        <v>168</v>
      </c>
      <c r="CF809">
        <v>31.92</v>
      </c>
      <c r="CG809">
        <v>4200</v>
      </c>
      <c r="CH809">
        <v>2561.8781018880004</v>
      </c>
      <c r="CI809">
        <v>1182.1218981119996</v>
      </c>
      <c r="CJ809">
        <v>4.666666666666667</v>
      </c>
      <c r="CK809">
        <v>0.68426231353846168</v>
      </c>
      <c r="CM809" t="s">
        <v>56</v>
      </c>
      <c r="CN809">
        <v>60</v>
      </c>
      <c r="CO809">
        <v>2</v>
      </c>
      <c r="CP809">
        <v>2</v>
      </c>
      <c r="CQ809">
        <v>2</v>
      </c>
      <c r="CR809">
        <v>68</v>
      </c>
      <c r="CS809">
        <v>25.84</v>
      </c>
      <c r="CT809">
        <v>1700</v>
      </c>
      <c r="CU809">
        <v>2261.46484375</v>
      </c>
      <c r="CV809">
        <v>1482.53515625</v>
      </c>
      <c r="CW809">
        <v>2.2666666666666666</v>
      </c>
      <c r="CX809">
        <v>0.60402372963408124</v>
      </c>
      <c r="CZ809" t="s">
        <v>57</v>
      </c>
      <c r="DA809">
        <v>50</v>
      </c>
      <c r="DB809">
        <v>1</v>
      </c>
      <c r="DC809">
        <v>2</v>
      </c>
      <c r="DD809">
        <v>2</v>
      </c>
      <c r="DE809">
        <v>54</v>
      </c>
      <c r="DF809">
        <v>72.900000000000006</v>
      </c>
      <c r="DG809">
        <v>1350</v>
      </c>
      <c r="DH809">
        <v>2293.3378124999999</v>
      </c>
      <c r="DI809">
        <v>1450.6621875000001</v>
      </c>
      <c r="DJ809">
        <v>2.7</v>
      </c>
      <c r="DK809">
        <v>0.61253680889423079</v>
      </c>
      <c r="DM809" t="s">
        <v>58</v>
      </c>
      <c r="DN809">
        <v>40</v>
      </c>
      <c r="DO809">
        <v>1</v>
      </c>
      <c r="DP809">
        <v>2</v>
      </c>
      <c r="DQ809">
        <v>2</v>
      </c>
      <c r="DR809">
        <v>44</v>
      </c>
      <c r="DS809">
        <v>33</v>
      </c>
      <c r="DT809">
        <v>704</v>
      </c>
      <c r="DU809">
        <v>2441.4403749999997</v>
      </c>
      <c r="DV809">
        <v>1302.5596250000003</v>
      </c>
      <c r="DW809">
        <v>2.9333333333333331</v>
      </c>
      <c r="DX809">
        <v>0.65209411725427346</v>
      </c>
      <c r="DZ809" s="22">
        <v>0.63822924233026179</v>
      </c>
      <c r="EA809" s="32">
        <f>VLOOKUP(A809,'Uline Box Data'!$A$1:$L$1598,12,FALSE)</f>
        <v>1.58</v>
      </c>
      <c r="EB809" s="32">
        <f t="shared" si="137"/>
        <v>72.900000000000006</v>
      </c>
      <c r="EC809" s="32">
        <f t="shared" si="138"/>
        <v>1990.75</v>
      </c>
      <c r="ED809" s="34">
        <f>10000/CT809*EA809</f>
        <v>9.2941176470588243</v>
      </c>
      <c r="EE809" s="34">
        <f t="shared" si="139"/>
        <v>9.2941176470588243</v>
      </c>
      <c r="EF809" s="34">
        <f t="shared" ref="EF809:EG812" si="143">10000/CU809*EB809</f>
        <v>322.35743218150571</v>
      </c>
      <c r="EG809" s="34">
        <f t="shared" si="143"/>
        <v>13428.012088667796</v>
      </c>
    </row>
    <row r="810" spans="1:137" x14ac:dyDescent="0.25">
      <c r="A810" t="s">
        <v>1578</v>
      </c>
      <c r="B810">
        <v>26</v>
      </c>
      <c r="C810">
        <v>12</v>
      </c>
      <c r="D810">
        <v>12</v>
      </c>
      <c r="E810">
        <v>3744</v>
      </c>
      <c r="F810" t="s">
        <v>23</v>
      </c>
      <c r="H810">
        <v>26</v>
      </c>
      <c r="I810">
        <v>12</v>
      </c>
      <c r="J810">
        <v>12</v>
      </c>
      <c r="K810">
        <v>26</v>
      </c>
      <c r="L810">
        <v>12</v>
      </c>
      <c r="M810">
        <v>12</v>
      </c>
      <c r="N810">
        <v>26</v>
      </c>
      <c r="O810">
        <v>12</v>
      </c>
      <c r="P810">
        <v>12</v>
      </c>
      <c r="Q810">
        <v>26</v>
      </c>
      <c r="R810">
        <v>12</v>
      </c>
      <c r="S810">
        <v>12</v>
      </c>
      <c r="T810" t="s">
        <v>26</v>
      </c>
      <c r="U810">
        <v>25.248000000000001</v>
      </c>
      <c r="V810">
        <v>9.468</v>
      </c>
      <c r="W810">
        <v>10.716999999999999</v>
      </c>
      <c r="X810">
        <v>21.875</v>
      </c>
      <c r="Y810">
        <v>8.75</v>
      </c>
      <c r="Z810">
        <v>10.425000000000001</v>
      </c>
      <c r="AA810">
        <v>21.875</v>
      </c>
      <c r="AB810">
        <v>8.75</v>
      </c>
      <c r="AC810">
        <v>11.093999999999999</v>
      </c>
      <c r="AD810">
        <v>23.125</v>
      </c>
      <c r="AE810">
        <v>9.25</v>
      </c>
      <c r="AF810">
        <v>10.375999999999999</v>
      </c>
      <c r="AH810" t="s">
        <v>24</v>
      </c>
      <c r="AI810">
        <v>0.75199999999999889</v>
      </c>
      <c r="AJ810">
        <v>2.532</v>
      </c>
      <c r="AK810">
        <v>1.2830000000000013</v>
      </c>
      <c r="AL810">
        <v>4.125</v>
      </c>
      <c r="AM810">
        <v>3.25</v>
      </c>
      <c r="AN810">
        <v>1.5749999999999993</v>
      </c>
      <c r="AO810">
        <v>4.125</v>
      </c>
      <c r="AP810">
        <v>3.25</v>
      </c>
      <c r="AQ810">
        <v>0.90600000000000058</v>
      </c>
      <c r="AR810">
        <v>2.875</v>
      </c>
      <c r="AS810">
        <v>2.75</v>
      </c>
      <c r="AT810">
        <v>1.6240000000000006</v>
      </c>
      <c r="AU810">
        <v>8044.2979814453038</v>
      </c>
      <c r="AW810" t="s">
        <v>109</v>
      </c>
      <c r="AX810">
        <v>0.56550399999999834</v>
      </c>
      <c r="AY810">
        <v>6.4110240000000003</v>
      </c>
      <c r="AZ810">
        <v>1.6460890000000032</v>
      </c>
      <c r="BA810">
        <v>17.015625</v>
      </c>
      <c r="BB810">
        <v>10.5625</v>
      </c>
      <c r="BC810">
        <v>2.4806249999999976</v>
      </c>
      <c r="BD810">
        <v>17.015625</v>
      </c>
      <c r="BE810">
        <v>10.5625</v>
      </c>
      <c r="BF810">
        <v>0.82083600000000101</v>
      </c>
      <c r="BG810">
        <v>8.265625</v>
      </c>
      <c r="BH810">
        <v>7.5625</v>
      </c>
      <c r="BI810">
        <v>2.6373760000000019</v>
      </c>
      <c r="BJ810">
        <v>64710730.014284976</v>
      </c>
      <c r="BL810" t="s">
        <v>53</v>
      </c>
      <c r="BM810">
        <v>8</v>
      </c>
      <c r="BN810">
        <v>3</v>
      </c>
      <c r="BO810">
        <v>7</v>
      </c>
      <c r="BP810">
        <v>5</v>
      </c>
      <c r="BQ810">
        <v>2</v>
      </c>
      <c r="BR810">
        <v>6</v>
      </c>
      <c r="BS810">
        <v>5</v>
      </c>
      <c r="BT810">
        <v>2</v>
      </c>
      <c r="BU810">
        <v>5</v>
      </c>
      <c r="BV810">
        <v>5</v>
      </c>
      <c r="BW810">
        <v>2</v>
      </c>
      <c r="BX810">
        <v>4</v>
      </c>
      <c r="BZ810" t="s">
        <v>55</v>
      </c>
      <c r="CA810">
        <v>168</v>
      </c>
      <c r="CB810">
        <v>0</v>
      </c>
      <c r="CC810">
        <v>0</v>
      </c>
      <c r="CD810">
        <v>0</v>
      </c>
      <c r="CE810">
        <v>168</v>
      </c>
      <c r="CF810">
        <v>31.92</v>
      </c>
      <c r="CG810">
        <v>4200</v>
      </c>
      <c r="CH810">
        <v>2561.8781018880004</v>
      </c>
      <c r="CI810">
        <v>1182.1218981119996</v>
      </c>
      <c r="CJ810">
        <v>4.666666666666667</v>
      </c>
      <c r="CK810">
        <v>0.68426231353846168</v>
      </c>
      <c r="CM810" t="s">
        <v>56</v>
      </c>
      <c r="CN810">
        <v>60</v>
      </c>
      <c r="CO810">
        <v>2</v>
      </c>
      <c r="CP810">
        <v>2</v>
      </c>
      <c r="CQ810">
        <v>2</v>
      </c>
      <c r="CR810">
        <v>68</v>
      </c>
      <c r="CS810">
        <v>25.84</v>
      </c>
      <c r="CT810">
        <v>1700</v>
      </c>
      <c r="CU810">
        <v>2261.46484375</v>
      </c>
      <c r="CV810">
        <v>1482.53515625</v>
      </c>
      <c r="CW810">
        <v>2.2666666666666666</v>
      </c>
      <c r="CX810">
        <v>0.60402372963408124</v>
      </c>
      <c r="CZ810" t="s">
        <v>57</v>
      </c>
      <c r="DA810">
        <v>50</v>
      </c>
      <c r="DB810">
        <v>1</v>
      </c>
      <c r="DC810">
        <v>2</v>
      </c>
      <c r="DD810">
        <v>2</v>
      </c>
      <c r="DE810">
        <v>54</v>
      </c>
      <c r="DF810">
        <v>72.900000000000006</v>
      </c>
      <c r="DG810">
        <v>1350</v>
      </c>
      <c r="DH810">
        <v>2293.3378124999999</v>
      </c>
      <c r="DI810">
        <v>1450.6621875000001</v>
      </c>
      <c r="DJ810">
        <v>2.7</v>
      </c>
      <c r="DK810">
        <v>0.61253680889423079</v>
      </c>
      <c r="DM810" t="s">
        <v>58</v>
      </c>
      <c r="DN810">
        <v>40</v>
      </c>
      <c r="DO810">
        <v>1</v>
      </c>
      <c r="DP810">
        <v>2</v>
      </c>
      <c r="DQ810">
        <v>2</v>
      </c>
      <c r="DR810">
        <v>44</v>
      </c>
      <c r="DS810">
        <v>33</v>
      </c>
      <c r="DT810">
        <v>704</v>
      </c>
      <c r="DU810">
        <v>2441.4403749999997</v>
      </c>
      <c r="DV810">
        <v>1302.5596250000003</v>
      </c>
      <c r="DW810">
        <v>2.9333333333333331</v>
      </c>
      <c r="DX810">
        <v>0.65209411725427346</v>
      </c>
      <c r="DZ810" s="22">
        <v>0.63822924233026179</v>
      </c>
      <c r="EA810" s="32">
        <f>VLOOKUP(A810,'Uline Box Data'!$A$1:$L$1598,12,FALSE)</f>
        <v>1.87</v>
      </c>
      <c r="EB810" s="32">
        <f t="shared" si="137"/>
        <v>72.900000000000006</v>
      </c>
      <c r="EC810" s="32">
        <f t="shared" si="138"/>
        <v>1990.75</v>
      </c>
      <c r="ED810" s="34">
        <f>10000/CT810*EA810</f>
        <v>11.000000000000002</v>
      </c>
      <c r="EE810" s="34">
        <f t="shared" si="139"/>
        <v>11.000000000000002</v>
      </c>
      <c r="EF810" s="34">
        <f t="shared" si="143"/>
        <v>322.35743218150571</v>
      </c>
      <c r="EG810" s="34">
        <f t="shared" si="143"/>
        <v>13428.012088667796</v>
      </c>
    </row>
    <row r="811" spans="1:137" x14ac:dyDescent="0.25">
      <c r="A811" t="s">
        <v>1580</v>
      </c>
      <c r="B811">
        <v>26</v>
      </c>
      <c r="C811">
        <v>12</v>
      </c>
      <c r="D811">
        <v>12</v>
      </c>
      <c r="E811">
        <v>3744</v>
      </c>
      <c r="F811" t="s">
        <v>23</v>
      </c>
      <c r="H811">
        <v>26</v>
      </c>
      <c r="I811">
        <v>12</v>
      </c>
      <c r="J811">
        <v>12</v>
      </c>
      <c r="K811">
        <v>26</v>
      </c>
      <c r="L811">
        <v>12</v>
      </c>
      <c r="M811">
        <v>12</v>
      </c>
      <c r="N811">
        <v>26</v>
      </c>
      <c r="O811">
        <v>12</v>
      </c>
      <c r="P811">
        <v>12</v>
      </c>
      <c r="Q811">
        <v>26</v>
      </c>
      <c r="R811">
        <v>12</v>
      </c>
      <c r="S811">
        <v>12</v>
      </c>
      <c r="T811" t="s">
        <v>26</v>
      </c>
      <c r="U811">
        <v>25.248000000000001</v>
      </c>
      <c r="V811">
        <v>9.468</v>
      </c>
      <c r="W811">
        <v>10.716999999999999</v>
      </c>
      <c r="X811">
        <v>21.875</v>
      </c>
      <c r="Y811">
        <v>8.75</v>
      </c>
      <c r="Z811">
        <v>10.425000000000001</v>
      </c>
      <c r="AA811">
        <v>21.875</v>
      </c>
      <c r="AB811">
        <v>8.75</v>
      </c>
      <c r="AC811">
        <v>11.093999999999999</v>
      </c>
      <c r="AD811">
        <v>23.125</v>
      </c>
      <c r="AE811">
        <v>9.25</v>
      </c>
      <c r="AF811">
        <v>10.375999999999999</v>
      </c>
      <c r="AH811" t="s">
        <v>24</v>
      </c>
      <c r="AI811">
        <v>0.75199999999999889</v>
      </c>
      <c r="AJ811">
        <v>2.532</v>
      </c>
      <c r="AK811">
        <v>1.2830000000000013</v>
      </c>
      <c r="AL811">
        <v>4.125</v>
      </c>
      <c r="AM811">
        <v>3.25</v>
      </c>
      <c r="AN811">
        <v>1.5749999999999993</v>
      </c>
      <c r="AO811">
        <v>4.125</v>
      </c>
      <c r="AP811">
        <v>3.25</v>
      </c>
      <c r="AQ811">
        <v>0.90600000000000058</v>
      </c>
      <c r="AR811">
        <v>2.875</v>
      </c>
      <c r="AS811">
        <v>2.75</v>
      </c>
      <c r="AT811">
        <v>1.6240000000000006</v>
      </c>
      <c r="AU811">
        <v>8044.2979814453038</v>
      </c>
      <c r="AW811" t="s">
        <v>109</v>
      </c>
      <c r="AX811">
        <v>0.56550399999999834</v>
      </c>
      <c r="AY811">
        <v>6.4110240000000003</v>
      </c>
      <c r="AZ811">
        <v>1.6460890000000032</v>
      </c>
      <c r="BA811">
        <v>17.015625</v>
      </c>
      <c r="BB811">
        <v>10.5625</v>
      </c>
      <c r="BC811">
        <v>2.4806249999999976</v>
      </c>
      <c r="BD811">
        <v>17.015625</v>
      </c>
      <c r="BE811">
        <v>10.5625</v>
      </c>
      <c r="BF811">
        <v>0.82083600000000101</v>
      </c>
      <c r="BG811">
        <v>8.265625</v>
      </c>
      <c r="BH811">
        <v>7.5625</v>
      </c>
      <c r="BI811">
        <v>2.6373760000000019</v>
      </c>
      <c r="BJ811">
        <v>64710730.014284976</v>
      </c>
      <c r="BL811" t="s">
        <v>53</v>
      </c>
      <c r="BM811">
        <v>8</v>
      </c>
      <c r="BN811">
        <v>3</v>
      </c>
      <c r="BO811">
        <v>7</v>
      </c>
      <c r="BP811">
        <v>5</v>
      </c>
      <c r="BQ811">
        <v>2</v>
      </c>
      <c r="BR811">
        <v>6</v>
      </c>
      <c r="BS811">
        <v>5</v>
      </c>
      <c r="BT811">
        <v>2</v>
      </c>
      <c r="BU811">
        <v>5</v>
      </c>
      <c r="BV811">
        <v>5</v>
      </c>
      <c r="BW811">
        <v>2</v>
      </c>
      <c r="BX811">
        <v>4</v>
      </c>
      <c r="BZ811" t="s">
        <v>55</v>
      </c>
      <c r="CA811">
        <v>168</v>
      </c>
      <c r="CB811">
        <v>0</v>
      </c>
      <c r="CC811">
        <v>0</v>
      </c>
      <c r="CD811">
        <v>0</v>
      </c>
      <c r="CE811">
        <v>168</v>
      </c>
      <c r="CF811">
        <v>31.92</v>
      </c>
      <c r="CG811">
        <v>4200</v>
      </c>
      <c r="CH811">
        <v>2561.8781018880004</v>
      </c>
      <c r="CI811">
        <v>1182.1218981119996</v>
      </c>
      <c r="CJ811">
        <v>4.666666666666667</v>
      </c>
      <c r="CK811">
        <v>0.68426231353846168</v>
      </c>
      <c r="CM811" t="s">
        <v>56</v>
      </c>
      <c r="CN811">
        <v>60</v>
      </c>
      <c r="CO811">
        <v>2</v>
      </c>
      <c r="CP811">
        <v>2</v>
      </c>
      <c r="CQ811">
        <v>2</v>
      </c>
      <c r="CR811">
        <v>68</v>
      </c>
      <c r="CS811">
        <v>25.84</v>
      </c>
      <c r="CT811">
        <v>1700</v>
      </c>
      <c r="CU811">
        <v>2261.46484375</v>
      </c>
      <c r="CV811">
        <v>1482.53515625</v>
      </c>
      <c r="CW811">
        <v>2.2666666666666666</v>
      </c>
      <c r="CX811">
        <v>0.60402372963408124</v>
      </c>
      <c r="CZ811" t="s">
        <v>57</v>
      </c>
      <c r="DA811">
        <v>50</v>
      </c>
      <c r="DB811">
        <v>1</v>
      </c>
      <c r="DC811">
        <v>2</v>
      </c>
      <c r="DD811">
        <v>2</v>
      </c>
      <c r="DE811">
        <v>54</v>
      </c>
      <c r="DF811">
        <v>72.900000000000006</v>
      </c>
      <c r="DG811">
        <v>1350</v>
      </c>
      <c r="DH811">
        <v>2293.3378124999999</v>
      </c>
      <c r="DI811">
        <v>1450.6621875000001</v>
      </c>
      <c r="DJ811">
        <v>2.7</v>
      </c>
      <c r="DK811">
        <v>0.61253680889423079</v>
      </c>
      <c r="DM811" t="s">
        <v>58</v>
      </c>
      <c r="DN811">
        <v>40</v>
      </c>
      <c r="DO811">
        <v>1</v>
      </c>
      <c r="DP811">
        <v>2</v>
      </c>
      <c r="DQ811">
        <v>2</v>
      </c>
      <c r="DR811">
        <v>44</v>
      </c>
      <c r="DS811">
        <v>33</v>
      </c>
      <c r="DT811">
        <v>704</v>
      </c>
      <c r="DU811">
        <v>2441.4403749999997</v>
      </c>
      <c r="DV811">
        <v>1302.5596250000003</v>
      </c>
      <c r="DW811">
        <v>2.9333333333333331</v>
      </c>
      <c r="DX811">
        <v>0.65209411725427346</v>
      </c>
      <c r="DZ811" s="22">
        <v>0.63822924233026179</v>
      </c>
      <c r="EA811" s="32">
        <f>VLOOKUP(A811,'Uline Box Data'!$A$1:$L$1598,12,FALSE)</f>
        <v>2.88</v>
      </c>
      <c r="EB811" s="32">
        <f t="shared" si="137"/>
        <v>72.900000000000006</v>
      </c>
      <c r="EC811" s="32">
        <f t="shared" si="138"/>
        <v>1990.75</v>
      </c>
      <c r="ED811" s="34">
        <f>10000/CT811*EA811</f>
        <v>16.941176470588236</v>
      </c>
      <c r="EE811" s="34">
        <f t="shared" si="139"/>
        <v>16.941176470588236</v>
      </c>
      <c r="EF811" s="34">
        <f t="shared" si="143"/>
        <v>322.35743218150571</v>
      </c>
      <c r="EG811" s="34">
        <f t="shared" si="143"/>
        <v>13428.012088667796</v>
      </c>
    </row>
    <row r="812" spans="1:137" x14ac:dyDescent="0.25">
      <c r="A812" t="s">
        <v>1061</v>
      </c>
      <c r="B812">
        <v>18</v>
      </c>
      <c r="C812">
        <v>13</v>
      </c>
      <c r="D812">
        <v>12</v>
      </c>
      <c r="E812">
        <v>2808</v>
      </c>
      <c r="F812" t="s">
        <v>23</v>
      </c>
      <c r="H812">
        <v>18</v>
      </c>
      <c r="I812">
        <v>13</v>
      </c>
      <c r="J812">
        <v>12</v>
      </c>
      <c r="K812">
        <v>18</v>
      </c>
      <c r="L812">
        <v>13</v>
      </c>
      <c r="M812">
        <v>12</v>
      </c>
      <c r="N812">
        <v>18</v>
      </c>
      <c r="O812">
        <v>13</v>
      </c>
      <c r="P812">
        <v>12</v>
      </c>
      <c r="Q812">
        <v>18</v>
      </c>
      <c r="R812">
        <v>13</v>
      </c>
      <c r="S812">
        <v>12</v>
      </c>
      <c r="T812" t="s">
        <v>26</v>
      </c>
      <c r="U812">
        <v>15.780000000000001</v>
      </c>
      <c r="V812">
        <v>12.624000000000001</v>
      </c>
      <c r="W812">
        <v>10.716999999999999</v>
      </c>
      <c r="X812">
        <v>17.5</v>
      </c>
      <c r="Y812">
        <v>8.75</v>
      </c>
      <c r="Z812">
        <v>10.425000000000001</v>
      </c>
      <c r="AA812">
        <v>17.5</v>
      </c>
      <c r="AB812">
        <v>8.75</v>
      </c>
      <c r="AC812">
        <v>11.093999999999999</v>
      </c>
      <c r="AD812">
        <v>13.875</v>
      </c>
      <c r="AE812">
        <v>9.25</v>
      </c>
      <c r="AF812">
        <v>10.375999999999999</v>
      </c>
      <c r="AH812" t="s">
        <v>24</v>
      </c>
      <c r="AI812">
        <v>2.2199999999999989</v>
      </c>
      <c r="AJ812">
        <v>0.37599999999999945</v>
      </c>
      <c r="AK812">
        <v>1.2830000000000013</v>
      </c>
      <c r="AL812">
        <v>0.5</v>
      </c>
      <c r="AM812">
        <v>4.25</v>
      </c>
      <c r="AN812">
        <v>1.5749999999999993</v>
      </c>
      <c r="AO812">
        <v>0.5</v>
      </c>
      <c r="AP812">
        <v>4.25</v>
      </c>
      <c r="AQ812">
        <v>0.90600000000000058</v>
      </c>
      <c r="AR812">
        <v>4.125</v>
      </c>
      <c r="AS812">
        <v>3.75</v>
      </c>
      <c r="AT812">
        <v>1.6240000000000006</v>
      </c>
      <c r="AU812">
        <v>173.35459026373394</v>
      </c>
      <c r="AW812" t="s">
        <v>109</v>
      </c>
      <c r="AX812">
        <v>4.9283999999999946</v>
      </c>
      <c r="AY812">
        <v>0.14137599999999959</v>
      </c>
      <c r="AZ812">
        <v>1.6460890000000032</v>
      </c>
      <c r="BA812">
        <v>0.25</v>
      </c>
      <c r="BB812">
        <v>18.0625</v>
      </c>
      <c r="BC812">
        <v>2.4806249999999976</v>
      </c>
      <c r="BD812">
        <v>0.25</v>
      </c>
      <c r="BE812">
        <v>18.0625</v>
      </c>
      <c r="BF812">
        <v>0.82083600000000101</v>
      </c>
      <c r="BG812">
        <v>17.015625</v>
      </c>
      <c r="BH812">
        <v>14.0625</v>
      </c>
      <c r="BI812">
        <v>2.6373760000000019</v>
      </c>
      <c r="BJ812">
        <v>30051.813965507059</v>
      </c>
      <c r="BL812" t="s">
        <v>53</v>
      </c>
      <c r="BM812">
        <v>5</v>
      </c>
      <c r="BN812">
        <v>4</v>
      </c>
      <c r="BO812">
        <v>7</v>
      </c>
      <c r="BP812">
        <v>4</v>
      </c>
      <c r="BQ812">
        <v>2</v>
      </c>
      <c r="BR812">
        <v>6</v>
      </c>
      <c r="BS812">
        <v>4</v>
      </c>
      <c r="BT812">
        <v>2</v>
      </c>
      <c r="BU812">
        <v>5</v>
      </c>
      <c r="BV812">
        <v>3</v>
      </c>
      <c r="BW812">
        <v>2</v>
      </c>
      <c r="BX812">
        <v>4</v>
      </c>
      <c r="BZ812" t="s">
        <v>55</v>
      </c>
      <c r="CA812">
        <v>140</v>
      </c>
      <c r="CB812">
        <v>1</v>
      </c>
      <c r="CC812">
        <v>4</v>
      </c>
      <c r="CD812">
        <v>3</v>
      </c>
      <c r="CE812">
        <v>152</v>
      </c>
      <c r="CF812">
        <v>28.88</v>
      </c>
      <c r="CG812">
        <v>3800</v>
      </c>
      <c r="CH812">
        <v>2317.8897112320005</v>
      </c>
      <c r="CI812">
        <v>490.11028876799946</v>
      </c>
      <c r="CJ812">
        <v>4.2222222222222223</v>
      </c>
      <c r="CK812">
        <v>0.82545929887179503</v>
      </c>
      <c r="CM812" t="s">
        <v>56</v>
      </c>
      <c r="CN812">
        <v>48</v>
      </c>
      <c r="CO812">
        <v>0</v>
      </c>
      <c r="CP812">
        <v>0</v>
      </c>
      <c r="CQ812">
        <v>0</v>
      </c>
      <c r="CR812">
        <v>48</v>
      </c>
      <c r="CS812">
        <v>18.240000000000002</v>
      </c>
      <c r="CT812">
        <v>1200</v>
      </c>
      <c r="CU812">
        <v>1596.328125</v>
      </c>
      <c r="CV812">
        <v>1211.671875</v>
      </c>
      <c r="CW812">
        <v>1.6</v>
      </c>
      <c r="CX812">
        <v>0.56849292200854706</v>
      </c>
      <c r="CZ812" t="s">
        <v>57</v>
      </c>
      <c r="DA812">
        <v>40</v>
      </c>
      <c r="DB812">
        <v>0</v>
      </c>
      <c r="DC812">
        <v>0</v>
      </c>
      <c r="DD812">
        <v>0</v>
      </c>
      <c r="DE812">
        <v>40</v>
      </c>
      <c r="DF812">
        <v>54</v>
      </c>
      <c r="DG812">
        <v>1000</v>
      </c>
      <c r="DH812">
        <v>1698.7687499999997</v>
      </c>
      <c r="DI812">
        <v>1109.2312500000003</v>
      </c>
      <c r="DJ812">
        <v>2</v>
      </c>
      <c r="DK812">
        <v>0.60497462606837593</v>
      </c>
      <c r="DM812" t="s">
        <v>58</v>
      </c>
      <c r="DN812">
        <v>24</v>
      </c>
      <c r="DO812">
        <v>1</v>
      </c>
      <c r="DP812">
        <v>2</v>
      </c>
      <c r="DQ812">
        <v>2</v>
      </c>
      <c r="DR812">
        <v>28</v>
      </c>
      <c r="DS812">
        <v>21</v>
      </c>
      <c r="DT812">
        <v>448</v>
      </c>
      <c r="DU812">
        <v>1553.6438749999998</v>
      </c>
      <c r="DV812">
        <v>1254.3561250000002</v>
      </c>
      <c r="DW812">
        <v>1.8666666666666667</v>
      </c>
      <c r="DX812">
        <v>0.55329197827635324</v>
      </c>
      <c r="DZ812" s="22">
        <v>0.63805470630626782</v>
      </c>
      <c r="EA812" s="32">
        <f>VLOOKUP(A812,'Uline Box Data'!$A$1:$L$1598,12,FALSE)</f>
        <v>1.32</v>
      </c>
      <c r="EB812" s="32">
        <f t="shared" si="137"/>
        <v>54</v>
      </c>
      <c r="EC812" s="32">
        <f t="shared" si="138"/>
        <v>1329.75</v>
      </c>
      <c r="ED812" s="34">
        <f>10000/CT812*EA812</f>
        <v>11.000000000000002</v>
      </c>
      <c r="EE812" s="34">
        <f t="shared" si="139"/>
        <v>11.000000000000002</v>
      </c>
      <c r="EF812" s="34">
        <f t="shared" si="143"/>
        <v>338.27631772133316</v>
      </c>
      <c r="EG812" s="34">
        <f t="shared" si="143"/>
        <v>10974.505783589308</v>
      </c>
    </row>
    <row r="813" spans="1:137" x14ac:dyDescent="0.25">
      <c r="A813" t="s">
        <v>551</v>
      </c>
      <c r="B813">
        <v>12</v>
      </c>
      <c r="C813">
        <v>12</v>
      </c>
      <c r="D813">
        <v>3</v>
      </c>
      <c r="E813">
        <v>432</v>
      </c>
      <c r="F813" t="s">
        <v>23</v>
      </c>
      <c r="H813">
        <v>12</v>
      </c>
      <c r="I813">
        <v>12</v>
      </c>
      <c r="J813">
        <v>3</v>
      </c>
      <c r="K813">
        <v>12</v>
      </c>
      <c r="L813">
        <v>12</v>
      </c>
      <c r="M813">
        <v>3</v>
      </c>
      <c r="N813">
        <v>12</v>
      </c>
      <c r="O813">
        <v>12</v>
      </c>
      <c r="P813">
        <v>3</v>
      </c>
      <c r="Q813">
        <v>12</v>
      </c>
      <c r="R813">
        <v>12</v>
      </c>
      <c r="S813">
        <v>3</v>
      </c>
      <c r="T813" t="s">
        <v>26</v>
      </c>
      <c r="U813">
        <v>9.468</v>
      </c>
      <c r="V813">
        <v>9.468</v>
      </c>
      <c r="W813">
        <v>1.5309999999999999</v>
      </c>
      <c r="X813">
        <v>8.75</v>
      </c>
      <c r="Y813">
        <v>8.75</v>
      </c>
      <c r="Z813">
        <v>1.7375</v>
      </c>
      <c r="AA813">
        <v>8.75</v>
      </c>
      <c r="AB813">
        <v>8.75</v>
      </c>
      <c r="AC813">
        <v>2.2187999999999999</v>
      </c>
      <c r="AD813">
        <v>9.25</v>
      </c>
      <c r="AE813">
        <v>9.25</v>
      </c>
      <c r="AF813">
        <v>2.5939999999999999</v>
      </c>
      <c r="AH813" t="s">
        <v>24</v>
      </c>
      <c r="AI813">
        <v>2.532</v>
      </c>
      <c r="AJ813">
        <v>2.532</v>
      </c>
      <c r="AK813">
        <v>1.4690000000000001</v>
      </c>
      <c r="AL813">
        <v>3.25</v>
      </c>
      <c r="AM813">
        <v>3.25</v>
      </c>
      <c r="AN813">
        <v>1.2625</v>
      </c>
      <c r="AO813">
        <v>3.25</v>
      </c>
      <c r="AP813">
        <v>3.25</v>
      </c>
      <c r="AQ813">
        <v>0.78120000000000012</v>
      </c>
      <c r="AR813">
        <v>2.75</v>
      </c>
      <c r="AS813">
        <v>2.75</v>
      </c>
      <c r="AT813">
        <v>0.40600000000000014</v>
      </c>
      <c r="AU813">
        <v>3181.7619583573251</v>
      </c>
      <c r="AW813" t="s">
        <v>109</v>
      </c>
      <c r="AX813">
        <v>6.4110240000000003</v>
      </c>
      <c r="AY813">
        <v>6.4110240000000003</v>
      </c>
      <c r="AZ813">
        <v>2.1579610000000002</v>
      </c>
      <c r="BA813">
        <v>10.5625</v>
      </c>
      <c r="BB813">
        <v>10.5625</v>
      </c>
      <c r="BC813">
        <v>1.5939062499999999</v>
      </c>
      <c r="BD813">
        <v>10.5625</v>
      </c>
      <c r="BE813">
        <v>10.5625</v>
      </c>
      <c r="BF813">
        <v>0.61027344000000017</v>
      </c>
      <c r="BG813">
        <v>7.5625</v>
      </c>
      <c r="BH813">
        <v>7.5625</v>
      </c>
      <c r="BI813">
        <v>0.16483600000000012</v>
      </c>
      <c r="BJ813">
        <v>10123609.159649841</v>
      </c>
      <c r="BL813" t="s">
        <v>53</v>
      </c>
      <c r="BM813">
        <v>3</v>
      </c>
      <c r="BN813">
        <v>3</v>
      </c>
      <c r="BO813">
        <v>1</v>
      </c>
      <c r="BP813">
        <v>2</v>
      </c>
      <c r="BQ813">
        <v>2</v>
      </c>
      <c r="BR813">
        <v>1</v>
      </c>
      <c r="BS813">
        <v>2</v>
      </c>
      <c r="BT813">
        <v>2</v>
      </c>
      <c r="BU813">
        <v>1</v>
      </c>
      <c r="BV813">
        <v>2</v>
      </c>
      <c r="BW813">
        <v>2</v>
      </c>
      <c r="BX813">
        <v>1</v>
      </c>
      <c r="BZ813" t="s">
        <v>55</v>
      </c>
      <c r="CA813">
        <v>9</v>
      </c>
      <c r="CB813">
        <v>1</v>
      </c>
      <c r="CC813">
        <v>3</v>
      </c>
      <c r="CD813">
        <v>0</v>
      </c>
      <c r="CE813">
        <v>9</v>
      </c>
      <c r="CF813">
        <v>1.71</v>
      </c>
      <c r="CG813">
        <v>225</v>
      </c>
      <c r="CH813">
        <v>137.24346974400001</v>
      </c>
      <c r="CI813">
        <v>294.75653025600002</v>
      </c>
      <c r="CJ813">
        <v>0.25</v>
      </c>
      <c r="CK813">
        <v>0.31769321700000003</v>
      </c>
      <c r="CM813" t="s">
        <v>56</v>
      </c>
      <c r="CN813">
        <v>4</v>
      </c>
      <c r="CO813">
        <v>1</v>
      </c>
      <c r="CP813">
        <v>2</v>
      </c>
      <c r="CQ813">
        <v>0</v>
      </c>
      <c r="CR813">
        <v>4</v>
      </c>
      <c r="CS813">
        <v>1.52</v>
      </c>
      <c r="CT813">
        <v>100</v>
      </c>
      <c r="CU813">
        <v>133.02734375</v>
      </c>
      <c r="CV813">
        <v>298.97265625</v>
      </c>
      <c r="CW813">
        <v>0.13333333333333333</v>
      </c>
      <c r="CX813">
        <v>0.30793366608796297</v>
      </c>
      <c r="CZ813" t="s">
        <v>57</v>
      </c>
      <c r="DA813">
        <v>4</v>
      </c>
      <c r="DB813">
        <v>1</v>
      </c>
      <c r="DC813">
        <v>2</v>
      </c>
      <c r="DD813">
        <v>0</v>
      </c>
      <c r="DE813">
        <v>4</v>
      </c>
      <c r="DF813">
        <v>5.4</v>
      </c>
      <c r="DG813">
        <v>100</v>
      </c>
      <c r="DH813">
        <v>169.87687499999998</v>
      </c>
      <c r="DI813">
        <v>262.12312500000002</v>
      </c>
      <c r="DJ813">
        <v>0.2</v>
      </c>
      <c r="DK813">
        <v>0.39323350694444442</v>
      </c>
      <c r="DM813" t="s">
        <v>58</v>
      </c>
      <c r="DN813">
        <v>4</v>
      </c>
      <c r="DO813">
        <v>1</v>
      </c>
      <c r="DP813">
        <v>2</v>
      </c>
      <c r="DQ813">
        <v>0</v>
      </c>
      <c r="DR813">
        <v>4</v>
      </c>
      <c r="DS813">
        <v>3</v>
      </c>
      <c r="DT813">
        <v>64</v>
      </c>
      <c r="DU813">
        <v>221.94912499999998</v>
      </c>
      <c r="DV813">
        <v>210.05087500000002</v>
      </c>
      <c r="DW813">
        <v>0.26666666666666666</v>
      </c>
      <c r="DX813">
        <v>0.5137711226851851</v>
      </c>
      <c r="DZ813" s="22">
        <v>0.38315787817939811</v>
      </c>
      <c r="EA813" s="32">
        <f>VLOOKUP(A813,'Uline Box Data'!$A$1:$L$1598,12,FALSE)</f>
        <v>0.72</v>
      </c>
      <c r="EB813" s="32">
        <f t="shared" si="137"/>
        <v>5.4</v>
      </c>
      <c r="EC813" s="32">
        <f t="shared" si="138"/>
        <v>624.75</v>
      </c>
      <c r="ED813" s="34">
        <f>10000/CG813*EA813</f>
        <v>31.999999999999996</v>
      </c>
      <c r="EE813" s="34">
        <f t="shared" si="139"/>
        <v>72</v>
      </c>
      <c r="EF813" s="34">
        <f>10000/DG813*EA813</f>
        <v>72</v>
      </c>
      <c r="EG813" s="34">
        <f>10000/DT813*EA813</f>
        <v>112.5</v>
      </c>
    </row>
    <row r="814" spans="1:137" x14ac:dyDescent="0.25">
      <c r="A814" t="s">
        <v>1006</v>
      </c>
      <c r="B814">
        <v>17.5</v>
      </c>
      <c r="C814">
        <v>12</v>
      </c>
      <c r="D814">
        <v>3</v>
      </c>
      <c r="E814">
        <v>630</v>
      </c>
      <c r="F814" t="s">
        <v>23</v>
      </c>
      <c r="H814">
        <v>17.5</v>
      </c>
      <c r="I814">
        <v>12</v>
      </c>
      <c r="J814">
        <v>3</v>
      </c>
      <c r="K814">
        <v>17.5</v>
      </c>
      <c r="L814">
        <v>12</v>
      </c>
      <c r="M814">
        <v>3</v>
      </c>
      <c r="N814">
        <v>17.5</v>
      </c>
      <c r="O814">
        <v>12</v>
      </c>
      <c r="P814">
        <v>3</v>
      </c>
      <c r="Q814">
        <v>17.5</v>
      </c>
      <c r="R814">
        <v>12</v>
      </c>
      <c r="S814">
        <v>3</v>
      </c>
      <c r="T814" t="s">
        <v>26</v>
      </c>
      <c r="U814">
        <v>15.780000000000001</v>
      </c>
      <c r="V814">
        <v>9.468</v>
      </c>
      <c r="W814">
        <v>1.5309999999999999</v>
      </c>
      <c r="X814">
        <v>13.125</v>
      </c>
      <c r="Y814">
        <v>8.75</v>
      </c>
      <c r="Z814">
        <v>1.7375</v>
      </c>
      <c r="AA814">
        <v>13.125</v>
      </c>
      <c r="AB814">
        <v>8.75</v>
      </c>
      <c r="AC814">
        <v>2.2187999999999999</v>
      </c>
      <c r="AD814">
        <v>13.875</v>
      </c>
      <c r="AE814">
        <v>9.25</v>
      </c>
      <c r="AF814">
        <v>2.5939999999999999</v>
      </c>
      <c r="AH814" t="s">
        <v>24</v>
      </c>
      <c r="AI814">
        <v>1.7199999999999989</v>
      </c>
      <c r="AJ814">
        <v>2.532</v>
      </c>
      <c r="AK814">
        <v>1.4690000000000001</v>
      </c>
      <c r="AL814">
        <v>4.375</v>
      </c>
      <c r="AM814">
        <v>3.25</v>
      </c>
      <c r="AN814">
        <v>1.2625</v>
      </c>
      <c r="AO814">
        <v>4.375</v>
      </c>
      <c r="AP814">
        <v>3.25</v>
      </c>
      <c r="AQ814">
        <v>0.78120000000000012</v>
      </c>
      <c r="AR814">
        <v>3.625</v>
      </c>
      <c r="AS814">
        <v>2.75</v>
      </c>
      <c r="AT814">
        <v>0.40600000000000014</v>
      </c>
      <c r="AU814">
        <v>5162.9407420814414</v>
      </c>
      <c r="AW814" t="s">
        <v>109</v>
      </c>
      <c r="AX814">
        <v>2.9583999999999961</v>
      </c>
      <c r="AY814">
        <v>6.4110240000000003</v>
      </c>
      <c r="AZ814">
        <v>2.1579610000000002</v>
      </c>
      <c r="BA814">
        <v>19.140625</v>
      </c>
      <c r="BB814">
        <v>10.5625</v>
      </c>
      <c r="BC814">
        <v>1.5939062499999999</v>
      </c>
      <c r="BD814">
        <v>19.140625</v>
      </c>
      <c r="BE814">
        <v>10.5625</v>
      </c>
      <c r="BF814">
        <v>0.61027344000000017</v>
      </c>
      <c r="BG814">
        <v>13.140625</v>
      </c>
      <c r="BH814">
        <v>7.5625</v>
      </c>
      <c r="BI814">
        <v>0.16483600000000012</v>
      </c>
      <c r="BJ814">
        <v>26655957.106244456</v>
      </c>
      <c r="BL814" t="s">
        <v>53</v>
      </c>
      <c r="BM814">
        <v>5</v>
      </c>
      <c r="BN814">
        <v>3</v>
      </c>
      <c r="BO814">
        <v>1</v>
      </c>
      <c r="BP814">
        <v>3</v>
      </c>
      <c r="BQ814">
        <v>2</v>
      </c>
      <c r="BR814">
        <v>1</v>
      </c>
      <c r="BS814">
        <v>3</v>
      </c>
      <c r="BT814">
        <v>2</v>
      </c>
      <c r="BU814">
        <v>1</v>
      </c>
      <c r="BV814">
        <v>3</v>
      </c>
      <c r="BW814">
        <v>2</v>
      </c>
      <c r="BX814">
        <v>1</v>
      </c>
      <c r="BZ814" t="s">
        <v>55</v>
      </c>
      <c r="CA814">
        <v>15</v>
      </c>
      <c r="CB814">
        <v>1</v>
      </c>
      <c r="CC814">
        <v>3</v>
      </c>
      <c r="CD814">
        <v>0</v>
      </c>
      <c r="CE814">
        <v>15</v>
      </c>
      <c r="CF814">
        <v>2.85</v>
      </c>
      <c r="CG814">
        <v>375</v>
      </c>
      <c r="CH814">
        <v>228.73911624000004</v>
      </c>
      <c r="CI814">
        <v>401.26088375999996</v>
      </c>
      <c r="CJ814">
        <v>0.41666666666666669</v>
      </c>
      <c r="CK814">
        <v>0.36307796228571437</v>
      </c>
      <c r="CM814" t="s">
        <v>56</v>
      </c>
      <c r="CN814">
        <v>6</v>
      </c>
      <c r="CO814">
        <v>2</v>
      </c>
      <c r="CP814">
        <v>2</v>
      </c>
      <c r="CQ814">
        <v>0</v>
      </c>
      <c r="CR814">
        <v>6</v>
      </c>
      <c r="CS814">
        <v>2.2800000000000002</v>
      </c>
      <c r="CT814">
        <v>150</v>
      </c>
      <c r="CU814">
        <v>199.541015625</v>
      </c>
      <c r="CV814">
        <v>430.458984375</v>
      </c>
      <c r="CW814">
        <v>0.2</v>
      </c>
      <c r="CX814">
        <v>0.31673177083333331</v>
      </c>
      <c r="CZ814" t="s">
        <v>57</v>
      </c>
      <c r="DA814">
        <v>6</v>
      </c>
      <c r="DB814">
        <v>1</v>
      </c>
      <c r="DC814">
        <v>2</v>
      </c>
      <c r="DD814">
        <v>0</v>
      </c>
      <c r="DE814">
        <v>6</v>
      </c>
      <c r="DF814">
        <v>8.1000000000000014</v>
      </c>
      <c r="DG814">
        <v>150</v>
      </c>
      <c r="DH814">
        <v>254.81531249999998</v>
      </c>
      <c r="DI814">
        <v>375.1846875</v>
      </c>
      <c r="DJ814">
        <v>0.3</v>
      </c>
      <c r="DK814">
        <v>0.40446874999999999</v>
      </c>
      <c r="DM814" t="s">
        <v>58</v>
      </c>
      <c r="DN814">
        <v>6</v>
      </c>
      <c r="DO814">
        <v>1</v>
      </c>
      <c r="DP814">
        <v>2</v>
      </c>
      <c r="DQ814">
        <v>0</v>
      </c>
      <c r="DR814">
        <v>6</v>
      </c>
      <c r="DS814">
        <v>4.5</v>
      </c>
      <c r="DT814">
        <v>96</v>
      </c>
      <c r="DU814">
        <v>332.92368749999997</v>
      </c>
      <c r="DV814">
        <v>297.07631250000003</v>
      </c>
      <c r="DW814">
        <v>0.4</v>
      </c>
      <c r="DX814">
        <v>0.5284502976190476</v>
      </c>
      <c r="DZ814" s="22">
        <v>0.40318219518452381</v>
      </c>
      <c r="EA814" s="32">
        <f>VLOOKUP(A814,'Uline Box Data'!$A$1:$L$1598,12,FALSE)</f>
        <v>1.0900000000000001</v>
      </c>
      <c r="EB814" s="32">
        <f t="shared" si="137"/>
        <v>8.1000000000000014</v>
      </c>
      <c r="EC814" s="32">
        <f t="shared" si="138"/>
        <v>954.75</v>
      </c>
      <c r="ED814" s="34">
        <f>10000/CG814*EA814</f>
        <v>29.06666666666667</v>
      </c>
      <c r="EE814" s="34">
        <f t="shared" si="139"/>
        <v>72.666666666666671</v>
      </c>
      <c r="EF814" s="34">
        <f>10000/DG814*EA814</f>
        <v>72.666666666666671</v>
      </c>
      <c r="EG814" s="34">
        <f>10000/DT814*EA814</f>
        <v>113.54166666666669</v>
      </c>
    </row>
    <row r="815" spans="1:137" x14ac:dyDescent="0.25">
      <c r="A815" t="s">
        <v>460</v>
      </c>
      <c r="B815">
        <v>11.25</v>
      </c>
      <c r="C815">
        <v>8.75</v>
      </c>
      <c r="D815">
        <v>10</v>
      </c>
      <c r="E815">
        <v>984.375</v>
      </c>
      <c r="F815" t="s">
        <v>23</v>
      </c>
      <c r="H815">
        <v>11.25</v>
      </c>
      <c r="I815">
        <v>8.75</v>
      </c>
      <c r="J815">
        <v>10</v>
      </c>
      <c r="K815">
        <v>11.25</v>
      </c>
      <c r="L815">
        <v>8.75</v>
      </c>
      <c r="M815">
        <v>10</v>
      </c>
      <c r="N815">
        <v>11.25</v>
      </c>
      <c r="O815">
        <v>8.75</v>
      </c>
      <c r="P815">
        <v>10</v>
      </c>
      <c r="Q815">
        <v>11.25</v>
      </c>
      <c r="R815">
        <v>8.75</v>
      </c>
      <c r="S815">
        <v>10</v>
      </c>
      <c r="T815" t="s">
        <v>26</v>
      </c>
      <c r="U815">
        <v>9.468</v>
      </c>
      <c r="V815">
        <v>6.3120000000000003</v>
      </c>
      <c r="W815">
        <v>9.1859999999999999</v>
      </c>
      <c r="X815">
        <v>8.75</v>
      </c>
      <c r="Y815">
        <v>4.375</v>
      </c>
      <c r="Z815">
        <v>8.6875</v>
      </c>
      <c r="AA815">
        <v>8.75</v>
      </c>
      <c r="AB815">
        <v>4.375</v>
      </c>
      <c r="AC815">
        <v>8.8751999999999995</v>
      </c>
      <c r="AD815">
        <v>9.25</v>
      </c>
      <c r="AE815">
        <v>4.625</v>
      </c>
      <c r="AF815">
        <v>7.782</v>
      </c>
      <c r="AH815" t="s">
        <v>24</v>
      </c>
      <c r="AI815">
        <v>1.782</v>
      </c>
      <c r="AJ815">
        <v>2.4379999999999997</v>
      </c>
      <c r="AK815">
        <v>0.81400000000000006</v>
      </c>
      <c r="AL815">
        <v>2.5</v>
      </c>
      <c r="AM815">
        <v>4.375</v>
      </c>
      <c r="AN815">
        <v>1.3125</v>
      </c>
      <c r="AO815">
        <v>2.5</v>
      </c>
      <c r="AP815">
        <v>4.375</v>
      </c>
      <c r="AQ815">
        <v>1.1248000000000005</v>
      </c>
      <c r="AR815">
        <v>2</v>
      </c>
      <c r="AS815">
        <v>4.125</v>
      </c>
      <c r="AT815">
        <v>2.218</v>
      </c>
      <c r="AU815">
        <v>11428.57408831495</v>
      </c>
      <c r="AW815" t="s">
        <v>109</v>
      </c>
      <c r="AX815">
        <v>3.1755240000000002</v>
      </c>
      <c r="AY815">
        <v>5.9438439999999986</v>
      </c>
      <c r="AZ815">
        <v>0.66259600000000007</v>
      </c>
      <c r="BA815">
        <v>6.25</v>
      </c>
      <c r="BB815">
        <v>19.140625</v>
      </c>
      <c r="BC815">
        <v>1.72265625</v>
      </c>
      <c r="BD815">
        <v>6.25</v>
      </c>
      <c r="BE815">
        <v>19.140625</v>
      </c>
      <c r="BF815">
        <v>1.265175040000001</v>
      </c>
      <c r="BG815">
        <v>4</v>
      </c>
      <c r="BH815">
        <v>17.015625</v>
      </c>
      <c r="BI815">
        <v>4.919524</v>
      </c>
      <c r="BJ815">
        <v>130612305.69210395</v>
      </c>
      <c r="BL815" t="s">
        <v>53</v>
      </c>
      <c r="BM815">
        <v>3</v>
      </c>
      <c r="BN815">
        <v>2</v>
      </c>
      <c r="BO815">
        <v>6</v>
      </c>
      <c r="BP815">
        <v>2</v>
      </c>
      <c r="BQ815">
        <v>1</v>
      </c>
      <c r="BR815">
        <v>5</v>
      </c>
      <c r="BS815">
        <v>2</v>
      </c>
      <c r="BT815">
        <v>1</v>
      </c>
      <c r="BU815">
        <v>4</v>
      </c>
      <c r="BV815">
        <v>2</v>
      </c>
      <c r="BW815">
        <v>1</v>
      </c>
      <c r="BX815">
        <v>3</v>
      </c>
      <c r="BZ815" t="s">
        <v>55</v>
      </c>
      <c r="CA815">
        <v>36</v>
      </c>
      <c r="CB815">
        <v>1</v>
      </c>
      <c r="CC815">
        <v>2</v>
      </c>
      <c r="CD815">
        <v>3</v>
      </c>
      <c r="CE815">
        <v>42</v>
      </c>
      <c r="CF815">
        <v>7.98</v>
      </c>
      <c r="CG815">
        <v>1050</v>
      </c>
      <c r="CH815">
        <v>640.4695254720001</v>
      </c>
      <c r="CI815">
        <v>343.9054745279999</v>
      </c>
      <c r="CJ815">
        <v>1.1666666666666667</v>
      </c>
      <c r="CK815">
        <v>0.65063570841600005</v>
      </c>
      <c r="CM815" t="s">
        <v>56</v>
      </c>
      <c r="CN815">
        <v>10</v>
      </c>
      <c r="CO815">
        <v>1</v>
      </c>
      <c r="CP815">
        <v>2</v>
      </c>
      <c r="CQ815">
        <v>2</v>
      </c>
      <c r="CR815">
        <v>14</v>
      </c>
      <c r="CS815">
        <v>5.32</v>
      </c>
      <c r="CT815">
        <v>350</v>
      </c>
      <c r="CU815">
        <v>465.595703125</v>
      </c>
      <c r="CV815">
        <v>518.779296875</v>
      </c>
      <c r="CW815">
        <v>0.46666666666666667</v>
      </c>
      <c r="CX815">
        <v>0.47298611111111111</v>
      </c>
      <c r="CZ815" t="s">
        <v>57</v>
      </c>
      <c r="DA815">
        <v>8</v>
      </c>
      <c r="DB815">
        <v>1</v>
      </c>
      <c r="DC815">
        <v>2</v>
      </c>
      <c r="DD815">
        <v>2</v>
      </c>
      <c r="DE815">
        <v>12</v>
      </c>
      <c r="DF815">
        <v>16.200000000000003</v>
      </c>
      <c r="DG815">
        <v>300</v>
      </c>
      <c r="DH815">
        <v>509.63062499999995</v>
      </c>
      <c r="DI815">
        <v>474.74437500000005</v>
      </c>
      <c r="DJ815">
        <v>0.6</v>
      </c>
      <c r="DK815">
        <v>0.51771999999999996</v>
      </c>
      <c r="DM815" t="s">
        <v>58</v>
      </c>
      <c r="DN815">
        <v>6</v>
      </c>
      <c r="DO815">
        <v>0</v>
      </c>
      <c r="DP815">
        <v>0</v>
      </c>
      <c r="DQ815">
        <v>0</v>
      </c>
      <c r="DR815">
        <v>6</v>
      </c>
      <c r="DS815">
        <v>4.5</v>
      </c>
      <c r="DT815">
        <v>96</v>
      </c>
      <c r="DU815">
        <v>332.92368749999997</v>
      </c>
      <c r="DV815">
        <v>651.45131250000009</v>
      </c>
      <c r="DW815">
        <v>0.4</v>
      </c>
      <c r="DX815">
        <v>0.33820819047619044</v>
      </c>
      <c r="DZ815" s="22">
        <v>0.49488750250082536</v>
      </c>
      <c r="EA815" s="32">
        <f>VLOOKUP(A815,'Uline Box Data'!$A$1:$L$1598,12,FALSE)</f>
        <v>1.04</v>
      </c>
      <c r="EB815" s="32">
        <f t="shared" si="137"/>
        <v>16.200000000000003</v>
      </c>
      <c r="EC815" s="32">
        <f t="shared" si="138"/>
        <v>647</v>
      </c>
      <c r="ED815" s="34">
        <f>10000/CG815*EA815</f>
        <v>9.9047619047619051</v>
      </c>
      <c r="EE815" s="34">
        <f t="shared" si="139"/>
        <v>29.714285714285715</v>
      </c>
      <c r="EF815" s="34">
        <f>10000/DG815*EA815</f>
        <v>34.666666666666671</v>
      </c>
      <c r="EG815" s="34">
        <f>10000/DT815*EA815</f>
        <v>108.33333333333334</v>
      </c>
    </row>
    <row r="816" spans="1:137" x14ac:dyDescent="0.25">
      <c r="A816" t="s">
        <v>1049</v>
      </c>
      <c r="B816">
        <v>18</v>
      </c>
      <c r="C816">
        <v>12</v>
      </c>
      <c r="D816">
        <v>12</v>
      </c>
      <c r="E816">
        <v>2592</v>
      </c>
      <c r="F816" t="s">
        <v>23</v>
      </c>
      <c r="H816">
        <v>18</v>
      </c>
      <c r="I816">
        <v>12</v>
      </c>
      <c r="J816">
        <v>12</v>
      </c>
      <c r="K816">
        <v>18</v>
      </c>
      <c r="L816">
        <v>12</v>
      </c>
      <c r="M816">
        <v>12</v>
      </c>
      <c r="N816">
        <v>18</v>
      </c>
      <c r="O816">
        <v>12</v>
      </c>
      <c r="P816">
        <v>12</v>
      </c>
      <c r="Q816">
        <v>18</v>
      </c>
      <c r="R816">
        <v>12</v>
      </c>
      <c r="S816">
        <v>12</v>
      </c>
      <c r="T816" t="s">
        <v>26</v>
      </c>
      <c r="U816">
        <v>15.780000000000001</v>
      </c>
      <c r="V816">
        <v>9.468</v>
      </c>
      <c r="W816">
        <v>10.716999999999999</v>
      </c>
      <c r="X816">
        <v>17.5</v>
      </c>
      <c r="Y816">
        <v>8.75</v>
      </c>
      <c r="Z816">
        <v>10.425000000000001</v>
      </c>
      <c r="AA816">
        <v>17.5</v>
      </c>
      <c r="AB816">
        <v>8.75</v>
      </c>
      <c r="AC816">
        <v>11.093999999999999</v>
      </c>
      <c r="AD816">
        <v>13.875</v>
      </c>
      <c r="AE816">
        <v>9.25</v>
      </c>
      <c r="AF816">
        <v>10.375999999999999</v>
      </c>
      <c r="AH816" t="s">
        <v>24</v>
      </c>
      <c r="AI816">
        <v>2.2199999999999989</v>
      </c>
      <c r="AJ816">
        <v>2.532</v>
      </c>
      <c r="AK816">
        <v>1.2830000000000013</v>
      </c>
      <c r="AL816">
        <v>0.5</v>
      </c>
      <c r="AM816">
        <v>3.25</v>
      </c>
      <c r="AN816">
        <v>1.5749999999999993</v>
      </c>
      <c r="AO816">
        <v>0.5</v>
      </c>
      <c r="AP816">
        <v>3.25</v>
      </c>
      <c r="AQ816">
        <v>0.90600000000000058</v>
      </c>
      <c r="AR816">
        <v>4.125</v>
      </c>
      <c r="AS816">
        <v>2.75</v>
      </c>
      <c r="AT816">
        <v>1.6240000000000006</v>
      </c>
      <c r="AU816">
        <v>500.61227031112026</v>
      </c>
      <c r="AW816" t="s">
        <v>109</v>
      </c>
      <c r="AX816">
        <v>4.9283999999999946</v>
      </c>
      <c r="AY816">
        <v>6.4110240000000003</v>
      </c>
      <c r="AZ816">
        <v>1.6460890000000032</v>
      </c>
      <c r="BA816">
        <v>0.25</v>
      </c>
      <c r="BB816">
        <v>10.5625</v>
      </c>
      <c r="BC816">
        <v>2.4806249999999976</v>
      </c>
      <c r="BD816">
        <v>0.25</v>
      </c>
      <c r="BE816">
        <v>10.5625</v>
      </c>
      <c r="BF816">
        <v>0.82083600000000101</v>
      </c>
      <c r="BG816">
        <v>17.015625</v>
      </c>
      <c r="BH816">
        <v>7.5625</v>
      </c>
      <c r="BI816">
        <v>2.6373760000000019</v>
      </c>
      <c r="BJ816">
        <v>250612.64518605408</v>
      </c>
      <c r="BL816" t="s">
        <v>53</v>
      </c>
      <c r="BM816">
        <v>5</v>
      </c>
      <c r="BN816">
        <v>3</v>
      </c>
      <c r="BO816">
        <v>7</v>
      </c>
      <c r="BP816">
        <v>4</v>
      </c>
      <c r="BQ816">
        <v>2</v>
      </c>
      <c r="BR816">
        <v>6</v>
      </c>
      <c r="BS816">
        <v>4</v>
      </c>
      <c r="BT816">
        <v>2</v>
      </c>
      <c r="BU816">
        <v>5</v>
      </c>
      <c r="BV816">
        <v>3</v>
      </c>
      <c r="BW816">
        <v>2</v>
      </c>
      <c r="BX816">
        <v>4</v>
      </c>
      <c r="BZ816" t="s">
        <v>55</v>
      </c>
      <c r="CA816">
        <v>105</v>
      </c>
      <c r="CB816">
        <v>1</v>
      </c>
      <c r="CC816">
        <v>3</v>
      </c>
      <c r="CD816">
        <v>3</v>
      </c>
      <c r="CE816">
        <v>114</v>
      </c>
      <c r="CF816">
        <v>21.66</v>
      </c>
      <c r="CG816">
        <v>2850</v>
      </c>
      <c r="CH816">
        <v>1738.4172834240003</v>
      </c>
      <c r="CI816">
        <v>853.58271657599971</v>
      </c>
      <c r="CJ816">
        <v>3.1666666666666665</v>
      </c>
      <c r="CK816">
        <v>0.67068568033333342</v>
      </c>
      <c r="CM816" t="s">
        <v>56</v>
      </c>
      <c r="CN816">
        <v>48</v>
      </c>
      <c r="CO816">
        <v>0</v>
      </c>
      <c r="CP816">
        <v>0</v>
      </c>
      <c r="CQ816">
        <v>0</v>
      </c>
      <c r="CR816">
        <v>48</v>
      </c>
      <c r="CS816">
        <v>18.240000000000002</v>
      </c>
      <c r="CT816">
        <v>1200</v>
      </c>
      <c r="CU816">
        <v>1596.328125</v>
      </c>
      <c r="CV816">
        <v>995.671875</v>
      </c>
      <c r="CW816">
        <v>1.6</v>
      </c>
      <c r="CX816">
        <v>0.61586733217592593</v>
      </c>
      <c r="CZ816" t="s">
        <v>57</v>
      </c>
      <c r="DA816">
        <v>40</v>
      </c>
      <c r="DB816">
        <v>0</v>
      </c>
      <c r="DC816">
        <v>0</v>
      </c>
      <c r="DD816">
        <v>0</v>
      </c>
      <c r="DE816">
        <v>40</v>
      </c>
      <c r="DF816">
        <v>54</v>
      </c>
      <c r="DG816">
        <v>1000</v>
      </c>
      <c r="DH816">
        <v>1698.7687499999997</v>
      </c>
      <c r="DI816">
        <v>893.23125000000027</v>
      </c>
      <c r="DJ816">
        <v>2</v>
      </c>
      <c r="DK816">
        <v>0.65538917824074061</v>
      </c>
      <c r="DM816" t="s">
        <v>58</v>
      </c>
      <c r="DN816">
        <v>24</v>
      </c>
      <c r="DO816">
        <v>1</v>
      </c>
      <c r="DP816">
        <v>2</v>
      </c>
      <c r="DQ816">
        <v>2</v>
      </c>
      <c r="DR816">
        <v>28</v>
      </c>
      <c r="DS816">
        <v>21</v>
      </c>
      <c r="DT816">
        <v>448</v>
      </c>
      <c r="DU816">
        <v>1553.6438749999998</v>
      </c>
      <c r="DV816">
        <v>1038.3561250000002</v>
      </c>
      <c r="DW816">
        <v>1.8666666666666667</v>
      </c>
      <c r="DX816">
        <v>0.59939964313271599</v>
      </c>
      <c r="DZ816" s="22">
        <v>0.63533545847067896</v>
      </c>
      <c r="EA816" s="32">
        <f>VLOOKUP(A816,'Uline Box Data'!$A$1:$L$1598,12,FALSE)</f>
        <v>1.02</v>
      </c>
      <c r="EB816" s="32">
        <f t="shared" si="137"/>
        <v>54</v>
      </c>
      <c r="EC816" s="32">
        <f t="shared" si="138"/>
        <v>1278.75</v>
      </c>
      <c r="ED816" s="34">
        <f t="shared" ref="ED816:ED822" si="144">10000/CT816*EA816</f>
        <v>8.5</v>
      </c>
      <c r="EE816" s="34">
        <f t="shared" si="139"/>
        <v>8.5</v>
      </c>
      <c r="EF816" s="34">
        <f t="shared" ref="EF816:EG822" si="145">10000/CU816*EB816</f>
        <v>338.27631772133316</v>
      </c>
      <c r="EG816" s="34">
        <f t="shared" si="145"/>
        <v>12843.08648368721</v>
      </c>
    </row>
    <row r="817" spans="1:137" x14ac:dyDescent="0.25">
      <c r="A817" t="s">
        <v>1048</v>
      </c>
      <c r="B817">
        <v>18</v>
      </c>
      <c r="C817">
        <v>12</v>
      </c>
      <c r="D817">
        <v>12</v>
      </c>
      <c r="E817">
        <v>2592</v>
      </c>
      <c r="F817" t="s">
        <v>23</v>
      </c>
      <c r="H817">
        <v>18</v>
      </c>
      <c r="I817">
        <v>12</v>
      </c>
      <c r="J817">
        <v>12</v>
      </c>
      <c r="K817">
        <v>18</v>
      </c>
      <c r="L817">
        <v>12</v>
      </c>
      <c r="M817">
        <v>12</v>
      </c>
      <c r="N817">
        <v>18</v>
      </c>
      <c r="O817">
        <v>12</v>
      </c>
      <c r="P817">
        <v>12</v>
      </c>
      <c r="Q817">
        <v>18</v>
      </c>
      <c r="R817">
        <v>12</v>
      </c>
      <c r="S817">
        <v>12</v>
      </c>
      <c r="T817" t="s">
        <v>26</v>
      </c>
      <c r="U817">
        <v>15.780000000000001</v>
      </c>
      <c r="V817">
        <v>9.468</v>
      </c>
      <c r="W817">
        <v>10.716999999999999</v>
      </c>
      <c r="X817">
        <v>17.5</v>
      </c>
      <c r="Y817">
        <v>8.75</v>
      </c>
      <c r="Z817">
        <v>10.425000000000001</v>
      </c>
      <c r="AA817">
        <v>17.5</v>
      </c>
      <c r="AB817">
        <v>8.75</v>
      </c>
      <c r="AC817">
        <v>11.093999999999999</v>
      </c>
      <c r="AD817">
        <v>13.875</v>
      </c>
      <c r="AE817">
        <v>9.25</v>
      </c>
      <c r="AF817">
        <v>10.375999999999999</v>
      </c>
      <c r="AH817" t="s">
        <v>24</v>
      </c>
      <c r="AI817">
        <v>2.2199999999999989</v>
      </c>
      <c r="AJ817">
        <v>2.532</v>
      </c>
      <c r="AK817">
        <v>1.2830000000000013</v>
      </c>
      <c r="AL817">
        <v>0.5</v>
      </c>
      <c r="AM817">
        <v>3.25</v>
      </c>
      <c r="AN817">
        <v>1.5749999999999993</v>
      </c>
      <c r="AO817">
        <v>0.5</v>
      </c>
      <c r="AP817">
        <v>3.25</v>
      </c>
      <c r="AQ817">
        <v>0.90600000000000058</v>
      </c>
      <c r="AR817">
        <v>4.125</v>
      </c>
      <c r="AS817">
        <v>2.75</v>
      </c>
      <c r="AT817">
        <v>1.6240000000000006</v>
      </c>
      <c r="AU817">
        <v>500.61227031112026</v>
      </c>
      <c r="AW817" t="s">
        <v>109</v>
      </c>
      <c r="AX817">
        <v>4.9283999999999946</v>
      </c>
      <c r="AY817">
        <v>6.4110240000000003</v>
      </c>
      <c r="AZ817">
        <v>1.6460890000000032</v>
      </c>
      <c r="BA817">
        <v>0.25</v>
      </c>
      <c r="BB817">
        <v>10.5625</v>
      </c>
      <c r="BC817">
        <v>2.4806249999999976</v>
      </c>
      <c r="BD817">
        <v>0.25</v>
      </c>
      <c r="BE817">
        <v>10.5625</v>
      </c>
      <c r="BF817">
        <v>0.82083600000000101</v>
      </c>
      <c r="BG817">
        <v>17.015625</v>
      </c>
      <c r="BH817">
        <v>7.5625</v>
      </c>
      <c r="BI817">
        <v>2.6373760000000019</v>
      </c>
      <c r="BJ817">
        <v>250612.64518605408</v>
      </c>
      <c r="BL817" t="s">
        <v>53</v>
      </c>
      <c r="BM817">
        <v>5</v>
      </c>
      <c r="BN817">
        <v>3</v>
      </c>
      <c r="BO817">
        <v>7</v>
      </c>
      <c r="BP817">
        <v>4</v>
      </c>
      <c r="BQ817">
        <v>2</v>
      </c>
      <c r="BR817">
        <v>6</v>
      </c>
      <c r="BS817">
        <v>4</v>
      </c>
      <c r="BT817">
        <v>2</v>
      </c>
      <c r="BU817">
        <v>5</v>
      </c>
      <c r="BV817">
        <v>3</v>
      </c>
      <c r="BW817">
        <v>2</v>
      </c>
      <c r="BX817">
        <v>4</v>
      </c>
      <c r="BZ817" t="s">
        <v>55</v>
      </c>
      <c r="CA817">
        <v>105</v>
      </c>
      <c r="CB817">
        <v>1</v>
      </c>
      <c r="CC817">
        <v>3</v>
      </c>
      <c r="CD817">
        <v>3</v>
      </c>
      <c r="CE817">
        <v>114</v>
      </c>
      <c r="CF817">
        <v>21.66</v>
      </c>
      <c r="CG817">
        <v>2850</v>
      </c>
      <c r="CH817">
        <v>1738.4172834240003</v>
      </c>
      <c r="CI817">
        <v>853.58271657599971</v>
      </c>
      <c r="CJ817">
        <v>3.1666666666666665</v>
      </c>
      <c r="CK817">
        <v>0.67068568033333342</v>
      </c>
      <c r="CM817" t="s">
        <v>56</v>
      </c>
      <c r="CN817">
        <v>48</v>
      </c>
      <c r="CO817">
        <v>0</v>
      </c>
      <c r="CP817">
        <v>0</v>
      </c>
      <c r="CQ817">
        <v>0</v>
      </c>
      <c r="CR817">
        <v>48</v>
      </c>
      <c r="CS817">
        <v>18.240000000000002</v>
      </c>
      <c r="CT817">
        <v>1200</v>
      </c>
      <c r="CU817">
        <v>1596.328125</v>
      </c>
      <c r="CV817">
        <v>995.671875</v>
      </c>
      <c r="CW817">
        <v>1.6</v>
      </c>
      <c r="CX817">
        <v>0.61586733217592593</v>
      </c>
      <c r="CZ817" t="s">
        <v>57</v>
      </c>
      <c r="DA817">
        <v>40</v>
      </c>
      <c r="DB817">
        <v>0</v>
      </c>
      <c r="DC817">
        <v>0</v>
      </c>
      <c r="DD817">
        <v>0</v>
      </c>
      <c r="DE817">
        <v>40</v>
      </c>
      <c r="DF817">
        <v>54</v>
      </c>
      <c r="DG817">
        <v>1000</v>
      </c>
      <c r="DH817">
        <v>1698.7687499999997</v>
      </c>
      <c r="DI817">
        <v>893.23125000000027</v>
      </c>
      <c r="DJ817">
        <v>2</v>
      </c>
      <c r="DK817">
        <v>0.65538917824074061</v>
      </c>
      <c r="DM817" t="s">
        <v>58</v>
      </c>
      <c r="DN817">
        <v>24</v>
      </c>
      <c r="DO817">
        <v>1</v>
      </c>
      <c r="DP817">
        <v>2</v>
      </c>
      <c r="DQ817">
        <v>2</v>
      </c>
      <c r="DR817">
        <v>28</v>
      </c>
      <c r="DS817">
        <v>21</v>
      </c>
      <c r="DT817">
        <v>448</v>
      </c>
      <c r="DU817">
        <v>1553.6438749999998</v>
      </c>
      <c r="DV817">
        <v>1038.3561250000002</v>
      </c>
      <c r="DW817">
        <v>1.8666666666666667</v>
      </c>
      <c r="DX817">
        <v>0.59939964313271599</v>
      </c>
      <c r="DZ817" s="22">
        <v>0.63533545847067896</v>
      </c>
      <c r="EA817" s="32">
        <f>VLOOKUP(A817,'Uline Box Data'!$A$1:$L$1598,12,FALSE)</f>
        <v>1.21</v>
      </c>
      <c r="EB817" s="32">
        <f t="shared" si="137"/>
        <v>54</v>
      </c>
      <c r="EC817" s="32">
        <f t="shared" si="138"/>
        <v>1278.75</v>
      </c>
      <c r="ED817" s="34">
        <f t="shared" si="144"/>
        <v>10.083333333333334</v>
      </c>
      <c r="EE817" s="34">
        <f t="shared" si="139"/>
        <v>10.083333333333334</v>
      </c>
      <c r="EF817" s="34">
        <f t="shared" si="145"/>
        <v>338.27631772133316</v>
      </c>
      <c r="EG817" s="34">
        <f t="shared" si="145"/>
        <v>12843.08648368721</v>
      </c>
    </row>
    <row r="818" spans="1:137" x14ac:dyDescent="0.25">
      <c r="A818" t="s">
        <v>1050</v>
      </c>
      <c r="B818">
        <v>18</v>
      </c>
      <c r="C818">
        <v>12</v>
      </c>
      <c r="D818">
        <v>12</v>
      </c>
      <c r="E818">
        <v>2592</v>
      </c>
      <c r="F818" t="s">
        <v>23</v>
      </c>
      <c r="H818">
        <v>18</v>
      </c>
      <c r="I818">
        <v>12</v>
      </c>
      <c r="J818">
        <v>12</v>
      </c>
      <c r="K818">
        <v>18</v>
      </c>
      <c r="L818">
        <v>12</v>
      </c>
      <c r="M818">
        <v>12</v>
      </c>
      <c r="N818">
        <v>18</v>
      </c>
      <c r="O818">
        <v>12</v>
      </c>
      <c r="P818">
        <v>12</v>
      </c>
      <c r="Q818">
        <v>18</v>
      </c>
      <c r="R818">
        <v>12</v>
      </c>
      <c r="S818">
        <v>12</v>
      </c>
      <c r="T818" t="s">
        <v>26</v>
      </c>
      <c r="U818">
        <v>15.780000000000001</v>
      </c>
      <c r="V818">
        <v>9.468</v>
      </c>
      <c r="W818">
        <v>10.716999999999999</v>
      </c>
      <c r="X818">
        <v>17.5</v>
      </c>
      <c r="Y818">
        <v>8.75</v>
      </c>
      <c r="Z818">
        <v>10.425000000000001</v>
      </c>
      <c r="AA818">
        <v>17.5</v>
      </c>
      <c r="AB818">
        <v>8.75</v>
      </c>
      <c r="AC818">
        <v>11.093999999999999</v>
      </c>
      <c r="AD818">
        <v>13.875</v>
      </c>
      <c r="AE818">
        <v>9.25</v>
      </c>
      <c r="AF818">
        <v>10.375999999999999</v>
      </c>
      <c r="AH818" t="s">
        <v>24</v>
      </c>
      <c r="AI818">
        <v>2.2199999999999989</v>
      </c>
      <c r="AJ818">
        <v>2.532</v>
      </c>
      <c r="AK818">
        <v>1.2830000000000013</v>
      </c>
      <c r="AL818">
        <v>0.5</v>
      </c>
      <c r="AM818">
        <v>3.25</v>
      </c>
      <c r="AN818">
        <v>1.5749999999999993</v>
      </c>
      <c r="AO818">
        <v>0.5</v>
      </c>
      <c r="AP818">
        <v>3.25</v>
      </c>
      <c r="AQ818">
        <v>0.90600000000000058</v>
      </c>
      <c r="AR818">
        <v>4.125</v>
      </c>
      <c r="AS818">
        <v>2.75</v>
      </c>
      <c r="AT818">
        <v>1.6240000000000006</v>
      </c>
      <c r="AU818">
        <v>500.61227031112026</v>
      </c>
      <c r="AW818" t="s">
        <v>109</v>
      </c>
      <c r="AX818">
        <v>4.9283999999999946</v>
      </c>
      <c r="AY818">
        <v>6.4110240000000003</v>
      </c>
      <c r="AZ818">
        <v>1.6460890000000032</v>
      </c>
      <c r="BA818">
        <v>0.25</v>
      </c>
      <c r="BB818">
        <v>10.5625</v>
      </c>
      <c r="BC818">
        <v>2.4806249999999976</v>
      </c>
      <c r="BD818">
        <v>0.25</v>
      </c>
      <c r="BE818">
        <v>10.5625</v>
      </c>
      <c r="BF818">
        <v>0.82083600000000101</v>
      </c>
      <c r="BG818">
        <v>17.015625</v>
      </c>
      <c r="BH818">
        <v>7.5625</v>
      </c>
      <c r="BI818">
        <v>2.6373760000000019</v>
      </c>
      <c r="BJ818">
        <v>250612.64518605408</v>
      </c>
      <c r="BL818" t="s">
        <v>53</v>
      </c>
      <c r="BM818">
        <v>5</v>
      </c>
      <c r="BN818">
        <v>3</v>
      </c>
      <c r="BO818">
        <v>7</v>
      </c>
      <c r="BP818">
        <v>4</v>
      </c>
      <c r="BQ818">
        <v>2</v>
      </c>
      <c r="BR818">
        <v>6</v>
      </c>
      <c r="BS818">
        <v>4</v>
      </c>
      <c r="BT818">
        <v>2</v>
      </c>
      <c r="BU818">
        <v>5</v>
      </c>
      <c r="BV818">
        <v>3</v>
      </c>
      <c r="BW818">
        <v>2</v>
      </c>
      <c r="BX818">
        <v>4</v>
      </c>
      <c r="BZ818" t="s">
        <v>55</v>
      </c>
      <c r="CA818">
        <v>105</v>
      </c>
      <c r="CB818">
        <v>1</v>
      </c>
      <c r="CC818">
        <v>3</v>
      </c>
      <c r="CD818">
        <v>3</v>
      </c>
      <c r="CE818">
        <v>114</v>
      </c>
      <c r="CF818">
        <v>21.66</v>
      </c>
      <c r="CG818">
        <v>2850</v>
      </c>
      <c r="CH818">
        <v>1738.4172834240003</v>
      </c>
      <c r="CI818">
        <v>853.58271657599971</v>
      </c>
      <c r="CJ818">
        <v>3.1666666666666665</v>
      </c>
      <c r="CK818">
        <v>0.67068568033333342</v>
      </c>
      <c r="CM818" t="s">
        <v>56</v>
      </c>
      <c r="CN818">
        <v>48</v>
      </c>
      <c r="CO818">
        <v>0</v>
      </c>
      <c r="CP818">
        <v>0</v>
      </c>
      <c r="CQ818">
        <v>0</v>
      </c>
      <c r="CR818">
        <v>48</v>
      </c>
      <c r="CS818">
        <v>18.240000000000002</v>
      </c>
      <c r="CT818">
        <v>1200</v>
      </c>
      <c r="CU818">
        <v>1596.328125</v>
      </c>
      <c r="CV818">
        <v>995.671875</v>
      </c>
      <c r="CW818">
        <v>1.6</v>
      </c>
      <c r="CX818">
        <v>0.61586733217592593</v>
      </c>
      <c r="CZ818" t="s">
        <v>57</v>
      </c>
      <c r="DA818">
        <v>40</v>
      </c>
      <c r="DB818">
        <v>0</v>
      </c>
      <c r="DC818">
        <v>0</v>
      </c>
      <c r="DD818">
        <v>0</v>
      </c>
      <c r="DE818">
        <v>40</v>
      </c>
      <c r="DF818">
        <v>54</v>
      </c>
      <c r="DG818">
        <v>1000</v>
      </c>
      <c r="DH818">
        <v>1698.7687499999997</v>
      </c>
      <c r="DI818">
        <v>893.23125000000027</v>
      </c>
      <c r="DJ818">
        <v>2</v>
      </c>
      <c r="DK818">
        <v>0.65538917824074061</v>
      </c>
      <c r="DM818" t="s">
        <v>58</v>
      </c>
      <c r="DN818">
        <v>24</v>
      </c>
      <c r="DO818">
        <v>1</v>
      </c>
      <c r="DP818">
        <v>2</v>
      </c>
      <c r="DQ818">
        <v>2</v>
      </c>
      <c r="DR818">
        <v>28</v>
      </c>
      <c r="DS818">
        <v>21</v>
      </c>
      <c r="DT818">
        <v>448</v>
      </c>
      <c r="DU818">
        <v>1553.6438749999998</v>
      </c>
      <c r="DV818">
        <v>1038.3561250000002</v>
      </c>
      <c r="DW818">
        <v>1.8666666666666667</v>
      </c>
      <c r="DX818">
        <v>0.59939964313271599</v>
      </c>
      <c r="DZ818" s="22">
        <v>0.63533545847067896</v>
      </c>
      <c r="EA818" s="32">
        <f>VLOOKUP(A818,'Uline Box Data'!$A$1:$L$1598,12,FALSE)</f>
        <v>1.52</v>
      </c>
      <c r="EB818" s="32">
        <f t="shared" si="137"/>
        <v>54</v>
      </c>
      <c r="EC818" s="32">
        <f t="shared" si="138"/>
        <v>1278.75</v>
      </c>
      <c r="ED818" s="34">
        <f t="shared" si="144"/>
        <v>12.666666666666668</v>
      </c>
      <c r="EE818" s="34">
        <f t="shared" si="139"/>
        <v>12.666666666666668</v>
      </c>
      <c r="EF818" s="34">
        <f t="shared" si="145"/>
        <v>338.27631772133316</v>
      </c>
      <c r="EG818" s="34">
        <f t="shared" si="145"/>
        <v>12843.08648368721</v>
      </c>
    </row>
    <row r="819" spans="1:137" x14ac:dyDescent="0.25">
      <c r="A819" t="s">
        <v>1051</v>
      </c>
      <c r="B819">
        <v>18</v>
      </c>
      <c r="C819">
        <v>12</v>
      </c>
      <c r="D819">
        <v>12</v>
      </c>
      <c r="E819">
        <v>2592</v>
      </c>
      <c r="F819" t="s">
        <v>23</v>
      </c>
      <c r="H819">
        <v>18</v>
      </c>
      <c r="I819">
        <v>12</v>
      </c>
      <c r="J819">
        <v>12</v>
      </c>
      <c r="K819">
        <v>18</v>
      </c>
      <c r="L819">
        <v>12</v>
      </c>
      <c r="M819">
        <v>12</v>
      </c>
      <c r="N819">
        <v>18</v>
      </c>
      <c r="O819">
        <v>12</v>
      </c>
      <c r="P819">
        <v>12</v>
      </c>
      <c r="Q819">
        <v>18</v>
      </c>
      <c r="R819">
        <v>12</v>
      </c>
      <c r="S819">
        <v>12</v>
      </c>
      <c r="T819" t="s">
        <v>26</v>
      </c>
      <c r="U819">
        <v>15.780000000000001</v>
      </c>
      <c r="V819">
        <v>9.468</v>
      </c>
      <c r="W819">
        <v>10.716999999999999</v>
      </c>
      <c r="X819">
        <v>17.5</v>
      </c>
      <c r="Y819">
        <v>8.75</v>
      </c>
      <c r="Z819">
        <v>10.425000000000001</v>
      </c>
      <c r="AA819">
        <v>17.5</v>
      </c>
      <c r="AB819">
        <v>8.75</v>
      </c>
      <c r="AC819">
        <v>11.093999999999999</v>
      </c>
      <c r="AD819">
        <v>13.875</v>
      </c>
      <c r="AE819">
        <v>9.25</v>
      </c>
      <c r="AF819">
        <v>10.375999999999999</v>
      </c>
      <c r="AH819" t="s">
        <v>24</v>
      </c>
      <c r="AI819">
        <v>2.2199999999999989</v>
      </c>
      <c r="AJ819">
        <v>2.532</v>
      </c>
      <c r="AK819">
        <v>1.2830000000000013</v>
      </c>
      <c r="AL819">
        <v>0.5</v>
      </c>
      <c r="AM819">
        <v>3.25</v>
      </c>
      <c r="AN819">
        <v>1.5749999999999993</v>
      </c>
      <c r="AO819">
        <v>0.5</v>
      </c>
      <c r="AP819">
        <v>3.25</v>
      </c>
      <c r="AQ819">
        <v>0.90600000000000058</v>
      </c>
      <c r="AR819">
        <v>4.125</v>
      </c>
      <c r="AS819">
        <v>2.75</v>
      </c>
      <c r="AT819">
        <v>1.6240000000000006</v>
      </c>
      <c r="AU819">
        <v>500.61227031112026</v>
      </c>
      <c r="AW819" t="s">
        <v>109</v>
      </c>
      <c r="AX819">
        <v>4.9283999999999946</v>
      </c>
      <c r="AY819">
        <v>6.4110240000000003</v>
      </c>
      <c r="AZ819">
        <v>1.6460890000000032</v>
      </c>
      <c r="BA819">
        <v>0.25</v>
      </c>
      <c r="BB819">
        <v>10.5625</v>
      </c>
      <c r="BC819">
        <v>2.4806249999999976</v>
      </c>
      <c r="BD819">
        <v>0.25</v>
      </c>
      <c r="BE819">
        <v>10.5625</v>
      </c>
      <c r="BF819">
        <v>0.82083600000000101</v>
      </c>
      <c r="BG819">
        <v>17.015625</v>
      </c>
      <c r="BH819">
        <v>7.5625</v>
      </c>
      <c r="BI819">
        <v>2.6373760000000019</v>
      </c>
      <c r="BJ819">
        <v>250612.64518605408</v>
      </c>
      <c r="BL819" t="s">
        <v>53</v>
      </c>
      <c r="BM819">
        <v>5</v>
      </c>
      <c r="BN819">
        <v>3</v>
      </c>
      <c r="BO819">
        <v>7</v>
      </c>
      <c r="BP819">
        <v>4</v>
      </c>
      <c r="BQ819">
        <v>2</v>
      </c>
      <c r="BR819">
        <v>6</v>
      </c>
      <c r="BS819">
        <v>4</v>
      </c>
      <c r="BT819">
        <v>2</v>
      </c>
      <c r="BU819">
        <v>5</v>
      </c>
      <c r="BV819">
        <v>3</v>
      </c>
      <c r="BW819">
        <v>2</v>
      </c>
      <c r="BX819">
        <v>4</v>
      </c>
      <c r="BZ819" t="s">
        <v>55</v>
      </c>
      <c r="CA819">
        <v>105</v>
      </c>
      <c r="CB819">
        <v>1</v>
      </c>
      <c r="CC819">
        <v>3</v>
      </c>
      <c r="CD819">
        <v>3</v>
      </c>
      <c r="CE819">
        <v>114</v>
      </c>
      <c r="CF819">
        <v>21.66</v>
      </c>
      <c r="CG819">
        <v>2850</v>
      </c>
      <c r="CH819">
        <v>1738.4172834240003</v>
      </c>
      <c r="CI819">
        <v>853.58271657599971</v>
      </c>
      <c r="CJ819">
        <v>3.1666666666666665</v>
      </c>
      <c r="CK819">
        <v>0.67068568033333342</v>
      </c>
      <c r="CM819" t="s">
        <v>56</v>
      </c>
      <c r="CN819">
        <v>48</v>
      </c>
      <c r="CO819">
        <v>0</v>
      </c>
      <c r="CP819">
        <v>0</v>
      </c>
      <c r="CQ819">
        <v>0</v>
      </c>
      <c r="CR819">
        <v>48</v>
      </c>
      <c r="CS819">
        <v>18.240000000000002</v>
      </c>
      <c r="CT819">
        <v>1200</v>
      </c>
      <c r="CU819">
        <v>1596.328125</v>
      </c>
      <c r="CV819">
        <v>995.671875</v>
      </c>
      <c r="CW819">
        <v>1.6</v>
      </c>
      <c r="CX819">
        <v>0.61586733217592593</v>
      </c>
      <c r="CZ819" t="s">
        <v>57</v>
      </c>
      <c r="DA819">
        <v>40</v>
      </c>
      <c r="DB819">
        <v>0</v>
      </c>
      <c r="DC819">
        <v>0</v>
      </c>
      <c r="DD819">
        <v>0</v>
      </c>
      <c r="DE819">
        <v>40</v>
      </c>
      <c r="DF819">
        <v>54</v>
      </c>
      <c r="DG819">
        <v>1000</v>
      </c>
      <c r="DH819">
        <v>1698.7687499999997</v>
      </c>
      <c r="DI819">
        <v>893.23125000000027</v>
      </c>
      <c r="DJ819">
        <v>2</v>
      </c>
      <c r="DK819">
        <v>0.65538917824074061</v>
      </c>
      <c r="DM819" t="s">
        <v>58</v>
      </c>
      <c r="DN819">
        <v>24</v>
      </c>
      <c r="DO819">
        <v>1</v>
      </c>
      <c r="DP819">
        <v>2</v>
      </c>
      <c r="DQ819">
        <v>2</v>
      </c>
      <c r="DR819">
        <v>28</v>
      </c>
      <c r="DS819">
        <v>21</v>
      </c>
      <c r="DT819">
        <v>448</v>
      </c>
      <c r="DU819">
        <v>1553.6438749999998</v>
      </c>
      <c r="DV819">
        <v>1038.3561250000002</v>
      </c>
      <c r="DW819">
        <v>1.8666666666666667</v>
      </c>
      <c r="DX819">
        <v>0.59939964313271599</v>
      </c>
      <c r="DZ819" s="22">
        <v>0.63533545847067896</v>
      </c>
      <c r="EA819" s="32">
        <f>VLOOKUP(A819,'Uline Box Data'!$A$1:$L$1598,12,FALSE)</f>
        <v>1.63</v>
      </c>
      <c r="EB819" s="32">
        <f t="shared" si="137"/>
        <v>54</v>
      </c>
      <c r="EC819" s="32">
        <f t="shared" si="138"/>
        <v>1278.75</v>
      </c>
      <c r="ED819" s="34">
        <f t="shared" si="144"/>
        <v>13.583333333333334</v>
      </c>
      <c r="EE819" s="34">
        <f t="shared" si="139"/>
        <v>13.583333333333334</v>
      </c>
      <c r="EF819" s="34">
        <f t="shared" si="145"/>
        <v>338.27631772133316</v>
      </c>
      <c r="EG819" s="34">
        <f t="shared" si="145"/>
        <v>12843.08648368721</v>
      </c>
    </row>
    <row r="820" spans="1:137" x14ac:dyDescent="0.25">
      <c r="A820" t="s">
        <v>1052</v>
      </c>
      <c r="B820">
        <v>18</v>
      </c>
      <c r="C820">
        <v>12</v>
      </c>
      <c r="D820">
        <v>12</v>
      </c>
      <c r="E820">
        <v>2592</v>
      </c>
      <c r="F820" t="s">
        <v>23</v>
      </c>
      <c r="H820">
        <v>18</v>
      </c>
      <c r="I820">
        <v>12</v>
      </c>
      <c r="J820">
        <v>12</v>
      </c>
      <c r="K820">
        <v>18</v>
      </c>
      <c r="L820">
        <v>12</v>
      </c>
      <c r="M820">
        <v>12</v>
      </c>
      <c r="N820">
        <v>18</v>
      </c>
      <c r="O820">
        <v>12</v>
      </c>
      <c r="P820">
        <v>12</v>
      </c>
      <c r="Q820">
        <v>18</v>
      </c>
      <c r="R820">
        <v>12</v>
      </c>
      <c r="S820">
        <v>12</v>
      </c>
      <c r="T820" t="s">
        <v>26</v>
      </c>
      <c r="U820">
        <v>15.780000000000001</v>
      </c>
      <c r="V820">
        <v>9.468</v>
      </c>
      <c r="W820">
        <v>10.716999999999999</v>
      </c>
      <c r="X820">
        <v>17.5</v>
      </c>
      <c r="Y820">
        <v>8.75</v>
      </c>
      <c r="Z820">
        <v>10.425000000000001</v>
      </c>
      <c r="AA820">
        <v>17.5</v>
      </c>
      <c r="AB820">
        <v>8.75</v>
      </c>
      <c r="AC820">
        <v>11.093999999999999</v>
      </c>
      <c r="AD820">
        <v>13.875</v>
      </c>
      <c r="AE820">
        <v>9.25</v>
      </c>
      <c r="AF820">
        <v>10.375999999999999</v>
      </c>
      <c r="AH820" t="s">
        <v>24</v>
      </c>
      <c r="AI820">
        <v>2.2199999999999989</v>
      </c>
      <c r="AJ820">
        <v>2.532</v>
      </c>
      <c r="AK820">
        <v>1.2830000000000013</v>
      </c>
      <c r="AL820">
        <v>0.5</v>
      </c>
      <c r="AM820">
        <v>3.25</v>
      </c>
      <c r="AN820">
        <v>1.5749999999999993</v>
      </c>
      <c r="AO820">
        <v>0.5</v>
      </c>
      <c r="AP820">
        <v>3.25</v>
      </c>
      <c r="AQ820">
        <v>0.90600000000000058</v>
      </c>
      <c r="AR820">
        <v>4.125</v>
      </c>
      <c r="AS820">
        <v>2.75</v>
      </c>
      <c r="AT820">
        <v>1.6240000000000006</v>
      </c>
      <c r="AU820">
        <v>500.61227031112026</v>
      </c>
      <c r="AW820" t="s">
        <v>109</v>
      </c>
      <c r="AX820">
        <v>4.9283999999999946</v>
      </c>
      <c r="AY820">
        <v>6.4110240000000003</v>
      </c>
      <c r="AZ820">
        <v>1.6460890000000032</v>
      </c>
      <c r="BA820">
        <v>0.25</v>
      </c>
      <c r="BB820">
        <v>10.5625</v>
      </c>
      <c r="BC820">
        <v>2.4806249999999976</v>
      </c>
      <c r="BD820">
        <v>0.25</v>
      </c>
      <c r="BE820">
        <v>10.5625</v>
      </c>
      <c r="BF820">
        <v>0.82083600000000101</v>
      </c>
      <c r="BG820">
        <v>17.015625</v>
      </c>
      <c r="BH820">
        <v>7.5625</v>
      </c>
      <c r="BI820">
        <v>2.6373760000000019</v>
      </c>
      <c r="BJ820">
        <v>250612.64518605408</v>
      </c>
      <c r="BL820" t="s">
        <v>53</v>
      </c>
      <c r="BM820">
        <v>5</v>
      </c>
      <c r="BN820">
        <v>3</v>
      </c>
      <c r="BO820">
        <v>7</v>
      </c>
      <c r="BP820">
        <v>4</v>
      </c>
      <c r="BQ820">
        <v>2</v>
      </c>
      <c r="BR820">
        <v>6</v>
      </c>
      <c r="BS820">
        <v>4</v>
      </c>
      <c r="BT820">
        <v>2</v>
      </c>
      <c r="BU820">
        <v>5</v>
      </c>
      <c r="BV820">
        <v>3</v>
      </c>
      <c r="BW820">
        <v>2</v>
      </c>
      <c r="BX820">
        <v>4</v>
      </c>
      <c r="BZ820" t="s">
        <v>55</v>
      </c>
      <c r="CA820">
        <v>105</v>
      </c>
      <c r="CB820">
        <v>1</v>
      </c>
      <c r="CC820">
        <v>3</v>
      </c>
      <c r="CD820">
        <v>3</v>
      </c>
      <c r="CE820">
        <v>114</v>
      </c>
      <c r="CF820">
        <v>21.66</v>
      </c>
      <c r="CG820">
        <v>2850</v>
      </c>
      <c r="CH820">
        <v>1738.4172834240003</v>
      </c>
      <c r="CI820">
        <v>853.58271657599971</v>
      </c>
      <c r="CJ820">
        <v>3.1666666666666665</v>
      </c>
      <c r="CK820">
        <v>0.67068568033333342</v>
      </c>
      <c r="CM820" t="s">
        <v>56</v>
      </c>
      <c r="CN820">
        <v>48</v>
      </c>
      <c r="CO820">
        <v>0</v>
      </c>
      <c r="CP820">
        <v>0</v>
      </c>
      <c r="CQ820">
        <v>0</v>
      </c>
      <c r="CR820">
        <v>48</v>
      </c>
      <c r="CS820">
        <v>18.240000000000002</v>
      </c>
      <c r="CT820">
        <v>1200</v>
      </c>
      <c r="CU820">
        <v>1596.328125</v>
      </c>
      <c r="CV820">
        <v>995.671875</v>
      </c>
      <c r="CW820">
        <v>1.6</v>
      </c>
      <c r="CX820">
        <v>0.61586733217592593</v>
      </c>
      <c r="CZ820" t="s">
        <v>57</v>
      </c>
      <c r="DA820">
        <v>40</v>
      </c>
      <c r="DB820">
        <v>0</v>
      </c>
      <c r="DC820">
        <v>0</v>
      </c>
      <c r="DD820">
        <v>0</v>
      </c>
      <c r="DE820">
        <v>40</v>
      </c>
      <c r="DF820">
        <v>54</v>
      </c>
      <c r="DG820">
        <v>1000</v>
      </c>
      <c r="DH820">
        <v>1698.7687499999997</v>
      </c>
      <c r="DI820">
        <v>893.23125000000027</v>
      </c>
      <c r="DJ820">
        <v>2</v>
      </c>
      <c r="DK820">
        <v>0.65538917824074061</v>
      </c>
      <c r="DM820" t="s">
        <v>58</v>
      </c>
      <c r="DN820">
        <v>24</v>
      </c>
      <c r="DO820">
        <v>1</v>
      </c>
      <c r="DP820">
        <v>2</v>
      </c>
      <c r="DQ820">
        <v>2</v>
      </c>
      <c r="DR820">
        <v>28</v>
      </c>
      <c r="DS820">
        <v>21</v>
      </c>
      <c r="DT820">
        <v>448</v>
      </c>
      <c r="DU820">
        <v>1553.6438749999998</v>
      </c>
      <c r="DV820">
        <v>1038.3561250000002</v>
      </c>
      <c r="DW820">
        <v>1.8666666666666667</v>
      </c>
      <c r="DX820">
        <v>0.59939964313271599</v>
      </c>
      <c r="DZ820" s="22">
        <v>0.63533545847067896</v>
      </c>
      <c r="EA820" s="32">
        <f>VLOOKUP(A820,'Uline Box Data'!$A$1:$L$1598,12,FALSE)</f>
        <v>1.79</v>
      </c>
      <c r="EB820" s="32">
        <f t="shared" si="137"/>
        <v>54</v>
      </c>
      <c r="EC820" s="32">
        <f t="shared" si="138"/>
        <v>1278.75</v>
      </c>
      <c r="ED820" s="34">
        <f t="shared" si="144"/>
        <v>14.916666666666668</v>
      </c>
      <c r="EE820" s="34">
        <f t="shared" si="139"/>
        <v>14.916666666666668</v>
      </c>
      <c r="EF820" s="34">
        <f t="shared" si="145"/>
        <v>338.27631772133316</v>
      </c>
      <c r="EG820" s="34">
        <f t="shared" si="145"/>
        <v>12843.08648368721</v>
      </c>
    </row>
    <row r="821" spans="1:137" x14ac:dyDescent="0.25">
      <c r="A821" t="s">
        <v>1053</v>
      </c>
      <c r="B821">
        <v>18</v>
      </c>
      <c r="C821">
        <v>12</v>
      </c>
      <c r="D821">
        <v>12</v>
      </c>
      <c r="E821">
        <v>2592</v>
      </c>
      <c r="F821" t="s">
        <v>23</v>
      </c>
      <c r="H821">
        <v>18</v>
      </c>
      <c r="I821">
        <v>12</v>
      </c>
      <c r="J821">
        <v>12</v>
      </c>
      <c r="K821">
        <v>18</v>
      </c>
      <c r="L821">
        <v>12</v>
      </c>
      <c r="M821">
        <v>12</v>
      </c>
      <c r="N821">
        <v>18</v>
      </c>
      <c r="O821">
        <v>12</v>
      </c>
      <c r="P821">
        <v>12</v>
      </c>
      <c r="Q821">
        <v>18</v>
      </c>
      <c r="R821">
        <v>12</v>
      </c>
      <c r="S821">
        <v>12</v>
      </c>
      <c r="T821" t="s">
        <v>26</v>
      </c>
      <c r="U821">
        <v>15.780000000000001</v>
      </c>
      <c r="V821">
        <v>9.468</v>
      </c>
      <c r="W821">
        <v>10.716999999999999</v>
      </c>
      <c r="X821">
        <v>17.5</v>
      </c>
      <c r="Y821">
        <v>8.75</v>
      </c>
      <c r="Z821">
        <v>10.425000000000001</v>
      </c>
      <c r="AA821">
        <v>17.5</v>
      </c>
      <c r="AB821">
        <v>8.75</v>
      </c>
      <c r="AC821">
        <v>11.093999999999999</v>
      </c>
      <c r="AD821">
        <v>13.875</v>
      </c>
      <c r="AE821">
        <v>9.25</v>
      </c>
      <c r="AF821">
        <v>10.375999999999999</v>
      </c>
      <c r="AH821" t="s">
        <v>24</v>
      </c>
      <c r="AI821">
        <v>2.2199999999999989</v>
      </c>
      <c r="AJ821">
        <v>2.532</v>
      </c>
      <c r="AK821">
        <v>1.2830000000000013</v>
      </c>
      <c r="AL821">
        <v>0.5</v>
      </c>
      <c r="AM821">
        <v>3.25</v>
      </c>
      <c r="AN821">
        <v>1.5749999999999993</v>
      </c>
      <c r="AO821">
        <v>0.5</v>
      </c>
      <c r="AP821">
        <v>3.25</v>
      </c>
      <c r="AQ821">
        <v>0.90600000000000058</v>
      </c>
      <c r="AR821">
        <v>4.125</v>
      </c>
      <c r="AS821">
        <v>2.75</v>
      </c>
      <c r="AT821">
        <v>1.6240000000000006</v>
      </c>
      <c r="AU821">
        <v>500.61227031112026</v>
      </c>
      <c r="AW821" t="s">
        <v>109</v>
      </c>
      <c r="AX821">
        <v>4.9283999999999946</v>
      </c>
      <c r="AY821">
        <v>6.4110240000000003</v>
      </c>
      <c r="AZ821">
        <v>1.6460890000000032</v>
      </c>
      <c r="BA821">
        <v>0.25</v>
      </c>
      <c r="BB821">
        <v>10.5625</v>
      </c>
      <c r="BC821">
        <v>2.4806249999999976</v>
      </c>
      <c r="BD821">
        <v>0.25</v>
      </c>
      <c r="BE821">
        <v>10.5625</v>
      </c>
      <c r="BF821">
        <v>0.82083600000000101</v>
      </c>
      <c r="BG821">
        <v>17.015625</v>
      </c>
      <c r="BH821">
        <v>7.5625</v>
      </c>
      <c r="BI821">
        <v>2.6373760000000019</v>
      </c>
      <c r="BJ821">
        <v>250612.64518605408</v>
      </c>
      <c r="BL821" t="s">
        <v>53</v>
      </c>
      <c r="BM821">
        <v>5</v>
      </c>
      <c r="BN821">
        <v>3</v>
      </c>
      <c r="BO821">
        <v>7</v>
      </c>
      <c r="BP821">
        <v>4</v>
      </c>
      <c r="BQ821">
        <v>2</v>
      </c>
      <c r="BR821">
        <v>6</v>
      </c>
      <c r="BS821">
        <v>4</v>
      </c>
      <c r="BT821">
        <v>2</v>
      </c>
      <c r="BU821">
        <v>5</v>
      </c>
      <c r="BV821">
        <v>3</v>
      </c>
      <c r="BW821">
        <v>2</v>
      </c>
      <c r="BX821">
        <v>4</v>
      </c>
      <c r="BZ821" t="s">
        <v>55</v>
      </c>
      <c r="CA821">
        <v>105</v>
      </c>
      <c r="CB821">
        <v>1</v>
      </c>
      <c r="CC821">
        <v>3</v>
      </c>
      <c r="CD821">
        <v>3</v>
      </c>
      <c r="CE821">
        <v>114</v>
      </c>
      <c r="CF821">
        <v>21.66</v>
      </c>
      <c r="CG821">
        <v>2850</v>
      </c>
      <c r="CH821">
        <v>1738.4172834240003</v>
      </c>
      <c r="CI821">
        <v>853.58271657599971</v>
      </c>
      <c r="CJ821">
        <v>3.1666666666666665</v>
      </c>
      <c r="CK821">
        <v>0.67068568033333342</v>
      </c>
      <c r="CM821" t="s">
        <v>56</v>
      </c>
      <c r="CN821">
        <v>48</v>
      </c>
      <c r="CO821">
        <v>0</v>
      </c>
      <c r="CP821">
        <v>0</v>
      </c>
      <c r="CQ821">
        <v>0</v>
      </c>
      <c r="CR821">
        <v>48</v>
      </c>
      <c r="CS821">
        <v>18.240000000000002</v>
      </c>
      <c r="CT821">
        <v>1200</v>
      </c>
      <c r="CU821">
        <v>1596.328125</v>
      </c>
      <c r="CV821">
        <v>995.671875</v>
      </c>
      <c r="CW821">
        <v>1.6</v>
      </c>
      <c r="CX821">
        <v>0.61586733217592593</v>
      </c>
      <c r="CZ821" t="s">
        <v>57</v>
      </c>
      <c r="DA821">
        <v>40</v>
      </c>
      <c r="DB821">
        <v>0</v>
      </c>
      <c r="DC821">
        <v>0</v>
      </c>
      <c r="DD821">
        <v>0</v>
      </c>
      <c r="DE821">
        <v>40</v>
      </c>
      <c r="DF821">
        <v>54</v>
      </c>
      <c r="DG821">
        <v>1000</v>
      </c>
      <c r="DH821">
        <v>1698.7687499999997</v>
      </c>
      <c r="DI821">
        <v>893.23125000000027</v>
      </c>
      <c r="DJ821">
        <v>2</v>
      </c>
      <c r="DK821">
        <v>0.65538917824074061</v>
      </c>
      <c r="DM821" t="s">
        <v>58</v>
      </c>
      <c r="DN821">
        <v>24</v>
      </c>
      <c r="DO821">
        <v>1</v>
      </c>
      <c r="DP821">
        <v>2</v>
      </c>
      <c r="DQ821">
        <v>2</v>
      </c>
      <c r="DR821">
        <v>28</v>
      </c>
      <c r="DS821">
        <v>21</v>
      </c>
      <c r="DT821">
        <v>448</v>
      </c>
      <c r="DU821">
        <v>1553.6438749999998</v>
      </c>
      <c r="DV821">
        <v>1038.3561250000002</v>
      </c>
      <c r="DW821">
        <v>1.8666666666666667</v>
      </c>
      <c r="DX821">
        <v>0.59939964313271599</v>
      </c>
      <c r="DZ821" s="22">
        <v>0.63533545847067896</v>
      </c>
      <c r="EA821" s="32">
        <f>VLOOKUP(A821,'Uline Box Data'!$A$1:$L$1598,12,FALSE)</f>
        <v>2.35</v>
      </c>
      <c r="EB821" s="32">
        <f t="shared" si="137"/>
        <v>54</v>
      </c>
      <c r="EC821" s="32">
        <f t="shared" si="138"/>
        <v>1278.75</v>
      </c>
      <c r="ED821" s="34">
        <f t="shared" si="144"/>
        <v>19.583333333333336</v>
      </c>
      <c r="EE821" s="34">
        <f t="shared" si="139"/>
        <v>19.583333333333336</v>
      </c>
      <c r="EF821" s="34">
        <f t="shared" si="145"/>
        <v>338.27631772133316</v>
      </c>
      <c r="EG821" s="34">
        <f t="shared" si="145"/>
        <v>12843.08648368721</v>
      </c>
    </row>
    <row r="822" spans="1:137" x14ac:dyDescent="0.25">
      <c r="A822" t="s">
        <v>1054</v>
      </c>
      <c r="B822">
        <v>18</v>
      </c>
      <c r="C822">
        <v>12</v>
      </c>
      <c r="D822">
        <v>12</v>
      </c>
      <c r="E822">
        <v>2592</v>
      </c>
      <c r="F822" t="s">
        <v>23</v>
      </c>
      <c r="H822">
        <v>18</v>
      </c>
      <c r="I822">
        <v>12</v>
      </c>
      <c r="J822">
        <v>12</v>
      </c>
      <c r="K822">
        <v>18</v>
      </c>
      <c r="L822">
        <v>12</v>
      </c>
      <c r="M822">
        <v>12</v>
      </c>
      <c r="N822">
        <v>18</v>
      </c>
      <c r="O822">
        <v>12</v>
      </c>
      <c r="P822">
        <v>12</v>
      </c>
      <c r="Q822">
        <v>18</v>
      </c>
      <c r="R822">
        <v>12</v>
      </c>
      <c r="S822">
        <v>12</v>
      </c>
      <c r="T822" t="s">
        <v>26</v>
      </c>
      <c r="U822">
        <v>15.780000000000001</v>
      </c>
      <c r="V822">
        <v>9.468</v>
      </c>
      <c r="W822">
        <v>10.716999999999999</v>
      </c>
      <c r="X822">
        <v>17.5</v>
      </c>
      <c r="Y822">
        <v>8.75</v>
      </c>
      <c r="Z822">
        <v>10.425000000000001</v>
      </c>
      <c r="AA822">
        <v>17.5</v>
      </c>
      <c r="AB822">
        <v>8.75</v>
      </c>
      <c r="AC822">
        <v>11.093999999999999</v>
      </c>
      <c r="AD822">
        <v>13.875</v>
      </c>
      <c r="AE822">
        <v>9.25</v>
      </c>
      <c r="AF822">
        <v>10.375999999999999</v>
      </c>
      <c r="AH822" t="s">
        <v>24</v>
      </c>
      <c r="AI822">
        <v>2.2199999999999989</v>
      </c>
      <c r="AJ822">
        <v>2.532</v>
      </c>
      <c r="AK822">
        <v>1.2830000000000013</v>
      </c>
      <c r="AL822">
        <v>0.5</v>
      </c>
      <c r="AM822">
        <v>3.25</v>
      </c>
      <c r="AN822">
        <v>1.5749999999999993</v>
      </c>
      <c r="AO822">
        <v>0.5</v>
      </c>
      <c r="AP822">
        <v>3.25</v>
      </c>
      <c r="AQ822">
        <v>0.90600000000000058</v>
      </c>
      <c r="AR822">
        <v>4.125</v>
      </c>
      <c r="AS822">
        <v>2.75</v>
      </c>
      <c r="AT822">
        <v>1.6240000000000006</v>
      </c>
      <c r="AU822">
        <v>500.61227031112026</v>
      </c>
      <c r="AW822" t="s">
        <v>109</v>
      </c>
      <c r="AX822">
        <v>4.9283999999999946</v>
      </c>
      <c r="AY822">
        <v>6.4110240000000003</v>
      </c>
      <c r="AZ822">
        <v>1.6460890000000032</v>
      </c>
      <c r="BA822">
        <v>0.25</v>
      </c>
      <c r="BB822">
        <v>10.5625</v>
      </c>
      <c r="BC822">
        <v>2.4806249999999976</v>
      </c>
      <c r="BD822">
        <v>0.25</v>
      </c>
      <c r="BE822">
        <v>10.5625</v>
      </c>
      <c r="BF822">
        <v>0.82083600000000101</v>
      </c>
      <c r="BG822">
        <v>17.015625</v>
      </c>
      <c r="BH822">
        <v>7.5625</v>
      </c>
      <c r="BI822">
        <v>2.6373760000000019</v>
      </c>
      <c r="BJ822">
        <v>250612.64518605408</v>
      </c>
      <c r="BL822" t="s">
        <v>53</v>
      </c>
      <c r="BM822">
        <v>5</v>
      </c>
      <c r="BN822">
        <v>3</v>
      </c>
      <c r="BO822">
        <v>7</v>
      </c>
      <c r="BP822">
        <v>4</v>
      </c>
      <c r="BQ822">
        <v>2</v>
      </c>
      <c r="BR822">
        <v>6</v>
      </c>
      <c r="BS822">
        <v>4</v>
      </c>
      <c r="BT822">
        <v>2</v>
      </c>
      <c r="BU822">
        <v>5</v>
      </c>
      <c r="BV822">
        <v>3</v>
      </c>
      <c r="BW822">
        <v>2</v>
      </c>
      <c r="BX822">
        <v>4</v>
      </c>
      <c r="BZ822" t="s">
        <v>55</v>
      </c>
      <c r="CA822">
        <v>105</v>
      </c>
      <c r="CB822">
        <v>1</v>
      </c>
      <c r="CC822">
        <v>3</v>
      </c>
      <c r="CD822">
        <v>3</v>
      </c>
      <c r="CE822">
        <v>114</v>
      </c>
      <c r="CF822">
        <v>21.66</v>
      </c>
      <c r="CG822">
        <v>2850</v>
      </c>
      <c r="CH822">
        <v>1738.4172834240003</v>
      </c>
      <c r="CI822">
        <v>853.58271657599971</v>
      </c>
      <c r="CJ822">
        <v>3.1666666666666665</v>
      </c>
      <c r="CK822">
        <v>0.67068568033333342</v>
      </c>
      <c r="CM822" t="s">
        <v>56</v>
      </c>
      <c r="CN822">
        <v>48</v>
      </c>
      <c r="CO822">
        <v>0</v>
      </c>
      <c r="CP822">
        <v>0</v>
      </c>
      <c r="CQ822">
        <v>0</v>
      </c>
      <c r="CR822">
        <v>48</v>
      </c>
      <c r="CS822">
        <v>18.240000000000002</v>
      </c>
      <c r="CT822">
        <v>1200</v>
      </c>
      <c r="CU822">
        <v>1596.328125</v>
      </c>
      <c r="CV822">
        <v>995.671875</v>
      </c>
      <c r="CW822">
        <v>1.6</v>
      </c>
      <c r="CX822">
        <v>0.61586733217592593</v>
      </c>
      <c r="CZ822" t="s">
        <v>57</v>
      </c>
      <c r="DA822">
        <v>40</v>
      </c>
      <c r="DB822">
        <v>0</v>
      </c>
      <c r="DC822">
        <v>0</v>
      </c>
      <c r="DD822">
        <v>0</v>
      </c>
      <c r="DE822">
        <v>40</v>
      </c>
      <c r="DF822">
        <v>54</v>
      </c>
      <c r="DG822">
        <v>1000</v>
      </c>
      <c r="DH822">
        <v>1698.7687499999997</v>
      </c>
      <c r="DI822">
        <v>893.23125000000027</v>
      </c>
      <c r="DJ822">
        <v>2</v>
      </c>
      <c r="DK822">
        <v>0.65538917824074061</v>
      </c>
      <c r="DM822" t="s">
        <v>58</v>
      </c>
      <c r="DN822">
        <v>24</v>
      </c>
      <c r="DO822">
        <v>1</v>
      </c>
      <c r="DP822">
        <v>2</v>
      </c>
      <c r="DQ822">
        <v>2</v>
      </c>
      <c r="DR822">
        <v>28</v>
      </c>
      <c r="DS822">
        <v>21</v>
      </c>
      <c r="DT822">
        <v>448</v>
      </c>
      <c r="DU822">
        <v>1553.6438749999998</v>
      </c>
      <c r="DV822">
        <v>1038.3561250000002</v>
      </c>
      <c r="DW822">
        <v>1.8666666666666667</v>
      </c>
      <c r="DX822">
        <v>0.59939964313271599</v>
      </c>
      <c r="DZ822" s="22">
        <v>0.63533545847067896</v>
      </c>
      <c r="EA822" s="32" t="str">
        <f>VLOOKUP(A822,'Uline Box Data'!$A$1:$L$1598,12,FALSE)</f>
        <v>-</v>
      </c>
      <c r="EB822" s="32">
        <f t="shared" si="137"/>
        <v>54</v>
      </c>
      <c r="EC822" s="32">
        <f t="shared" si="138"/>
        <v>1278.75</v>
      </c>
      <c r="ED822" s="34" t="e">
        <f t="shared" si="144"/>
        <v>#VALUE!</v>
      </c>
      <c r="EE822" s="34" t="e">
        <f t="shared" si="139"/>
        <v>#VALUE!</v>
      </c>
      <c r="EF822" s="34">
        <f t="shared" si="145"/>
        <v>338.27631772133316</v>
      </c>
      <c r="EG822" s="34">
        <f t="shared" si="145"/>
        <v>12843.08648368721</v>
      </c>
    </row>
    <row r="823" spans="1:137" x14ac:dyDescent="0.25">
      <c r="A823" t="s">
        <v>556</v>
      </c>
      <c r="B823">
        <v>12</v>
      </c>
      <c r="C823">
        <v>12</v>
      </c>
      <c r="D823">
        <v>5</v>
      </c>
      <c r="E823">
        <v>720</v>
      </c>
      <c r="F823" t="s">
        <v>23</v>
      </c>
      <c r="H823">
        <v>12</v>
      </c>
      <c r="I823">
        <v>12</v>
      </c>
      <c r="J823">
        <v>5</v>
      </c>
      <c r="K823">
        <v>12</v>
      </c>
      <c r="L823">
        <v>12</v>
      </c>
      <c r="M823">
        <v>5</v>
      </c>
      <c r="N823">
        <v>12</v>
      </c>
      <c r="O823">
        <v>12</v>
      </c>
      <c r="P823">
        <v>5</v>
      </c>
      <c r="Q823">
        <v>12</v>
      </c>
      <c r="R823">
        <v>12</v>
      </c>
      <c r="S823">
        <v>5</v>
      </c>
      <c r="T823" t="s">
        <v>26</v>
      </c>
      <c r="U823">
        <v>9.468</v>
      </c>
      <c r="V823">
        <v>9.468</v>
      </c>
      <c r="W823">
        <v>4.593</v>
      </c>
      <c r="X823">
        <v>8.75</v>
      </c>
      <c r="Y823">
        <v>8.75</v>
      </c>
      <c r="Z823">
        <v>3.4750000000000001</v>
      </c>
      <c r="AA823">
        <v>8.75</v>
      </c>
      <c r="AB823">
        <v>8.75</v>
      </c>
      <c r="AC823">
        <v>4.4375999999999998</v>
      </c>
      <c r="AD823">
        <v>9.25</v>
      </c>
      <c r="AE823">
        <v>9.25</v>
      </c>
      <c r="AF823">
        <v>2.5939999999999999</v>
      </c>
      <c r="AH823" t="s">
        <v>24</v>
      </c>
      <c r="AI823">
        <v>2.532</v>
      </c>
      <c r="AJ823">
        <v>2.532</v>
      </c>
      <c r="AK823">
        <v>0.40700000000000003</v>
      </c>
      <c r="AL823">
        <v>3.25</v>
      </c>
      <c r="AM823">
        <v>3.25</v>
      </c>
      <c r="AN823">
        <v>1.5249999999999999</v>
      </c>
      <c r="AO823">
        <v>3.25</v>
      </c>
      <c r="AP823">
        <v>3.25</v>
      </c>
      <c r="AQ823">
        <v>0.56240000000000023</v>
      </c>
      <c r="AR823">
        <v>2.75</v>
      </c>
      <c r="AS823">
        <v>2.75</v>
      </c>
      <c r="AT823">
        <v>2.4060000000000001</v>
      </c>
      <c r="AU823">
        <v>4542.8816432835802</v>
      </c>
      <c r="AW823" t="s">
        <v>109</v>
      </c>
      <c r="AX823">
        <v>6.4110240000000003</v>
      </c>
      <c r="AY823">
        <v>6.4110240000000003</v>
      </c>
      <c r="AZ823">
        <v>0.16564900000000002</v>
      </c>
      <c r="BA823">
        <v>10.5625</v>
      </c>
      <c r="BB823">
        <v>10.5625</v>
      </c>
      <c r="BC823">
        <v>2.3256249999999996</v>
      </c>
      <c r="BD823">
        <v>10.5625</v>
      </c>
      <c r="BE823">
        <v>10.5625</v>
      </c>
      <c r="BF823">
        <v>0.31629376000000026</v>
      </c>
      <c r="BG823">
        <v>7.5625</v>
      </c>
      <c r="BH823">
        <v>7.5625</v>
      </c>
      <c r="BI823">
        <v>5.7888360000000008</v>
      </c>
      <c r="BJ823">
        <v>20637773.624882918</v>
      </c>
      <c r="BL823" t="s">
        <v>53</v>
      </c>
      <c r="BM823">
        <v>3</v>
      </c>
      <c r="BN823">
        <v>3</v>
      </c>
      <c r="BO823">
        <v>3</v>
      </c>
      <c r="BP823">
        <v>2</v>
      </c>
      <c r="BQ823">
        <v>2</v>
      </c>
      <c r="BR823">
        <v>2</v>
      </c>
      <c r="BS823">
        <v>2</v>
      </c>
      <c r="BT823">
        <v>2</v>
      </c>
      <c r="BU823">
        <v>2</v>
      </c>
      <c r="BV823">
        <v>2</v>
      </c>
      <c r="BW823">
        <v>2</v>
      </c>
      <c r="BX823">
        <v>1</v>
      </c>
      <c r="BZ823" t="s">
        <v>55</v>
      </c>
      <c r="CA823">
        <v>27</v>
      </c>
      <c r="CB823">
        <v>1</v>
      </c>
      <c r="CC823">
        <v>3</v>
      </c>
      <c r="CD823">
        <v>1</v>
      </c>
      <c r="CE823">
        <v>30</v>
      </c>
      <c r="CF823">
        <v>5.7</v>
      </c>
      <c r="CG823">
        <v>750</v>
      </c>
      <c r="CH823">
        <v>457.47823248000009</v>
      </c>
      <c r="CI823">
        <v>262.52176751999991</v>
      </c>
      <c r="CJ823">
        <v>0.83333333333333337</v>
      </c>
      <c r="CK823">
        <v>0.63538643400000017</v>
      </c>
      <c r="CM823" t="s">
        <v>56</v>
      </c>
      <c r="CN823">
        <v>8</v>
      </c>
      <c r="CO823">
        <v>1</v>
      </c>
      <c r="CP823">
        <v>2</v>
      </c>
      <c r="CQ823">
        <v>1</v>
      </c>
      <c r="CR823">
        <v>10</v>
      </c>
      <c r="CS823">
        <v>3.8</v>
      </c>
      <c r="CT823">
        <v>250</v>
      </c>
      <c r="CU823">
        <v>332.568359375</v>
      </c>
      <c r="CV823">
        <v>387.431640625</v>
      </c>
      <c r="CW823">
        <v>0.33333333333333331</v>
      </c>
      <c r="CX823">
        <v>0.46190049913194442</v>
      </c>
      <c r="CZ823" t="s">
        <v>57</v>
      </c>
      <c r="DA823">
        <v>8</v>
      </c>
      <c r="DB823">
        <v>1</v>
      </c>
      <c r="DC823">
        <v>2</v>
      </c>
      <c r="DD823">
        <v>1</v>
      </c>
      <c r="DE823">
        <v>10</v>
      </c>
      <c r="DF823">
        <v>13.5</v>
      </c>
      <c r="DG823">
        <v>250</v>
      </c>
      <c r="DH823">
        <v>424.69218749999993</v>
      </c>
      <c r="DI823">
        <v>295.30781250000007</v>
      </c>
      <c r="DJ823">
        <v>0.5</v>
      </c>
      <c r="DK823">
        <v>0.58985026041666655</v>
      </c>
      <c r="DM823" t="s">
        <v>58</v>
      </c>
      <c r="DN823">
        <v>4</v>
      </c>
      <c r="DO823">
        <v>1</v>
      </c>
      <c r="DP823">
        <v>2</v>
      </c>
      <c r="DQ823">
        <v>1</v>
      </c>
      <c r="DR823">
        <v>6</v>
      </c>
      <c r="DS823">
        <v>4.5</v>
      </c>
      <c r="DT823">
        <v>96</v>
      </c>
      <c r="DU823">
        <v>332.92368749999997</v>
      </c>
      <c r="DV823">
        <v>387.07631250000003</v>
      </c>
      <c r="DW823">
        <v>0.4</v>
      </c>
      <c r="DX823">
        <v>0.46239401041666661</v>
      </c>
      <c r="DZ823" s="22">
        <v>0.53738280099131952</v>
      </c>
      <c r="EA823" s="32">
        <f>VLOOKUP(A823,'Uline Box Data'!$A$1:$L$1598,12,FALSE)</f>
        <v>0.75</v>
      </c>
      <c r="EB823" s="32">
        <f t="shared" si="137"/>
        <v>13.5</v>
      </c>
      <c r="EC823" s="32">
        <f t="shared" si="138"/>
        <v>660.75</v>
      </c>
      <c r="ED823" s="34">
        <f>10000/CG823*EA823</f>
        <v>10</v>
      </c>
      <c r="EE823" s="34">
        <f t="shared" si="139"/>
        <v>30</v>
      </c>
      <c r="EF823" s="34">
        <f>10000/DG823*EA823</f>
        <v>30</v>
      </c>
      <c r="EG823" s="34">
        <f>10000/DT823*EA823</f>
        <v>78.125</v>
      </c>
    </row>
    <row r="824" spans="1:137" x14ac:dyDescent="0.25">
      <c r="A824" t="s">
        <v>1189</v>
      </c>
      <c r="B824">
        <v>20</v>
      </c>
      <c r="C824">
        <v>12</v>
      </c>
      <c r="D824">
        <v>20</v>
      </c>
      <c r="E824">
        <v>4800</v>
      </c>
      <c r="F824" t="s">
        <v>23</v>
      </c>
      <c r="H824">
        <v>20</v>
      </c>
      <c r="I824">
        <v>12</v>
      </c>
      <c r="J824">
        <v>20</v>
      </c>
      <c r="K824">
        <v>20</v>
      </c>
      <c r="L824">
        <v>12</v>
      </c>
      <c r="M824">
        <v>20</v>
      </c>
      <c r="N824">
        <v>20</v>
      </c>
      <c r="O824">
        <v>12</v>
      </c>
      <c r="P824">
        <v>20</v>
      </c>
      <c r="Q824">
        <v>20</v>
      </c>
      <c r="R824">
        <v>12</v>
      </c>
      <c r="S824">
        <v>20</v>
      </c>
      <c r="T824" t="s">
        <v>26</v>
      </c>
      <c r="U824">
        <v>18.936</v>
      </c>
      <c r="V824">
        <v>9.468</v>
      </c>
      <c r="W824">
        <v>15.309999999999999</v>
      </c>
      <c r="X824">
        <v>17.5</v>
      </c>
      <c r="Y824">
        <v>8.75</v>
      </c>
      <c r="Z824">
        <v>17.375</v>
      </c>
      <c r="AA824">
        <v>17.5</v>
      </c>
      <c r="AB824">
        <v>8.75</v>
      </c>
      <c r="AC824">
        <v>19.969200000000001</v>
      </c>
      <c r="AD824">
        <v>18.5</v>
      </c>
      <c r="AE824">
        <v>9.25</v>
      </c>
      <c r="AF824">
        <v>18.157999999999998</v>
      </c>
      <c r="AH824" t="s">
        <v>24</v>
      </c>
      <c r="AI824">
        <v>1.0640000000000001</v>
      </c>
      <c r="AJ824">
        <v>2.532</v>
      </c>
      <c r="AK824">
        <v>4.6900000000000013</v>
      </c>
      <c r="AL824">
        <v>2.5</v>
      </c>
      <c r="AM824">
        <v>3.25</v>
      </c>
      <c r="AN824">
        <v>2.625</v>
      </c>
      <c r="AO824">
        <v>2.5</v>
      </c>
      <c r="AP824">
        <v>3.25</v>
      </c>
      <c r="AQ824">
        <v>3.0799999999999272E-2</v>
      </c>
      <c r="AR824">
        <v>1.5</v>
      </c>
      <c r="AS824">
        <v>2.75</v>
      </c>
      <c r="AT824">
        <v>1.8420000000000023</v>
      </c>
      <c r="AU824">
        <v>512.41108268074993</v>
      </c>
      <c r="AW824" t="s">
        <v>109</v>
      </c>
      <c r="AX824">
        <v>1.1320960000000002</v>
      </c>
      <c r="AY824">
        <v>6.4110240000000003</v>
      </c>
      <c r="AZ824">
        <v>21.996100000000013</v>
      </c>
      <c r="BA824">
        <v>6.25</v>
      </c>
      <c r="BB824">
        <v>10.5625</v>
      </c>
      <c r="BC824">
        <v>6.890625</v>
      </c>
      <c r="BD824">
        <v>6.25</v>
      </c>
      <c r="BE824">
        <v>10.5625</v>
      </c>
      <c r="BF824">
        <v>9.4863999999995517E-4</v>
      </c>
      <c r="BG824">
        <v>2.25</v>
      </c>
      <c r="BH824">
        <v>7.5625</v>
      </c>
      <c r="BI824">
        <v>3.3929640000000085</v>
      </c>
      <c r="BJ824">
        <v>262565.1176540585</v>
      </c>
      <c r="BL824" t="s">
        <v>53</v>
      </c>
      <c r="BM824">
        <v>6</v>
      </c>
      <c r="BN824">
        <v>3</v>
      </c>
      <c r="BO824">
        <v>10</v>
      </c>
      <c r="BP824">
        <v>4</v>
      </c>
      <c r="BQ824">
        <v>2</v>
      </c>
      <c r="BR824">
        <v>10</v>
      </c>
      <c r="BS824">
        <v>4</v>
      </c>
      <c r="BT824">
        <v>2</v>
      </c>
      <c r="BU824">
        <v>9</v>
      </c>
      <c r="BV824">
        <v>4</v>
      </c>
      <c r="BW824">
        <v>2</v>
      </c>
      <c r="BX824">
        <v>7</v>
      </c>
      <c r="BZ824" t="s">
        <v>55</v>
      </c>
      <c r="CA824">
        <v>180</v>
      </c>
      <c r="CB824">
        <v>0</v>
      </c>
      <c r="CC824">
        <v>0</v>
      </c>
      <c r="CD824">
        <v>0</v>
      </c>
      <c r="CE824">
        <v>180</v>
      </c>
      <c r="CF824">
        <v>34.200000000000003</v>
      </c>
      <c r="CG824">
        <v>4500</v>
      </c>
      <c r="CH824">
        <v>2744.8693948800005</v>
      </c>
      <c r="CI824">
        <v>2055.1306051199995</v>
      </c>
      <c r="CJ824">
        <v>5</v>
      </c>
      <c r="CK824">
        <v>0.57184779060000013</v>
      </c>
      <c r="CM824" t="s">
        <v>56</v>
      </c>
      <c r="CN824">
        <v>80</v>
      </c>
      <c r="CO824">
        <v>1</v>
      </c>
      <c r="CP824">
        <v>2</v>
      </c>
      <c r="CQ824">
        <v>4</v>
      </c>
      <c r="CR824">
        <v>88</v>
      </c>
      <c r="CS824">
        <v>33.44</v>
      </c>
      <c r="CT824">
        <v>2200</v>
      </c>
      <c r="CU824">
        <v>2926.6015625</v>
      </c>
      <c r="CV824">
        <v>1873.3984375</v>
      </c>
      <c r="CW824">
        <v>2.9333333333333331</v>
      </c>
      <c r="CX824">
        <v>0.6097086588541667</v>
      </c>
      <c r="CZ824" t="s">
        <v>57</v>
      </c>
      <c r="DA824">
        <v>72</v>
      </c>
      <c r="DB824">
        <v>1</v>
      </c>
      <c r="DC824">
        <v>2</v>
      </c>
      <c r="DD824">
        <v>4</v>
      </c>
      <c r="DE824">
        <v>80</v>
      </c>
      <c r="DF824">
        <v>108</v>
      </c>
      <c r="DG824">
        <v>2000</v>
      </c>
      <c r="DH824">
        <v>3397.5374999999995</v>
      </c>
      <c r="DI824">
        <v>1402.4625000000005</v>
      </c>
      <c r="DJ824">
        <v>4</v>
      </c>
      <c r="DK824">
        <v>0.70782031249999988</v>
      </c>
      <c r="DM824" t="s">
        <v>58</v>
      </c>
      <c r="DN824">
        <v>56</v>
      </c>
      <c r="DO824">
        <v>0</v>
      </c>
      <c r="DP824">
        <v>0</v>
      </c>
      <c r="DQ824">
        <v>0</v>
      </c>
      <c r="DR824">
        <v>56</v>
      </c>
      <c r="DS824">
        <v>42</v>
      </c>
      <c r="DT824">
        <v>896</v>
      </c>
      <c r="DU824">
        <v>3107.2877499999995</v>
      </c>
      <c r="DV824">
        <v>1692.7122500000005</v>
      </c>
      <c r="DW824">
        <v>3.7333333333333334</v>
      </c>
      <c r="DX824">
        <v>0.64735161458333323</v>
      </c>
      <c r="DZ824" s="22">
        <v>0.63418209413437499</v>
      </c>
      <c r="EA824" s="32">
        <f>VLOOKUP(A824,'Uline Box Data'!$A$1:$L$1598,12,FALSE)</f>
        <v>2.0499999999999998</v>
      </c>
      <c r="EB824" s="32">
        <f t="shared" si="137"/>
        <v>108</v>
      </c>
      <c r="EC824" s="32">
        <f t="shared" si="138"/>
        <v>1960.75</v>
      </c>
      <c r="ED824" s="34">
        <f t="shared" ref="ED824:ED831" si="146">10000/CT824*EA824</f>
        <v>9.3181818181818183</v>
      </c>
      <c r="EE824" s="34">
        <f t="shared" si="139"/>
        <v>9.3181818181818183</v>
      </c>
      <c r="EF824" s="34">
        <f t="shared" ref="EF824:EG831" si="147">10000/CU824*EB824</f>
        <v>369.02871024145435</v>
      </c>
      <c r="EG824" s="34">
        <f t="shared" si="147"/>
        <v>10466.273275089139</v>
      </c>
    </row>
    <row r="825" spans="1:137" x14ac:dyDescent="0.25">
      <c r="A825" t="s">
        <v>1185</v>
      </c>
      <c r="B825">
        <v>20</v>
      </c>
      <c r="C825">
        <v>12</v>
      </c>
      <c r="D825">
        <v>12</v>
      </c>
      <c r="E825">
        <v>2880</v>
      </c>
      <c r="F825" t="s">
        <v>23</v>
      </c>
      <c r="H825">
        <v>20</v>
      </c>
      <c r="I825">
        <v>12</v>
      </c>
      <c r="J825">
        <v>12</v>
      </c>
      <c r="K825">
        <v>20</v>
      </c>
      <c r="L825">
        <v>12</v>
      </c>
      <c r="M825">
        <v>12</v>
      </c>
      <c r="N825">
        <v>20</v>
      </c>
      <c r="O825">
        <v>12</v>
      </c>
      <c r="P825">
        <v>12</v>
      </c>
      <c r="Q825">
        <v>20</v>
      </c>
      <c r="R825">
        <v>12</v>
      </c>
      <c r="S825">
        <v>12</v>
      </c>
      <c r="T825" t="s">
        <v>26</v>
      </c>
      <c r="U825">
        <v>18.936</v>
      </c>
      <c r="V825">
        <v>9.468</v>
      </c>
      <c r="W825">
        <v>10.716999999999999</v>
      </c>
      <c r="X825">
        <v>17.5</v>
      </c>
      <c r="Y825">
        <v>8.75</v>
      </c>
      <c r="Z825">
        <v>10.425000000000001</v>
      </c>
      <c r="AA825">
        <v>17.5</v>
      </c>
      <c r="AB825">
        <v>8.75</v>
      </c>
      <c r="AC825">
        <v>11.093999999999999</v>
      </c>
      <c r="AD825">
        <v>18.5</v>
      </c>
      <c r="AE825">
        <v>9.25</v>
      </c>
      <c r="AF825">
        <v>10.375999999999999</v>
      </c>
      <c r="AH825" t="s">
        <v>24</v>
      </c>
      <c r="AI825">
        <v>1.0640000000000001</v>
      </c>
      <c r="AJ825">
        <v>2.532</v>
      </c>
      <c r="AK825">
        <v>1.2830000000000013</v>
      </c>
      <c r="AL825">
        <v>2.5</v>
      </c>
      <c r="AM825">
        <v>3.25</v>
      </c>
      <c r="AN825">
        <v>1.5749999999999993</v>
      </c>
      <c r="AO825">
        <v>2.5</v>
      </c>
      <c r="AP825">
        <v>3.25</v>
      </c>
      <c r="AQ825">
        <v>0.90600000000000058</v>
      </c>
      <c r="AR825">
        <v>1.5</v>
      </c>
      <c r="AS825">
        <v>2.75</v>
      </c>
      <c r="AT825">
        <v>1.6240000000000006</v>
      </c>
      <c r="AU825">
        <v>2181.2098919370692</v>
      </c>
      <c r="AW825" t="s">
        <v>109</v>
      </c>
      <c r="AX825">
        <v>1.1320960000000002</v>
      </c>
      <c r="AY825">
        <v>6.4110240000000003</v>
      </c>
      <c r="AZ825">
        <v>1.6460890000000032</v>
      </c>
      <c r="BA825">
        <v>6.25</v>
      </c>
      <c r="BB825">
        <v>10.5625</v>
      </c>
      <c r="BC825">
        <v>2.4806249999999976</v>
      </c>
      <c r="BD825">
        <v>6.25</v>
      </c>
      <c r="BE825">
        <v>10.5625</v>
      </c>
      <c r="BF825">
        <v>0.82083600000000101</v>
      </c>
      <c r="BG825">
        <v>2.25</v>
      </c>
      <c r="BH825">
        <v>7.5625</v>
      </c>
      <c r="BI825">
        <v>2.6373760000000019</v>
      </c>
      <c r="BJ825">
        <v>4757676.5926841199</v>
      </c>
      <c r="BL825" t="s">
        <v>53</v>
      </c>
      <c r="BM825">
        <v>6</v>
      </c>
      <c r="BN825">
        <v>3</v>
      </c>
      <c r="BO825">
        <v>7</v>
      </c>
      <c r="BP825">
        <v>4</v>
      </c>
      <c r="BQ825">
        <v>2</v>
      </c>
      <c r="BR825">
        <v>6</v>
      </c>
      <c r="BS825">
        <v>4</v>
      </c>
      <c r="BT825">
        <v>2</v>
      </c>
      <c r="BU825">
        <v>5</v>
      </c>
      <c r="BV825">
        <v>4</v>
      </c>
      <c r="BW825">
        <v>2</v>
      </c>
      <c r="BX825">
        <v>4</v>
      </c>
      <c r="BZ825" t="s">
        <v>55</v>
      </c>
      <c r="CA825">
        <v>126</v>
      </c>
      <c r="CB825">
        <v>0</v>
      </c>
      <c r="CC825">
        <v>0</v>
      </c>
      <c r="CD825">
        <v>0</v>
      </c>
      <c r="CE825">
        <v>126</v>
      </c>
      <c r="CF825">
        <v>23.94</v>
      </c>
      <c r="CG825">
        <v>3150</v>
      </c>
      <c r="CH825">
        <v>1921.4085764160002</v>
      </c>
      <c r="CI825">
        <v>958.59142358399981</v>
      </c>
      <c r="CJ825">
        <v>3.5</v>
      </c>
      <c r="CK825">
        <v>0.66715575570000007</v>
      </c>
      <c r="CM825" t="s">
        <v>56</v>
      </c>
      <c r="CN825">
        <v>48</v>
      </c>
      <c r="CO825">
        <v>1</v>
      </c>
      <c r="CP825">
        <v>2</v>
      </c>
      <c r="CQ825">
        <v>2</v>
      </c>
      <c r="CR825">
        <v>52</v>
      </c>
      <c r="CS825">
        <v>19.760000000000002</v>
      </c>
      <c r="CT825">
        <v>1300</v>
      </c>
      <c r="CU825">
        <v>1729.35546875</v>
      </c>
      <c r="CV825">
        <v>1150.64453125</v>
      </c>
      <c r="CW825">
        <v>1.7333333333333334</v>
      </c>
      <c r="CX825">
        <v>0.60047064887152779</v>
      </c>
      <c r="CZ825" t="s">
        <v>57</v>
      </c>
      <c r="DA825">
        <v>40</v>
      </c>
      <c r="DB825">
        <v>1</v>
      </c>
      <c r="DC825">
        <v>2</v>
      </c>
      <c r="DD825">
        <v>2</v>
      </c>
      <c r="DE825">
        <v>44</v>
      </c>
      <c r="DF825">
        <v>59.400000000000006</v>
      </c>
      <c r="DG825">
        <v>1100</v>
      </c>
      <c r="DH825">
        <v>1868.6456249999999</v>
      </c>
      <c r="DI825">
        <v>1011.3543750000001</v>
      </c>
      <c r="DJ825">
        <v>2.2000000000000002</v>
      </c>
      <c r="DK825">
        <v>0.64883528645833333</v>
      </c>
      <c r="DM825" t="s">
        <v>58</v>
      </c>
      <c r="DN825">
        <v>32</v>
      </c>
      <c r="DO825">
        <v>0</v>
      </c>
      <c r="DP825">
        <v>0</v>
      </c>
      <c r="DQ825">
        <v>0</v>
      </c>
      <c r="DR825">
        <v>32</v>
      </c>
      <c r="DS825">
        <v>24</v>
      </c>
      <c r="DT825">
        <v>512</v>
      </c>
      <c r="DU825">
        <v>1775.5929999999998</v>
      </c>
      <c r="DV825">
        <v>1104.4070000000002</v>
      </c>
      <c r="DW825">
        <v>2.1333333333333333</v>
      </c>
      <c r="DX825">
        <v>0.61652534722222219</v>
      </c>
      <c r="DZ825" s="22">
        <v>0.63324675956302079</v>
      </c>
      <c r="EA825" s="32">
        <f>VLOOKUP(A825,'Uline Box Data'!$A$1:$L$1598,12,FALSE)</f>
        <v>1.17</v>
      </c>
      <c r="EB825" s="32">
        <f t="shared" si="137"/>
        <v>59.400000000000006</v>
      </c>
      <c r="EC825" s="32">
        <f t="shared" si="138"/>
        <v>1432.75</v>
      </c>
      <c r="ED825" s="34">
        <f t="shared" si="146"/>
        <v>9</v>
      </c>
      <c r="EE825" s="34">
        <f t="shared" si="139"/>
        <v>9</v>
      </c>
      <c r="EF825" s="34">
        <f t="shared" si="147"/>
        <v>343.48056876319987</v>
      </c>
      <c r="EG825" s="34">
        <f t="shared" si="147"/>
        <v>12451.716938536487</v>
      </c>
    </row>
    <row r="826" spans="1:137" x14ac:dyDescent="0.25">
      <c r="A826" t="s">
        <v>1184</v>
      </c>
      <c r="B826">
        <v>20</v>
      </c>
      <c r="C826">
        <v>12</v>
      </c>
      <c r="D826">
        <v>12</v>
      </c>
      <c r="E826">
        <v>2880</v>
      </c>
      <c r="F826" t="s">
        <v>23</v>
      </c>
      <c r="H826">
        <v>20</v>
      </c>
      <c r="I826">
        <v>12</v>
      </c>
      <c r="J826">
        <v>12</v>
      </c>
      <c r="K826">
        <v>20</v>
      </c>
      <c r="L826">
        <v>12</v>
      </c>
      <c r="M826">
        <v>12</v>
      </c>
      <c r="N826">
        <v>20</v>
      </c>
      <c r="O826">
        <v>12</v>
      </c>
      <c r="P826">
        <v>12</v>
      </c>
      <c r="Q826">
        <v>20</v>
      </c>
      <c r="R826">
        <v>12</v>
      </c>
      <c r="S826">
        <v>12</v>
      </c>
      <c r="T826" t="s">
        <v>26</v>
      </c>
      <c r="U826">
        <v>18.936</v>
      </c>
      <c r="V826">
        <v>9.468</v>
      </c>
      <c r="W826">
        <v>10.716999999999999</v>
      </c>
      <c r="X826">
        <v>17.5</v>
      </c>
      <c r="Y826">
        <v>8.75</v>
      </c>
      <c r="Z826">
        <v>10.425000000000001</v>
      </c>
      <c r="AA826">
        <v>17.5</v>
      </c>
      <c r="AB826">
        <v>8.75</v>
      </c>
      <c r="AC826">
        <v>11.093999999999999</v>
      </c>
      <c r="AD826">
        <v>18.5</v>
      </c>
      <c r="AE826">
        <v>9.25</v>
      </c>
      <c r="AF826">
        <v>10.375999999999999</v>
      </c>
      <c r="AH826" t="s">
        <v>24</v>
      </c>
      <c r="AI826">
        <v>1.0640000000000001</v>
      </c>
      <c r="AJ826">
        <v>2.532</v>
      </c>
      <c r="AK826">
        <v>1.2830000000000013</v>
      </c>
      <c r="AL826">
        <v>2.5</v>
      </c>
      <c r="AM826">
        <v>3.25</v>
      </c>
      <c r="AN826">
        <v>1.5749999999999993</v>
      </c>
      <c r="AO826">
        <v>2.5</v>
      </c>
      <c r="AP826">
        <v>3.25</v>
      </c>
      <c r="AQ826">
        <v>0.90600000000000058</v>
      </c>
      <c r="AR826">
        <v>1.5</v>
      </c>
      <c r="AS826">
        <v>2.75</v>
      </c>
      <c r="AT826">
        <v>1.6240000000000006</v>
      </c>
      <c r="AU826">
        <v>2181.2098919370692</v>
      </c>
      <c r="AW826" t="s">
        <v>109</v>
      </c>
      <c r="AX826">
        <v>1.1320960000000002</v>
      </c>
      <c r="AY826">
        <v>6.4110240000000003</v>
      </c>
      <c r="AZ826">
        <v>1.6460890000000032</v>
      </c>
      <c r="BA826">
        <v>6.25</v>
      </c>
      <c r="BB826">
        <v>10.5625</v>
      </c>
      <c r="BC826">
        <v>2.4806249999999976</v>
      </c>
      <c r="BD826">
        <v>6.25</v>
      </c>
      <c r="BE826">
        <v>10.5625</v>
      </c>
      <c r="BF826">
        <v>0.82083600000000101</v>
      </c>
      <c r="BG826">
        <v>2.25</v>
      </c>
      <c r="BH826">
        <v>7.5625</v>
      </c>
      <c r="BI826">
        <v>2.6373760000000019</v>
      </c>
      <c r="BJ826">
        <v>4757676.5926841199</v>
      </c>
      <c r="BL826" t="s">
        <v>53</v>
      </c>
      <c r="BM826">
        <v>6</v>
      </c>
      <c r="BN826">
        <v>3</v>
      </c>
      <c r="BO826">
        <v>7</v>
      </c>
      <c r="BP826">
        <v>4</v>
      </c>
      <c r="BQ826">
        <v>2</v>
      </c>
      <c r="BR826">
        <v>6</v>
      </c>
      <c r="BS826">
        <v>4</v>
      </c>
      <c r="BT826">
        <v>2</v>
      </c>
      <c r="BU826">
        <v>5</v>
      </c>
      <c r="BV826">
        <v>4</v>
      </c>
      <c r="BW826">
        <v>2</v>
      </c>
      <c r="BX826">
        <v>4</v>
      </c>
      <c r="BZ826" t="s">
        <v>55</v>
      </c>
      <c r="CA826">
        <v>126</v>
      </c>
      <c r="CB826">
        <v>0</v>
      </c>
      <c r="CC826">
        <v>0</v>
      </c>
      <c r="CD826">
        <v>0</v>
      </c>
      <c r="CE826">
        <v>126</v>
      </c>
      <c r="CF826">
        <v>23.94</v>
      </c>
      <c r="CG826">
        <v>3150</v>
      </c>
      <c r="CH826">
        <v>1921.4085764160002</v>
      </c>
      <c r="CI826">
        <v>958.59142358399981</v>
      </c>
      <c r="CJ826">
        <v>3.5</v>
      </c>
      <c r="CK826">
        <v>0.66715575570000007</v>
      </c>
      <c r="CM826" t="s">
        <v>56</v>
      </c>
      <c r="CN826">
        <v>48</v>
      </c>
      <c r="CO826">
        <v>1</v>
      </c>
      <c r="CP826">
        <v>2</v>
      </c>
      <c r="CQ826">
        <v>2</v>
      </c>
      <c r="CR826">
        <v>52</v>
      </c>
      <c r="CS826">
        <v>19.760000000000002</v>
      </c>
      <c r="CT826">
        <v>1300</v>
      </c>
      <c r="CU826">
        <v>1729.35546875</v>
      </c>
      <c r="CV826">
        <v>1150.64453125</v>
      </c>
      <c r="CW826">
        <v>1.7333333333333334</v>
      </c>
      <c r="CX826">
        <v>0.60047064887152779</v>
      </c>
      <c r="CZ826" t="s">
        <v>57</v>
      </c>
      <c r="DA826">
        <v>40</v>
      </c>
      <c r="DB826">
        <v>1</v>
      </c>
      <c r="DC826">
        <v>2</v>
      </c>
      <c r="DD826">
        <v>2</v>
      </c>
      <c r="DE826">
        <v>44</v>
      </c>
      <c r="DF826">
        <v>59.400000000000006</v>
      </c>
      <c r="DG826">
        <v>1100</v>
      </c>
      <c r="DH826">
        <v>1868.6456249999999</v>
      </c>
      <c r="DI826">
        <v>1011.3543750000001</v>
      </c>
      <c r="DJ826">
        <v>2.2000000000000002</v>
      </c>
      <c r="DK826">
        <v>0.64883528645833333</v>
      </c>
      <c r="DM826" t="s">
        <v>58</v>
      </c>
      <c r="DN826">
        <v>32</v>
      </c>
      <c r="DO826">
        <v>0</v>
      </c>
      <c r="DP826">
        <v>0</v>
      </c>
      <c r="DQ826">
        <v>0</v>
      </c>
      <c r="DR826">
        <v>32</v>
      </c>
      <c r="DS826">
        <v>24</v>
      </c>
      <c r="DT826">
        <v>512</v>
      </c>
      <c r="DU826">
        <v>1775.5929999999998</v>
      </c>
      <c r="DV826">
        <v>1104.4070000000002</v>
      </c>
      <c r="DW826">
        <v>2.1333333333333333</v>
      </c>
      <c r="DX826">
        <v>0.61652534722222219</v>
      </c>
      <c r="DZ826" s="22">
        <v>0.63324675956302079</v>
      </c>
      <c r="EA826" s="32">
        <f>VLOOKUP(A826,'Uline Box Data'!$A$1:$L$1598,12,FALSE)</f>
        <v>1.38</v>
      </c>
      <c r="EB826" s="32">
        <f t="shared" si="137"/>
        <v>59.400000000000006</v>
      </c>
      <c r="EC826" s="32">
        <f t="shared" si="138"/>
        <v>1432.75</v>
      </c>
      <c r="ED826" s="34">
        <f t="shared" si="146"/>
        <v>10.615384615384615</v>
      </c>
      <c r="EE826" s="34">
        <f t="shared" si="139"/>
        <v>10.615384615384615</v>
      </c>
      <c r="EF826" s="34">
        <f t="shared" si="147"/>
        <v>343.48056876319987</v>
      </c>
      <c r="EG826" s="34">
        <f t="shared" si="147"/>
        <v>12451.716938536487</v>
      </c>
    </row>
    <row r="827" spans="1:137" x14ac:dyDescent="0.25">
      <c r="A827" t="s">
        <v>1186</v>
      </c>
      <c r="B827">
        <v>20</v>
      </c>
      <c r="C827">
        <v>12</v>
      </c>
      <c r="D827">
        <v>12</v>
      </c>
      <c r="E827">
        <v>2880</v>
      </c>
      <c r="F827" t="s">
        <v>23</v>
      </c>
      <c r="H827">
        <v>20</v>
      </c>
      <c r="I827">
        <v>12</v>
      </c>
      <c r="J827">
        <v>12</v>
      </c>
      <c r="K827">
        <v>20</v>
      </c>
      <c r="L827">
        <v>12</v>
      </c>
      <c r="M827">
        <v>12</v>
      </c>
      <c r="N827">
        <v>20</v>
      </c>
      <c r="O827">
        <v>12</v>
      </c>
      <c r="P827">
        <v>12</v>
      </c>
      <c r="Q827">
        <v>20</v>
      </c>
      <c r="R827">
        <v>12</v>
      </c>
      <c r="S827">
        <v>12</v>
      </c>
      <c r="T827" t="s">
        <v>26</v>
      </c>
      <c r="U827">
        <v>18.936</v>
      </c>
      <c r="V827">
        <v>9.468</v>
      </c>
      <c r="W827">
        <v>10.716999999999999</v>
      </c>
      <c r="X827">
        <v>17.5</v>
      </c>
      <c r="Y827">
        <v>8.75</v>
      </c>
      <c r="Z827">
        <v>10.425000000000001</v>
      </c>
      <c r="AA827">
        <v>17.5</v>
      </c>
      <c r="AB827">
        <v>8.75</v>
      </c>
      <c r="AC827">
        <v>11.093999999999999</v>
      </c>
      <c r="AD827">
        <v>18.5</v>
      </c>
      <c r="AE827">
        <v>9.25</v>
      </c>
      <c r="AF827">
        <v>10.375999999999999</v>
      </c>
      <c r="AH827" t="s">
        <v>24</v>
      </c>
      <c r="AI827">
        <v>1.0640000000000001</v>
      </c>
      <c r="AJ827">
        <v>2.532</v>
      </c>
      <c r="AK827">
        <v>1.2830000000000013</v>
      </c>
      <c r="AL827">
        <v>2.5</v>
      </c>
      <c r="AM827">
        <v>3.25</v>
      </c>
      <c r="AN827">
        <v>1.5749999999999993</v>
      </c>
      <c r="AO827">
        <v>2.5</v>
      </c>
      <c r="AP827">
        <v>3.25</v>
      </c>
      <c r="AQ827">
        <v>0.90600000000000058</v>
      </c>
      <c r="AR827">
        <v>1.5</v>
      </c>
      <c r="AS827">
        <v>2.75</v>
      </c>
      <c r="AT827">
        <v>1.6240000000000006</v>
      </c>
      <c r="AU827">
        <v>2181.2098919370692</v>
      </c>
      <c r="AW827" t="s">
        <v>109</v>
      </c>
      <c r="AX827">
        <v>1.1320960000000002</v>
      </c>
      <c r="AY827">
        <v>6.4110240000000003</v>
      </c>
      <c r="AZ827">
        <v>1.6460890000000032</v>
      </c>
      <c r="BA827">
        <v>6.25</v>
      </c>
      <c r="BB827">
        <v>10.5625</v>
      </c>
      <c r="BC827">
        <v>2.4806249999999976</v>
      </c>
      <c r="BD827">
        <v>6.25</v>
      </c>
      <c r="BE827">
        <v>10.5625</v>
      </c>
      <c r="BF827">
        <v>0.82083600000000101</v>
      </c>
      <c r="BG827">
        <v>2.25</v>
      </c>
      <c r="BH827">
        <v>7.5625</v>
      </c>
      <c r="BI827">
        <v>2.6373760000000019</v>
      </c>
      <c r="BJ827">
        <v>4757676.5926841199</v>
      </c>
      <c r="BL827" t="s">
        <v>53</v>
      </c>
      <c r="BM827">
        <v>6</v>
      </c>
      <c r="BN827">
        <v>3</v>
      </c>
      <c r="BO827">
        <v>7</v>
      </c>
      <c r="BP827">
        <v>4</v>
      </c>
      <c r="BQ827">
        <v>2</v>
      </c>
      <c r="BR827">
        <v>6</v>
      </c>
      <c r="BS827">
        <v>4</v>
      </c>
      <c r="BT827">
        <v>2</v>
      </c>
      <c r="BU827">
        <v>5</v>
      </c>
      <c r="BV827">
        <v>4</v>
      </c>
      <c r="BW827">
        <v>2</v>
      </c>
      <c r="BX827">
        <v>4</v>
      </c>
      <c r="BZ827" t="s">
        <v>55</v>
      </c>
      <c r="CA827">
        <v>126</v>
      </c>
      <c r="CB827">
        <v>0</v>
      </c>
      <c r="CC827">
        <v>0</v>
      </c>
      <c r="CD827">
        <v>0</v>
      </c>
      <c r="CE827">
        <v>126</v>
      </c>
      <c r="CF827">
        <v>23.94</v>
      </c>
      <c r="CG827">
        <v>3150</v>
      </c>
      <c r="CH827">
        <v>1921.4085764160002</v>
      </c>
      <c r="CI827">
        <v>958.59142358399981</v>
      </c>
      <c r="CJ827">
        <v>3.5</v>
      </c>
      <c r="CK827">
        <v>0.66715575570000007</v>
      </c>
      <c r="CM827" t="s">
        <v>56</v>
      </c>
      <c r="CN827">
        <v>48</v>
      </c>
      <c r="CO827">
        <v>1</v>
      </c>
      <c r="CP827">
        <v>2</v>
      </c>
      <c r="CQ827">
        <v>2</v>
      </c>
      <c r="CR827">
        <v>52</v>
      </c>
      <c r="CS827">
        <v>19.760000000000002</v>
      </c>
      <c r="CT827">
        <v>1300</v>
      </c>
      <c r="CU827">
        <v>1729.35546875</v>
      </c>
      <c r="CV827">
        <v>1150.64453125</v>
      </c>
      <c r="CW827">
        <v>1.7333333333333334</v>
      </c>
      <c r="CX827">
        <v>0.60047064887152779</v>
      </c>
      <c r="CZ827" t="s">
        <v>57</v>
      </c>
      <c r="DA827">
        <v>40</v>
      </c>
      <c r="DB827">
        <v>1</v>
      </c>
      <c r="DC827">
        <v>2</v>
      </c>
      <c r="DD827">
        <v>2</v>
      </c>
      <c r="DE827">
        <v>44</v>
      </c>
      <c r="DF827">
        <v>59.400000000000006</v>
      </c>
      <c r="DG827">
        <v>1100</v>
      </c>
      <c r="DH827">
        <v>1868.6456249999999</v>
      </c>
      <c r="DI827">
        <v>1011.3543750000001</v>
      </c>
      <c r="DJ827">
        <v>2.2000000000000002</v>
      </c>
      <c r="DK827">
        <v>0.64883528645833333</v>
      </c>
      <c r="DM827" t="s">
        <v>58</v>
      </c>
      <c r="DN827">
        <v>32</v>
      </c>
      <c r="DO827">
        <v>0</v>
      </c>
      <c r="DP827">
        <v>0</v>
      </c>
      <c r="DQ827">
        <v>0</v>
      </c>
      <c r="DR827">
        <v>32</v>
      </c>
      <c r="DS827">
        <v>24</v>
      </c>
      <c r="DT827">
        <v>512</v>
      </c>
      <c r="DU827">
        <v>1775.5929999999998</v>
      </c>
      <c r="DV827">
        <v>1104.4070000000002</v>
      </c>
      <c r="DW827">
        <v>2.1333333333333333</v>
      </c>
      <c r="DX827">
        <v>0.61652534722222219</v>
      </c>
      <c r="DZ827" s="22">
        <v>0.63324675956302079</v>
      </c>
      <c r="EA827" s="32">
        <f>VLOOKUP(A827,'Uline Box Data'!$A$1:$L$1598,12,FALSE)</f>
        <v>1.59</v>
      </c>
      <c r="EB827" s="32">
        <f t="shared" si="137"/>
        <v>59.400000000000006</v>
      </c>
      <c r="EC827" s="32">
        <f t="shared" si="138"/>
        <v>1432.75</v>
      </c>
      <c r="ED827" s="34">
        <f t="shared" si="146"/>
        <v>12.230769230769232</v>
      </c>
      <c r="EE827" s="34">
        <f t="shared" si="139"/>
        <v>12.230769230769232</v>
      </c>
      <c r="EF827" s="34">
        <f t="shared" si="147"/>
        <v>343.48056876319987</v>
      </c>
      <c r="EG827" s="34">
        <f t="shared" si="147"/>
        <v>12451.716938536487</v>
      </c>
    </row>
    <row r="828" spans="1:137" x14ac:dyDescent="0.25">
      <c r="A828" t="s">
        <v>1187</v>
      </c>
      <c r="B828">
        <v>20</v>
      </c>
      <c r="C828">
        <v>12</v>
      </c>
      <c r="D828">
        <v>12</v>
      </c>
      <c r="E828">
        <v>2880</v>
      </c>
      <c r="F828" t="s">
        <v>23</v>
      </c>
      <c r="H828">
        <v>20</v>
      </c>
      <c r="I828">
        <v>12</v>
      </c>
      <c r="J828">
        <v>12</v>
      </c>
      <c r="K828">
        <v>20</v>
      </c>
      <c r="L828">
        <v>12</v>
      </c>
      <c r="M828">
        <v>12</v>
      </c>
      <c r="N828">
        <v>20</v>
      </c>
      <c r="O828">
        <v>12</v>
      </c>
      <c r="P828">
        <v>12</v>
      </c>
      <c r="Q828">
        <v>20</v>
      </c>
      <c r="R828">
        <v>12</v>
      </c>
      <c r="S828">
        <v>12</v>
      </c>
      <c r="T828" t="s">
        <v>26</v>
      </c>
      <c r="U828">
        <v>18.936</v>
      </c>
      <c r="V828">
        <v>9.468</v>
      </c>
      <c r="W828">
        <v>10.716999999999999</v>
      </c>
      <c r="X828">
        <v>17.5</v>
      </c>
      <c r="Y828">
        <v>8.75</v>
      </c>
      <c r="Z828">
        <v>10.425000000000001</v>
      </c>
      <c r="AA828">
        <v>17.5</v>
      </c>
      <c r="AB828">
        <v>8.75</v>
      </c>
      <c r="AC828">
        <v>11.093999999999999</v>
      </c>
      <c r="AD828">
        <v>18.5</v>
      </c>
      <c r="AE828">
        <v>9.25</v>
      </c>
      <c r="AF828">
        <v>10.375999999999999</v>
      </c>
      <c r="AH828" t="s">
        <v>24</v>
      </c>
      <c r="AI828">
        <v>1.0640000000000001</v>
      </c>
      <c r="AJ828">
        <v>2.532</v>
      </c>
      <c r="AK828">
        <v>1.2830000000000013</v>
      </c>
      <c r="AL828">
        <v>2.5</v>
      </c>
      <c r="AM828">
        <v>3.25</v>
      </c>
      <c r="AN828">
        <v>1.5749999999999993</v>
      </c>
      <c r="AO828">
        <v>2.5</v>
      </c>
      <c r="AP828">
        <v>3.25</v>
      </c>
      <c r="AQ828">
        <v>0.90600000000000058</v>
      </c>
      <c r="AR828">
        <v>1.5</v>
      </c>
      <c r="AS828">
        <v>2.75</v>
      </c>
      <c r="AT828">
        <v>1.6240000000000006</v>
      </c>
      <c r="AU828">
        <v>2181.2098919370692</v>
      </c>
      <c r="AW828" t="s">
        <v>109</v>
      </c>
      <c r="AX828">
        <v>1.1320960000000002</v>
      </c>
      <c r="AY828">
        <v>6.4110240000000003</v>
      </c>
      <c r="AZ828">
        <v>1.6460890000000032</v>
      </c>
      <c r="BA828">
        <v>6.25</v>
      </c>
      <c r="BB828">
        <v>10.5625</v>
      </c>
      <c r="BC828">
        <v>2.4806249999999976</v>
      </c>
      <c r="BD828">
        <v>6.25</v>
      </c>
      <c r="BE828">
        <v>10.5625</v>
      </c>
      <c r="BF828">
        <v>0.82083600000000101</v>
      </c>
      <c r="BG828">
        <v>2.25</v>
      </c>
      <c r="BH828">
        <v>7.5625</v>
      </c>
      <c r="BI828">
        <v>2.6373760000000019</v>
      </c>
      <c r="BJ828">
        <v>4757676.5926841199</v>
      </c>
      <c r="BL828" t="s">
        <v>53</v>
      </c>
      <c r="BM828">
        <v>6</v>
      </c>
      <c r="BN828">
        <v>3</v>
      </c>
      <c r="BO828">
        <v>7</v>
      </c>
      <c r="BP828">
        <v>4</v>
      </c>
      <c r="BQ828">
        <v>2</v>
      </c>
      <c r="BR828">
        <v>6</v>
      </c>
      <c r="BS828">
        <v>4</v>
      </c>
      <c r="BT828">
        <v>2</v>
      </c>
      <c r="BU828">
        <v>5</v>
      </c>
      <c r="BV828">
        <v>4</v>
      </c>
      <c r="BW828">
        <v>2</v>
      </c>
      <c r="BX828">
        <v>4</v>
      </c>
      <c r="BZ828" t="s">
        <v>55</v>
      </c>
      <c r="CA828">
        <v>126</v>
      </c>
      <c r="CB828">
        <v>0</v>
      </c>
      <c r="CC828">
        <v>0</v>
      </c>
      <c r="CD828">
        <v>0</v>
      </c>
      <c r="CE828">
        <v>126</v>
      </c>
      <c r="CF828">
        <v>23.94</v>
      </c>
      <c r="CG828">
        <v>3150</v>
      </c>
      <c r="CH828">
        <v>1921.4085764160002</v>
      </c>
      <c r="CI828">
        <v>958.59142358399981</v>
      </c>
      <c r="CJ828">
        <v>3.5</v>
      </c>
      <c r="CK828">
        <v>0.66715575570000007</v>
      </c>
      <c r="CM828" t="s">
        <v>56</v>
      </c>
      <c r="CN828">
        <v>48</v>
      </c>
      <c r="CO828">
        <v>1</v>
      </c>
      <c r="CP828">
        <v>2</v>
      </c>
      <c r="CQ828">
        <v>2</v>
      </c>
      <c r="CR828">
        <v>52</v>
      </c>
      <c r="CS828">
        <v>19.760000000000002</v>
      </c>
      <c r="CT828">
        <v>1300</v>
      </c>
      <c r="CU828">
        <v>1729.35546875</v>
      </c>
      <c r="CV828">
        <v>1150.64453125</v>
      </c>
      <c r="CW828">
        <v>1.7333333333333334</v>
      </c>
      <c r="CX828">
        <v>0.60047064887152779</v>
      </c>
      <c r="CZ828" t="s">
        <v>57</v>
      </c>
      <c r="DA828">
        <v>40</v>
      </c>
      <c r="DB828">
        <v>1</v>
      </c>
      <c r="DC828">
        <v>2</v>
      </c>
      <c r="DD828">
        <v>2</v>
      </c>
      <c r="DE828">
        <v>44</v>
      </c>
      <c r="DF828">
        <v>59.400000000000006</v>
      </c>
      <c r="DG828">
        <v>1100</v>
      </c>
      <c r="DH828">
        <v>1868.6456249999999</v>
      </c>
      <c r="DI828">
        <v>1011.3543750000001</v>
      </c>
      <c r="DJ828">
        <v>2.2000000000000002</v>
      </c>
      <c r="DK828">
        <v>0.64883528645833333</v>
      </c>
      <c r="DM828" t="s">
        <v>58</v>
      </c>
      <c r="DN828">
        <v>32</v>
      </c>
      <c r="DO828">
        <v>0</v>
      </c>
      <c r="DP828">
        <v>0</v>
      </c>
      <c r="DQ828">
        <v>0</v>
      </c>
      <c r="DR828">
        <v>32</v>
      </c>
      <c r="DS828">
        <v>24</v>
      </c>
      <c r="DT828">
        <v>512</v>
      </c>
      <c r="DU828">
        <v>1775.5929999999998</v>
      </c>
      <c r="DV828">
        <v>1104.4070000000002</v>
      </c>
      <c r="DW828">
        <v>2.1333333333333333</v>
      </c>
      <c r="DX828">
        <v>0.61652534722222219</v>
      </c>
      <c r="DZ828" s="22">
        <v>0.63324675956302079</v>
      </c>
      <c r="EA828" s="32">
        <f>VLOOKUP(A828,'Uline Box Data'!$A$1:$L$1598,12,FALSE)</f>
        <v>2.4900000000000002</v>
      </c>
      <c r="EB828" s="32">
        <f t="shared" si="137"/>
        <v>59.400000000000006</v>
      </c>
      <c r="EC828" s="32">
        <f t="shared" si="138"/>
        <v>1432.75</v>
      </c>
      <c r="ED828" s="34">
        <f t="shared" si="146"/>
        <v>19.153846153846157</v>
      </c>
      <c r="EE828" s="34">
        <f t="shared" si="139"/>
        <v>19.153846153846157</v>
      </c>
      <c r="EF828" s="34">
        <f t="shared" si="147"/>
        <v>343.48056876319987</v>
      </c>
      <c r="EG828" s="34">
        <f t="shared" si="147"/>
        <v>12451.716938536487</v>
      </c>
    </row>
    <row r="829" spans="1:137" x14ac:dyDescent="0.25">
      <c r="A829" t="s">
        <v>593</v>
      </c>
      <c r="B829">
        <v>12</v>
      </c>
      <c r="C829">
        <v>12</v>
      </c>
      <c r="D829">
        <v>18</v>
      </c>
      <c r="E829">
        <v>2592</v>
      </c>
      <c r="F829" t="s">
        <v>23</v>
      </c>
      <c r="H829">
        <v>12</v>
      </c>
      <c r="I829">
        <v>12</v>
      </c>
      <c r="J829">
        <v>18</v>
      </c>
      <c r="K829">
        <v>12</v>
      </c>
      <c r="L829">
        <v>12</v>
      </c>
      <c r="M829">
        <v>18</v>
      </c>
      <c r="N829">
        <v>12</v>
      </c>
      <c r="O829">
        <v>12</v>
      </c>
      <c r="P829">
        <v>18</v>
      </c>
      <c r="Q829">
        <v>12</v>
      </c>
      <c r="R829">
        <v>12</v>
      </c>
      <c r="S829">
        <v>18</v>
      </c>
      <c r="T829" t="s">
        <v>26</v>
      </c>
      <c r="U829">
        <v>9.468</v>
      </c>
      <c r="V829">
        <v>9.468</v>
      </c>
      <c r="W829">
        <v>15.309999999999999</v>
      </c>
      <c r="X829">
        <v>8.75</v>
      </c>
      <c r="Y829">
        <v>8.75</v>
      </c>
      <c r="Z829">
        <v>17.375</v>
      </c>
      <c r="AA829">
        <v>8.75</v>
      </c>
      <c r="AB829">
        <v>8.75</v>
      </c>
      <c r="AC829">
        <v>17.750399999999999</v>
      </c>
      <c r="AD829">
        <v>9.25</v>
      </c>
      <c r="AE829">
        <v>9.25</v>
      </c>
      <c r="AF829">
        <v>15.564</v>
      </c>
      <c r="AH829" t="s">
        <v>24</v>
      </c>
      <c r="AI829">
        <v>2.532</v>
      </c>
      <c r="AJ829">
        <v>2.532</v>
      </c>
      <c r="AK829">
        <v>2.6900000000000013</v>
      </c>
      <c r="AL829">
        <v>3.25</v>
      </c>
      <c r="AM829">
        <v>3.25</v>
      </c>
      <c r="AN829">
        <v>0.625</v>
      </c>
      <c r="AO829">
        <v>3.25</v>
      </c>
      <c r="AP829">
        <v>3.25</v>
      </c>
      <c r="AQ829">
        <v>0.24960000000000093</v>
      </c>
      <c r="AR829">
        <v>2.75</v>
      </c>
      <c r="AS829">
        <v>2.75</v>
      </c>
      <c r="AT829">
        <v>2.4359999999999999</v>
      </c>
      <c r="AU829">
        <v>5529.4304089200486</v>
      </c>
      <c r="AW829" t="s">
        <v>109</v>
      </c>
      <c r="AX829">
        <v>6.4110240000000003</v>
      </c>
      <c r="AY829">
        <v>6.4110240000000003</v>
      </c>
      <c r="AZ829">
        <v>7.2361000000000066</v>
      </c>
      <c r="BA829">
        <v>10.5625</v>
      </c>
      <c r="BB829">
        <v>10.5625</v>
      </c>
      <c r="BC829">
        <v>0.390625</v>
      </c>
      <c r="BD829">
        <v>10.5625</v>
      </c>
      <c r="BE829">
        <v>10.5625</v>
      </c>
      <c r="BF829">
        <v>6.2300160000000465E-2</v>
      </c>
      <c r="BG829">
        <v>7.5625</v>
      </c>
      <c r="BH829">
        <v>7.5625</v>
      </c>
      <c r="BI829">
        <v>5.9340959999999994</v>
      </c>
      <c r="BJ829">
        <v>30574600.647089723</v>
      </c>
      <c r="BL829" t="s">
        <v>53</v>
      </c>
      <c r="BM829">
        <v>3</v>
      </c>
      <c r="BN829">
        <v>3</v>
      </c>
      <c r="BO829">
        <v>10</v>
      </c>
      <c r="BP829">
        <v>2</v>
      </c>
      <c r="BQ829">
        <v>2</v>
      </c>
      <c r="BR829">
        <v>10</v>
      </c>
      <c r="BS829">
        <v>2</v>
      </c>
      <c r="BT829">
        <v>2</v>
      </c>
      <c r="BU829">
        <v>8</v>
      </c>
      <c r="BV829">
        <v>2</v>
      </c>
      <c r="BW829">
        <v>2</v>
      </c>
      <c r="BX829">
        <v>6</v>
      </c>
      <c r="BZ829" t="s">
        <v>55</v>
      </c>
      <c r="CA829">
        <v>90</v>
      </c>
      <c r="CB829">
        <v>1</v>
      </c>
      <c r="CC829">
        <v>3</v>
      </c>
      <c r="CD829">
        <v>5</v>
      </c>
      <c r="CE829">
        <v>105</v>
      </c>
      <c r="CF829">
        <v>19.95</v>
      </c>
      <c r="CG829">
        <v>2625</v>
      </c>
      <c r="CH829">
        <v>1601.1738136800002</v>
      </c>
      <c r="CI829">
        <v>990.82618631999981</v>
      </c>
      <c r="CJ829">
        <v>2.9166666666666665</v>
      </c>
      <c r="CK829">
        <v>0.61773681083333343</v>
      </c>
      <c r="CM829" t="s">
        <v>56</v>
      </c>
      <c r="CN829">
        <v>40</v>
      </c>
      <c r="CO829">
        <v>1</v>
      </c>
      <c r="CP829">
        <v>2</v>
      </c>
      <c r="CQ829">
        <v>4</v>
      </c>
      <c r="CR829">
        <v>48</v>
      </c>
      <c r="CS829">
        <v>18.240000000000002</v>
      </c>
      <c r="CT829">
        <v>1200</v>
      </c>
      <c r="CU829">
        <v>1596.328125</v>
      </c>
      <c r="CV829">
        <v>995.671875</v>
      </c>
      <c r="CW829">
        <v>1.6</v>
      </c>
      <c r="CX829">
        <v>0.61586733217592593</v>
      </c>
      <c r="CZ829" t="s">
        <v>57</v>
      </c>
      <c r="DA829">
        <v>32</v>
      </c>
      <c r="DB829">
        <v>1</v>
      </c>
      <c r="DC829">
        <v>2</v>
      </c>
      <c r="DD829">
        <v>4</v>
      </c>
      <c r="DE829">
        <v>40</v>
      </c>
      <c r="DF829">
        <v>54</v>
      </c>
      <c r="DG829">
        <v>1000</v>
      </c>
      <c r="DH829">
        <v>1698.7687499999997</v>
      </c>
      <c r="DI829">
        <v>893.23125000000027</v>
      </c>
      <c r="DJ829">
        <v>2</v>
      </c>
      <c r="DK829">
        <v>0.65538917824074061</v>
      </c>
      <c r="DM829" t="s">
        <v>58</v>
      </c>
      <c r="DN829">
        <v>24</v>
      </c>
      <c r="DO829">
        <v>1</v>
      </c>
      <c r="DP829">
        <v>2</v>
      </c>
      <c r="DQ829">
        <v>3</v>
      </c>
      <c r="DR829">
        <v>30</v>
      </c>
      <c r="DS829">
        <v>22.5</v>
      </c>
      <c r="DT829">
        <v>480</v>
      </c>
      <c r="DU829">
        <v>1664.6184374999998</v>
      </c>
      <c r="DV829">
        <v>927.3815625000002</v>
      </c>
      <c r="DW829">
        <v>2</v>
      </c>
      <c r="DX829">
        <v>0.64221390335648143</v>
      </c>
      <c r="DZ829" s="22">
        <v>0.63280180615162029</v>
      </c>
      <c r="EA829" s="32">
        <f>VLOOKUP(A829,'Uline Box Data'!$A$1:$L$1598,12,FALSE)</f>
        <v>1.24</v>
      </c>
      <c r="EB829" s="32">
        <f t="shared" si="137"/>
        <v>54</v>
      </c>
      <c r="EC829" s="32">
        <f t="shared" si="138"/>
        <v>1284.75</v>
      </c>
      <c r="ED829" s="34">
        <f t="shared" si="146"/>
        <v>10.333333333333334</v>
      </c>
      <c r="EE829" s="34">
        <f t="shared" si="139"/>
        <v>10.333333333333334</v>
      </c>
      <c r="EF829" s="34">
        <f t="shared" si="147"/>
        <v>338.27631772133316</v>
      </c>
      <c r="EG829" s="34">
        <f t="shared" si="147"/>
        <v>12903.347300032956</v>
      </c>
    </row>
    <row r="830" spans="1:137" x14ac:dyDescent="0.25">
      <c r="A830" t="s">
        <v>594</v>
      </c>
      <c r="B830">
        <v>12</v>
      </c>
      <c r="C830">
        <v>12</v>
      </c>
      <c r="D830">
        <v>18</v>
      </c>
      <c r="E830">
        <v>2592</v>
      </c>
      <c r="F830" t="s">
        <v>23</v>
      </c>
      <c r="H830">
        <v>12</v>
      </c>
      <c r="I830">
        <v>12</v>
      </c>
      <c r="J830">
        <v>18</v>
      </c>
      <c r="K830">
        <v>12</v>
      </c>
      <c r="L830">
        <v>12</v>
      </c>
      <c r="M830">
        <v>18</v>
      </c>
      <c r="N830">
        <v>12</v>
      </c>
      <c r="O830">
        <v>12</v>
      </c>
      <c r="P830">
        <v>18</v>
      </c>
      <c r="Q830">
        <v>12</v>
      </c>
      <c r="R830">
        <v>12</v>
      </c>
      <c r="S830">
        <v>18</v>
      </c>
      <c r="T830" t="s">
        <v>26</v>
      </c>
      <c r="U830">
        <v>9.468</v>
      </c>
      <c r="V830">
        <v>9.468</v>
      </c>
      <c r="W830">
        <v>15.309999999999999</v>
      </c>
      <c r="X830">
        <v>8.75</v>
      </c>
      <c r="Y830">
        <v>8.75</v>
      </c>
      <c r="Z830">
        <v>17.375</v>
      </c>
      <c r="AA830">
        <v>8.75</v>
      </c>
      <c r="AB830">
        <v>8.75</v>
      </c>
      <c r="AC830">
        <v>17.750399999999999</v>
      </c>
      <c r="AD830">
        <v>9.25</v>
      </c>
      <c r="AE830">
        <v>9.25</v>
      </c>
      <c r="AF830">
        <v>15.564</v>
      </c>
      <c r="AH830" t="s">
        <v>24</v>
      </c>
      <c r="AI830">
        <v>2.532</v>
      </c>
      <c r="AJ830">
        <v>2.532</v>
      </c>
      <c r="AK830">
        <v>2.6900000000000013</v>
      </c>
      <c r="AL830">
        <v>3.25</v>
      </c>
      <c r="AM830">
        <v>3.25</v>
      </c>
      <c r="AN830">
        <v>0.625</v>
      </c>
      <c r="AO830">
        <v>3.25</v>
      </c>
      <c r="AP830">
        <v>3.25</v>
      </c>
      <c r="AQ830">
        <v>0.24960000000000093</v>
      </c>
      <c r="AR830">
        <v>2.75</v>
      </c>
      <c r="AS830">
        <v>2.75</v>
      </c>
      <c r="AT830">
        <v>2.4359999999999999</v>
      </c>
      <c r="AU830">
        <v>5529.4304089200486</v>
      </c>
      <c r="AW830" t="s">
        <v>109</v>
      </c>
      <c r="AX830">
        <v>6.4110240000000003</v>
      </c>
      <c r="AY830">
        <v>6.4110240000000003</v>
      </c>
      <c r="AZ830">
        <v>7.2361000000000066</v>
      </c>
      <c r="BA830">
        <v>10.5625</v>
      </c>
      <c r="BB830">
        <v>10.5625</v>
      </c>
      <c r="BC830">
        <v>0.390625</v>
      </c>
      <c r="BD830">
        <v>10.5625</v>
      </c>
      <c r="BE830">
        <v>10.5625</v>
      </c>
      <c r="BF830">
        <v>6.2300160000000465E-2</v>
      </c>
      <c r="BG830">
        <v>7.5625</v>
      </c>
      <c r="BH830">
        <v>7.5625</v>
      </c>
      <c r="BI830">
        <v>5.9340959999999994</v>
      </c>
      <c r="BJ830">
        <v>30574600.647089723</v>
      </c>
      <c r="BL830" t="s">
        <v>53</v>
      </c>
      <c r="BM830">
        <v>3</v>
      </c>
      <c r="BN830">
        <v>3</v>
      </c>
      <c r="BO830">
        <v>10</v>
      </c>
      <c r="BP830">
        <v>2</v>
      </c>
      <c r="BQ830">
        <v>2</v>
      </c>
      <c r="BR830">
        <v>10</v>
      </c>
      <c r="BS830">
        <v>2</v>
      </c>
      <c r="BT830">
        <v>2</v>
      </c>
      <c r="BU830">
        <v>8</v>
      </c>
      <c r="BV830">
        <v>2</v>
      </c>
      <c r="BW830">
        <v>2</v>
      </c>
      <c r="BX830">
        <v>6</v>
      </c>
      <c r="BZ830" t="s">
        <v>55</v>
      </c>
      <c r="CA830">
        <v>90</v>
      </c>
      <c r="CB830">
        <v>1</v>
      </c>
      <c r="CC830">
        <v>3</v>
      </c>
      <c r="CD830">
        <v>5</v>
      </c>
      <c r="CE830">
        <v>105</v>
      </c>
      <c r="CF830">
        <v>19.95</v>
      </c>
      <c r="CG830">
        <v>2625</v>
      </c>
      <c r="CH830">
        <v>1601.1738136800002</v>
      </c>
      <c r="CI830">
        <v>990.82618631999981</v>
      </c>
      <c r="CJ830">
        <v>2.9166666666666665</v>
      </c>
      <c r="CK830">
        <v>0.61773681083333343</v>
      </c>
      <c r="CM830" t="s">
        <v>56</v>
      </c>
      <c r="CN830">
        <v>40</v>
      </c>
      <c r="CO830">
        <v>1</v>
      </c>
      <c r="CP830">
        <v>2</v>
      </c>
      <c r="CQ830">
        <v>4</v>
      </c>
      <c r="CR830">
        <v>48</v>
      </c>
      <c r="CS830">
        <v>18.240000000000002</v>
      </c>
      <c r="CT830">
        <v>1200</v>
      </c>
      <c r="CU830">
        <v>1596.328125</v>
      </c>
      <c r="CV830">
        <v>995.671875</v>
      </c>
      <c r="CW830">
        <v>1.6</v>
      </c>
      <c r="CX830">
        <v>0.61586733217592593</v>
      </c>
      <c r="CZ830" t="s">
        <v>57</v>
      </c>
      <c r="DA830">
        <v>32</v>
      </c>
      <c r="DB830">
        <v>1</v>
      </c>
      <c r="DC830">
        <v>2</v>
      </c>
      <c r="DD830">
        <v>4</v>
      </c>
      <c r="DE830">
        <v>40</v>
      </c>
      <c r="DF830">
        <v>54</v>
      </c>
      <c r="DG830">
        <v>1000</v>
      </c>
      <c r="DH830">
        <v>1698.7687499999997</v>
      </c>
      <c r="DI830">
        <v>893.23125000000027</v>
      </c>
      <c r="DJ830">
        <v>2</v>
      </c>
      <c r="DK830">
        <v>0.65538917824074061</v>
      </c>
      <c r="DM830" t="s">
        <v>58</v>
      </c>
      <c r="DN830">
        <v>24</v>
      </c>
      <c r="DO830">
        <v>1</v>
      </c>
      <c r="DP830">
        <v>2</v>
      </c>
      <c r="DQ830">
        <v>3</v>
      </c>
      <c r="DR830">
        <v>30</v>
      </c>
      <c r="DS830">
        <v>22.5</v>
      </c>
      <c r="DT830">
        <v>480</v>
      </c>
      <c r="DU830">
        <v>1664.6184374999998</v>
      </c>
      <c r="DV830">
        <v>927.3815625000002</v>
      </c>
      <c r="DW830">
        <v>2</v>
      </c>
      <c r="DX830">
        <v>0.64221390335648143</v>
      </c>
      <c r="DZ830" s="22">
        <v>0.63280180615162029</v>
      </c>
      <c r="EA830" s="32">
        <f>VLOOKUP(A830,'Uline Box Data'!$A$1:$L$1598,12,FALSE)</f>
        <v>1.25</v>
      </c>
      <c r="EB830" s="32">
        <f t="shared" si="137"/>
        <v>54</v>
      </c>
      <c r="EC830" s="32">
        <f t="shared" si="138"/>
        <v>1284.75</v>
      </c>
      <c r="ED830" s="34">
        <f t="shared" si="146"/>
        <v>10.416666666666668</v>
      </c>
      <c r="EE830" s="34">
        <f t="shared" si="139"/>
        <v>10.416666666666668</v>
      </c>
      <c r="EF830" s="34">
        <f t="shared" si="147"/>
        <v>338.27631772133316</v>
      </c>
      <c r="EG830" s="34">
        <f t="shared" si="147"/>
        <v>12903.347300032956</v>
      </c>
    </row>
    <row r="831" spans="1:137" x14ac:dyDescent="0.25">
      <c r="A831" t="s">
        <v>596</v>
      </c>
      <c r="B831">
        <v>12</v>
      </c>
      <c r="C831">
        <v>12</v>
      </c>
      <c r="D831">
        <v>18</v>
      </c>
      <c r="E831">
        <v>2592</v>
      </c>
      <c r="F831" t="s">
        <v>23</v>
      </c>
      <c r="H831">
        <v>12</v>
      </c>
      <c r="I831">
        <v>12</v>
      </c>
      <c r="J831">
        <v>18</v>
      </c>
      <c r="K831">
        <v>12</v>
      </c>
      <c r="L831">
        <v>12</v>
      </c>
      <c r="M831">
        <v>18</v>
      </c>
      <c r="N831">
        <v>12</v>
      </c>
      <c r="O831">
        <v>12</v>
      </c>
      <c r="P831">
        <v>18</v>
      </c>
      <c r="Q831">
        <v>12</v>
      </c>
      <c r="R831">
        <v>12</v>
      </c>
      <c r="S831">
        <v>18</v>
      </c>
      <c r="T831" t="s">
        <v>26</v>
      </c>
      <c r="U831">
        <v>9.468</v>
      </c>
      <c r="V831">
        <v>9.468</v>
      </c>
      <c r="W831">
        <v>15.309999999999999</v>
      </c>
      <c r="X831">
        <v>8.75</v>
      </c>
      <c r="Y831">
        <v>8.75</v>
      </c>
      <c r="Z831">
        <v>17.375</v>
      </c>
      <c r="AA831">
        <v>8.75</v>
      </c>
      <c r="AB831">
        <v>8.75</v>
      </c>
      <c r="AC831">
        <v>17.750399999999999</v>
      </c>
      <c r="AD831">
        <v>9.25</v>
      </c>
      <c r="AE831">
        <v>9.25</v>
      </c>
      <c r="AF831">
        <v>15.564</v>
      </c>
      <c r="AH831" t="s">
        <v>24</v>
      </c>
      <c r="AI831">
        <v>2.532</v>
      </c>
      <c r="AJ831">
        <v>2.532</v>
      </c>
      <c r="AK831">
        <v>2.6900000000000013</v>
      </c>
      <c r="AL831">
        <v>3.25</v>
      </c>
      <c r="AM831">
        <v>3.25</v>
      </c>
      <c r="AN831">
        <v>0.625</v>
      </c>
      <c r="AO831">
        <v>3.25</v>
      </c>
      <c r="AP831">
        <v>3.25</v>
      </c>
      <c r="AQ831">
        <v>0.24960000000000093</v>
      </c>
      <c r="AR831">
        <v>2.75</v>
      </c>
      <c r="AS831">
        <v>2.75</v>
      </c>
      <c r="AT831">
        <v>2.4359999999999999</v>
      </c>
      <c r="AU831">
        <v>5529.4304089200486</v>
      </c>
      <c r="AW831" t="s">
        <v>109</v>
      </c>
      <c r="AX831">
        <v>6.4110240000000003</v>
      </c>
      <c r="AY831">
        <v>6.4110240000000003</v>
      </c>
      <c r="AZ831">
        <v>7.2361000000000066</v>
      </c>
      <c r="BA831">
        <v>10.5625</v>
      </c>
      <c r="BB831">
        <v>10.5625</v>
      </c>
      <c r="BC831">
        <v>0.390625</v>
      </c>
      <c r="BD831">
        <v>10.5625</v>
      </c>
      <c r="BE831">
        <v>10.5625</v>
      </c>
      <c r="BF831">
        <v>6.2300160000000465E-2</v>
      </c>
      <c r="BG831">
        <v>7.5625</v>
      </c>
      <c r="BH831">
        <v>7.5625</v>
      </c>
      <c r="BI831">
        <v>5.9340959999999994</v>
      </c>
      <c r="BJ831">
        <v>30574600.647089723</v>
      </c>
      <c r="BL831" t="s">
        <v>53</v>
      </c>
      <c r="BM831">
        <v>3</v>
      </c>
      <c r="BN831">
        <v>3</v>
      </c>
      <c r="BO831">
        <v>10</v>
      </c>
      <c r="BP831">
        <v>2</v>
      </c>
      <c r="BQ831">
        <v>2</v>
      </c>
      <c r="BR831">
        <v>10</v>
      </c>
      <c r="BS831">
        <v>2</v>
      </c>
      <c r="BT831">
        <v>2</v>
      </c>
      <c r="BU831">
        <v>8</v>
      </c>
      <c r="BV831">
        <v>2</v>
      </c>
      <c r="BW831">
        <v>2</v>
      </c>
      <c r="BX831">
        <v>6</v>
      </c>
      <c r="BZ831" t="s">
        <v>55</v>
      </c>
      <c r="CA831">
        <v>90</v>
      </c>
      <c r="CB831">
        <v>1</v>
      </c>
      <c r="CC831">
        <v>3</v>
      </c>
      <c r="CD831">
        <v>5</v>
      </c>
      <c r="CE831">
        <v>105</v>
      </c>
      <c r="CF831">
        <v>19.95</v>
      </c>
      <c r="CG831">
        <v>2625</v>
      </c>
      <c r="CH831">
        <v>1601.1738136800002</v>
      </c>
      <c r="CI831">
        <v>990.82618631999981</v>
      </c>
      <c r="CJ831">
        <v>2.9166666666666665</v>
      </c>
      <c r="CK831">
        <v>0.61773681083333343</v>
      </c>
      <c r="CM831" t="s">
        <v>56</v>
      </c>
      <c r="CN831">
        <v>40</v>
      </c>
      <c r="CO831">
        <v>1</v>
      </c>
      <c r="CP831">
        <v>2</v>
      </c>
      <c r="CQ831">
        <v>4</v>
      </c>
      <c r="CR831">
        <v>48</v>
      </c>
      <c r="CS831">
        <v>18.240000000000002</v>
      </c>
      <c r="CT831">
        <v>1200</v>
      </c>
      <c r="CU831">
        <v>1596.328125</v>
      </c>
      <c r="CV831">
        <v>995.671875</v>
      </c>
      <c r="CW831">
        <v>1.6</v>
      </c>
      <c r="CX831">
        <v>0.61586733217592593</v>
      </c>
      <c r="CZ831" t="s">
        <v>57</v>
      </c>
      <c r="DA831">
        <v>32</v>
      </c>
      <c r="DB831">
        <v>1</v>
      </c>
      <c r="DC831">
        <v>2</v>
      </c>
      <c r="DD831">
        <v>4</v>
      </c>
      <c r="DE831">
        <v>40</v>
      </c>
      <c r="DF831">
        <v>54</v>
      </c>
      <c r="DG831">
        <v>1000</v>
      </c>
      <c r="DH831">
        <v>1698.7687499999997</v>
      </c>
      <c r="DI831">
        <v>893.23125000000027</v>
      </c>
      <c r="DJ831">
        <v>2</v>
      </c>
      <c r="DK831">
        <v>0.65538917824074061</v>
      </c>
      <c r="DM831" t="s">
        <v>58</v>
      </c>
      <c r="DN831">
        <v>24</v>
      </c>
      <c r="DO831">
        <v>1</v>
      </c>
      <c r="DP831">
        <v>2</v>
      </c>
      <c r="DQ831">
        <v>3</v>
      </c>
      <c r="DR831">
        <v>30</v>
      </c>
      <c r="DS831">
        <v>22.5</v>
      </c>
      <c r="DT831">
        <v>480</v>
      </c>
      <c r="DU831">
        <v>1664.6184374999998</v>
      </c>
      <c r="DV831">
        <v>927.3815625000002</v>
      </c>
      <c r="DW831">
        <v>2</v>
      </c>
      <c r="DX831">
        <v>0.64221390335648143</v>
      </c>
      <c r="DZ831" s="22">
        <v>0.63280180615162029</v>
      </c>
      <c r="EA831" s="32">
        <f>VLOOKUP(A831,'Uline Box Data'!$A$1:$L$1598,12,FALSE)</f>
        <v>2.36</v>
      </c>
      <c r="EB831" s="32">
        <f t="shared" si="137"/>
        <v>54</v>
      </c>
      <c r="EC831" s="37">
        <f t="shared" si="138"/>
        <v>1284.75</v>
      </c>
      <c r="ED831" s="34">
        <f t="shared" si="146"/>
        <v>19.666666666666668</v>
      </c>
      <c r="EE831" s="34">
        <f t="shared" si="139"/>
        <v>19.666666666666668</v>
      </c>
      <c r="EF831" s="34">
        <f t="shared" si="147"/>
        <v>338.27631772133316</v>
      </c>
      <c r="EG831" s="34">
        <f t="shared" si="147"/>
        <v>12903.347300032956</v>
      </c>
    </row>
    <row r="832" spans="1:137" x14ac:dyDescent="0.25">
      <c r="A832" t="s">
        <v>538</v>
      </c>
      <c r="B832">
        <v>12</v>
      </c>
      <c r="C832">
        <v>10</v>
      </c>
      <c r="D832">
        <v>8</v>
      </c>
      <c r="E832">
        <v>960</v>
      </c>
      <c r="F832" t="s">
        <v>23</v>
      </c>
      <c r="H832">
        <v>12</v>
      </c>
      <c r="I832">
        <v>10</v>
      </c>
      <c r="J832">
        <v>8</v>
      </c>
      <c r="K832">
        <v>12</v>
      </c>
      <c r="L832">
        <v>10</v>
      </c>
      <c r="M832">
        <v>8</v>
      </c>
      <c r="N832">
        <v>12</v>
      </c>
      <c r="O832">
        <v>10</v>
      </c>
      <c r="P832">
        <v>8</v>
      </c>
      <c r="Q832">
        <v>12</v>
      </c>
      <c r="R832">
        <v>10</v>
      </c>
      <c r="S832">
        <v>8</v>
      </c>
      <c r="T832" t="s">
        <v>26</v>
      </c>
      <c r="U832">
        <v>9.468</v>
      </c>
      <c r="V832">
        <v>9.468</v>
      </c>
      <c r="W832">
        <v>7.6549999999999994</v>
      </c>
      <c r="X832">
        <v>8.75</v>
      </c>
      <c r="Y832">
        <v>8.75</v>
      </c>
      <c r="Z832">
        <v>6.95</v>
      </c>
      <c r="AA832">
        <v>8.75</v>
      </c>
      <c r="AB832">
        <v>8.75</v>
      </c>
      <c r="AC832">
        <v>6.6563999999999997</v>
      </c>
      <c r="AD832">
        <v>9.25</v>
      </c>
      <c r="AE832">
        <v>9.25</v>
      </c>
      <c r="AF832">
        <v>7.782</v>
      </c>
      <c r="AH832" t="s">
        <v>24</v>
      </c>
      <c r="AI832">
        <v>2.532</v>
      </c>
      <c r="AJ832">
        <v>0.53200000000000003</v>
      </c>
      <c r="AK832">
        <v>0.34500000000000064</v>
      </c>
      <c r="AL832">
        <v>3.25</v>
      </c>
      <c r="AM832">
        <v>1.25</v>
      </c>
      <c r="AN832">
        <v>1.0499999999999998</v>
      </c>
      <c r="AO832">
        <v>3.25</v>
      </c>
      <c r="AP832">
        <v>1.25</v>
      </c>
      <c r="AQ832">
        <v>1.3436000000000003</v>
      </c>
      <c r="AR832">
        <v>2.75</v>
      </c>
      <c r="AS832">
        <v>0.75</v>
      </c>
      <c r="AT832">
        <v>0.21799999999999997</v>
      </c>
      <c r="AU832">
        <v>4.865090481685173</v>
      </c>
      <c r="AW832" t="s">
        <v>109</v>
      </c>
      <c r="AX832">
        <v>6.4110240000000003</v>
      </c>
      <c r="AY832">
        <v>0.28302400000000005</v>
      </c>
      <c r="AZ832">
        <v>0.11902500000000044</v>
      </c>
      <c r="BA832">
        <v>10.5625</v>
      </c>
      <c r="BB832">
        <v>1.5625</v>
      </c>
      <c r="BC832">
        <v>1.1024999999999996</v>
      </c>
      <c r="BD832">
        <v>10.5625</v>
      </c>
      <c r="BE832">
        <v>1.5625</v>
      </c>
      <c r="BF832">
        <v>1.8052609600000009</v>
      </c>
      <c r="BG832">
        <v>7.5625</v>
      </c>
      <c r="BH832">
        <v>0.5625</v>
      </c>
      <c r="BI832">
        <v>4.752399999999999E-2</v>
      </c>
      <c r="BJ832">
        <v>23.669105394983674</v>
      </c>
      <c r="BL832" t="s">
        <v>53</v>
      </c>
      <c r="BM832">
        <v>3</v>
      </c>
      <c r="BN832">
        <v>3</v>
      </c>
      <c r="BO832">
        <v>5</v>
      </c>
      <c r="BP832">
        <v>2</v>
      </c>
      <c r="BQ832">
        <v>2</v>
      </c>
      <c r="BR832">
        <v>4</v>
      </c>
      <c r="BS832">
        <v>2</v>
      </c>
      <c r="BT832">
        <v>2</v>
      </c>
      <c r="BU832">
        <v>3</v>
      </c>
      <c r="BV832">
        <v>2</v>
      </c>
      <c r="BW832">
        <v>2</v>
      </c>
      <c r="BX832">
        <v>3</v>
      </c>
      <c r="BZ832" t="s">
        <v>55</v>
      </c>
      <c r="CA832">
        <v>45</v>
      </c>
      <c r="CB832">
        <v>1</v>
      </c>
      <c r="CC832">
        <v>3</v>
      </c>
      <c r="CD832">
        <v>2</v>
      </c>
      <c r="CE832">
        <v>51</v>
      </c>
      <c r="CF832">
        <v>9.69</v>
      </c>
      <c r="CG832">
        <v>1275</v>
      </c>
      <c r="CH832">
        <v>777.71299521600008</v>
      </c>
      <c r="CI832">
        <v>182.28700478399992</v>
      </c>
      <c r="CJ832">
        <v>1.4166666666666667</v>
      </c>
      <c r="CK832">
        <v>0.81011770335000011</v>
      </c>
      <c r="CM832" t="s">
        <v>56</v>
      </c>
      <c r="CN832">
        <v>16</v>
      </c>
      <c r="CO832">
        <v>1</v>
      </c>
      <c r="CP832">
        <v>2</v>
      </c>
      <c r="CQ832">
        <v>1</v>
      </c>
      <c r="CR832">
        <v>18</v>
      </c>
      <c r="CS832">
        <v>6.84</v>
      </c>
      <c r="CT832">
        <v>450</v>
      </c>
      <c r="CU832">
        <v>598.623046875</v>
      </c>
      <c r="CV832">
        <v>361.376953125</v>
      </c>
      <c r="CW832">
        <v>0.6</v>
      </c>
      <c r="CX832">
        <v>0.623565673828125</v>
      </c>
      <c r="CZ832" t="s">
        <v>57</v>
      </c>
      <c r="DA832">
        <v>12</v>
      </c>
      <c r="DB832">
        <v>1</v>
      </c>
      <c r="DC832">
        <v>2</v>
      </c>
      <c r="DD832">
        <v>1</v>
      </c>
      <c r="DE832">
        <v>14</v>
      </c>
      <c r="DF832">
        <v>18.900000000000002</v>
      </c>
      <c r="DG832">
        <v>350</v>
      </c>
      <c r="DH832">
        <v>594.56906249999997</v>
      </c>
      <c r="DI832">
        <v>365.43093750000003</v>
      </c>
      <c r="DJ832">
        <v>0.7</v>
      </c>
      <c r="DK832">
        <v>0.61934277343749999</v>
      </c>
      <c r="DM832" t="s">
        <v>58</v>
      </c>
      <c r="DN832">
        <v>12</v>
      </c>
      <c r="DO832">
        <v>1</v>
      </c>
      <c r="DP832">
        <v>2</v>
      </c>
      <c r="DQ832">
        <v>1</v>
      </c>
      <c r="DR832">
        <v>14</v>
      </c>
      <c r="DS832">
        <v>10.5</v>
      </c>
      <c r="DT832">
        <v>224</v>
      </c>
      <c r="DU832">
        <v>776.82193749999988</v>
      </c>
      <c r="DV832">
        <v>183.17806250000012</v>
      </c>
      <c r="DW832">
        <v>0.93333333333333335</v>
      </c>
      <c r="DX832">
        <v>0.80918951822916652</v>
      </c>
      <c r="DZ832" s="22">
        <v>0.71555391721119788</v>
      </c>
      <c r="EA832" s="32">
        <f>VLOOKUP(A832,'Uline Box Data'!$A$1:$L$1598,12,FALSE)</f>
        <v>0.75</v>
      </c>
      <c r="EB832" s="32">
        <f t="shared" si="137"/>
        <v>18.900000000000002</v>
      </c>
      <c r="EC832" s="32">
        <f t="shared" si="138"/>
        <v>654.75</v>
      </c>
      <c r="ED832" s="34">
        <f>10000/CG832*EA832</f>
        <v>5.8823529411764701</v>
      </c>
      <c r="EE832" s="34">
        <f t="shared" si="139"/>
        <v>16.666666666666664</v>
      </c>
      <c r="EF832" s="34">
        <f>10000/DG832*EA832</f>
        <v>21.428571428571431</v>
      </c>
      <c r="EG832" s="34">
        <f>10000/DT832*EA832</f>
        <v>33.482142857142861</v>
      </c>
    </row>
    <row r="833" spans="1:137" x14ac:dyDescent="0.25">
      <c r="A833" t="s">
        <v>1644</v>
      </c>
      <c r="B833">
        <v>28</v>
      </c>
      <c r="C833">
        <v>12</v>
      </c>
      <c r="D833">
        <v>10</v>
      </c>
      <c r="E833">
        <v>3360</v>
      </c>
      <c r="F833" t="s">
        <v>23</v>
      </c>
      <c r="H833">
        <v>28</v>
      </c>
      <c r="I833">
        <v>12</v>
      </c>
      <c r="J833">
        <v>10</v>
      </c>
      <c r="K833">
        <v>28</v>
      </c>
      <c r="L833">
        <v>12</v>
      </c>
      <c r="M833">
        <v>10</v>
      </c>
      <c r="N833">
        <v>28</v>
      </c>
      <c r="O833">
        <v>12</v>
      </c>
      <c r="P833">
        <v>10</v>
      </c>
      <c r="Q833">
        <v>28</v>
      </c>
      <c r="R833">
        <v>12</v>
      </c>
      <c r="S833">
        <v>10</v>
      </c>
      <c r="T833" t="s">
        <v>26</v>
      </c>
      <c r="U833">
        <v>25.248000000000001</v>
      </c>
      <c r="V833">
        <v>9.468</v>
      </c>
      <c r="W833">
        <v>9.1859999999999999</v>
      </c>
      <c r="X833">
        <v>26.25</v>
      </c>
      <c r="Y833">
        <v>8.75</v>
      </c>
      <c r="Z833">
        <v>8.6875</v>
      </c>
      <c r="AA833">
        <v>26.25</v>
      </c>
      <c r="AB833">
        <v>8.75</v>
      </c>
      <c r="AC833">
        <v>8.8751999999999995</v>
      </c>
      <c r="AD833">
        <v>27.75</v>
      </c>
      <c r="AE833">
        <v>9.25</v>
      </c>
      <c r="AF833">
        <v>7.782</v>
      </c>
      <c r="AH833" t="s">
        <v>24</v>
      </c>
      <c r="AI833">
        <v>2.7519999999999989</v>
      </c>
      <c r="AJ833">
        <v>2.532</v>
      </c>
      <c r="AK833">
        <v>0.81400000000000006</v>
      </c>
      <c r="AL833">
        <v>1.75</v>
      </c>
      <c r="AM833">
        <v>3.25</v>
      </c>
      <c r="AN833">
        <v>1.3125</v>
      </c>
      <c r="AO833">
        <v>1.75</v>
      </c>
      <c r="AP833">
        <v>3.25</v>
      </c>
      <c r="AQ833">
        <v>1.1248000000000005</v>
      </c>
      <c r="AR833">
        <v>0.25</v>
      </c>
      <c r="AS833">
        <v>2.75</v>
      </c>
      <c r="AT833">
        <v>2.218</v>
      </c>
      <c r="AU833">
        <v>413.03629769159772</v>
      </c>
      <c r="AW833" t="s">
        <v>109</v>
      </c>
      <c r="AX833">
        <v>7.5735039999999936</v>
      </c>
      <c r="AY833">
        <v>6.4110240000000003</v>
      </c>
      <c r="AZ833">
        <v>0.66259600000000007</v>
      </c>
      <c r="BA833">
        <v>3.0625</v>
      </c>
      <c r="BB833">
        <v>10.5625</v>
      </c>
      <c r="BC833">
        <v>1.72265625</v>
      </c>
      <c r="BD833">
        <v>3.0625</v>
      </c>
      <c r="BE833">
        <v>10.5625</v>
      </c>
      <c r="BF833">
        <v>1.265175040000001</v>
      </c>
      <c r="BG833">
        <v>6.25E-2</v>
      </c>
      <c r="BH833">
        <v>7.5625</v>
      </c>
      <c r="BI833">
        <v>4.919524</v>
      </c>
      <c r="BJ833">
        <v>170598.98321078208</v>
      </c>
      <c r="BL833" t="s">
        <v>53</v>
      </c>
      <c r="BM833">
        <v>8</v>
      </c>
      <c r="BN833">
        <v>3</v>
      </c>
      <c r="BO833">
        <v>6</v>
      </c>
      <c r="BP833">
        <v>6</v>
      </c>
      <c r="BQ833">
        <v>2</v>
      </c>
      <c r="BR833">
        <v>5</v>
      </c>
      <c r="BS833">
        <v>6</v>
      </c>
      <c r="BT833">
        <v>2</v>
      </c>
      <c r="BU833">
        <v>4</v>
      </c>
      <c r="BV833">
        <v>6</v>
      </c>
      <c r="BW833">
        <v>2</v>
      </c>
      <c r="BX833">
        <v>3</v>
      </c>
      <c r="BZ833" t="s">
        <v>55</v>
      </c>
      <c r="CA833">
        <v>144</v>
      </c>
      <c r="CB833">
        <v>1</v>
      </c>
      <c r="CC833">
        <v>3</v>
      </c>
      <c r="CD833">
        <v>3</v>
      </c>
      <c r="CE833">
        <v>153</v>
      </c>
      <c r="CF833">
        <v>29.07</v>
      </c>
      <c r="CG833">
        <v>3825</v>
      </c>
      <c r="CH833">
        <v>2333.1389856480005</v>
      </c>
      <c r="CI833">
        <v>1026.8610143519995</v>
      </c>
      <c r="CJ833">
        <v>4.25</v>
      </c>
      <c r="CK833">
        <v>0.69438660287142873</v>
      </c>
      <c r="CM833" t="s">
        <v>56</v>
      </c>
      <c r="CN833">
        <v>60</v>
      </c>
      <c r="CO833">
        <v>1</v>
      </c>
      <c r="CP833">
        <v>2</v>
      </c>
      <c r="CQ833">
        <v>2</v>
      </c>
      <c r="CR833">
        <v>64</v>
      </c>
      <c r="CS833">
        <v>24.32</v>
      </c>
      <c r="CT833">
        <v>1600</v>
      </c>
      <c r="CU833">
        <v>2128.4375</v>
      </c>
      <c r="CV833">
        <v>1231.5625</v>
      </c>
      <c r="CW833">
        <v>2.1333333333333333</v>
      </c>
      <c r="CX833">
        <v>0.63346354166666663</v>
      </c>
      <c r="CZ833" t="s">
        <v>57</v>
      </c>
      <c r="DA833">
        <v>48</v>
      </c>
      <c r="DB833">
        <v>0</v>
      </c>
      <c r="DC833">
        <v>0</v>
      </c>
      <c r="DD833">
        <v>0</v>
      </c>
      <c r="DE833">
        <v>48</v>
      </c>
      <c r="DF833">
        <v>64.800000000000011</v>
      </c>
      <c r="DG833">
        <v>1200</v>
      </c>
      <c r="DH833">
        <v>2038.5224999999998</v>
      </c>
      <c r="DI833">
        <v>1321.4775000000002</v>
      </c>
      <c r="DJ833">
        <v>2.4</v>
      </c>
      <c r="DK833">
        <v>0.6067031249999999</v>
      </c>
      <c r="DM833" t="s">
        <v>58</v>
      </c>
      <c r="DN833">
        <v>36</v>
      </c>
      <c r="DO833">
        <v>0</v>
      </c>
      <c r="DP833">
        <v>0</v>
      </c>
      <c r="DQ833">
        <v>0</v>
      </c>
      <c r="DR833">
        <v>36</v>
      </c>
      <c r="DS833">
        <v>27</v>
      </c>
      <c r="DT833">
        <v>576</v>
      </c>
      <c r="DU833">
        <v>1997.5421249999999</v>
      </c>
      <c r="DV833">
        <v>1362.4578750000001</v>
      </c>
      <c r="DW833">
        <v>2.4</v>
      </c>
      <c r="DX833">
        <v>0.5945065848214286</v>
      </c>
      <c r="DZ833" s="22">
        <v>0.63226496358988094</v>
      </c>
      <c r="EA833" s="32">
        <f>VLOOKUP(A833,'Uline Box Data'!$A$1:$L$1598,12,FALSE)</f>
        <v>1.77</v>
      </c>
      <c r="EB833" s="32">
        <f t="shared" si="137"/>
        <v>64.800000000000011</v>
      </c>
      <c r="EC833" s="32">
        <f t="shared" si="138"/>
        <v>2116.75</v>
      </c>
      <c r="ED833" s="34">
        <f>10000/CT833*EA833</f>
        <v>11.0625</v>
      </c>
      <c r="EE833" s="34">
        <f t="shared" si="139"/>
        <v>11.0625</v>
      </c>
      <c r="EF833" s="34">
        <f>10000/CU833*EB833</f>
        <v>304.44868594919984</v>
      </c>
      <c r="EG833" s="34">
        <f>10000/CV833*EC833</f>
        <v>17187.515858919058</v>
      </c>
    </row>
    <row r="834" spans="1:137" x14ac:dyDescent="0.25">
      <c r="A834" t="s">
        <v>859</v>
      </c>
      <c r="B834">
        <v>16</v>
      </c>
      <c r="C834">
        <v>8</v>
      </c>
      <c r="D834">
        <v>10</v>
      </c>
      <c r="E834">
        <v>1280</v>
      </c>
      <c r="F834" t="s">
        <v>23</v>
      </c>
      <c r="H834">
        <v>16</v>
      </c>
      <c r="I834">
        <v>8</v>
      </c>
      <c r="J834">
        <v>10</v>
      </c>
      <c r="K834">
        <v>16</v>
      </c>
      <c r="L834">
        <v>8</v>
      </c>
      <c r="M834">
        <v>10</v>
      </c>
      <c r="N834">
        <v>16</v>
      </c>
      <c r="O834">
        <v>8</v>
      </c>
      <c r="P834">
        <v>10</v>
      </c>
      <c r="Q834">
        <v>16</v>
      </c>
      <c r="R834">
        <v>8</v>
      </c>
      <c r="S834">
        <v>10</v>
      </c>
      <c r="T834" t="s">
        <v>26</v>
      </c>
      <c r="U834">
        <v>15.780000000000001</v>
      </c>
      <c r="V834">
        <v>6.3120000000000003</v>
      </c>
      <c r="W834">
        <v>9.1859999999999999</v>
      </c>
      <c r="X834">
        <v>13.125</v>
      </c>
      <c r="Y834">
        <v>4.375</v>
      </c>
      <c r="Z834">
        <v>8.6875</v>
      </c>
      <c r="AA834">
        <v>13.125</v>
      </c>
      <c r="AB834">
        <v>4.375</v>
      </c>
      <c r="AC834">
        <v>8.8751999999999995</v>
      </c>
      <c r="AD834">
        <v>13.875</v>
      </c>
      <c r="AE834">
        <v>4.625</v>
      </c>
      <c r="AF834">
        <v>7.782</v>
      </c>
      <c r="AH834" t="s">
        <v>24</v>
      </c>
      <c r="AI834">
        <v>0.21999999999999886</v>
      </c>
      <c r="AJ834">
        <v>1.6879999999999997</v>
      </c>
      <c r="AK834">
        <v>0.81400000000000006</v>
      </c>
      <c r="AL834">
        <v>2.875</v>
      </c>
      <c r="AM834">
        <v>3.625</v>
      </c>
      <c r="AN834">
        <v>1.3125</v>
      </c>
      <c r="AO834">
        <v>2.875</v>
      </c>
      <c r="AP834">
        <v>3.625</v>
      </c>
      <c r="AQ834">
        <v>1.1248000000000005</v>
      </c>
      <c r="AR834">
        <v>2.125</v>
      </c>
      <c r="AS834">
        <v>3.375</v>
      </c>
      <c r="AT834">
        <v>2.218</v>
      </c>
      <c r="AU834">
        <v>771.04570261074002</v>
      </c>
      <c r="AW834" t="s">
        <v>109</v>
      </c>
      <c r="AX834">
        <v>4.8399999999999499E-2</v>
      </c>
      <c r="AY834">
        <v>2.849343999999999</v>
      </c>
      <c r="AZ834">
        <v>0.66259600000000007</v>
      </c>
      <c r="BA834">
        <v>8.265625</v>
      </c>
      <c r="BB834">
        <v>13.140625</v>
      </c>
      <c r="BC834">
        <v>1.72265625</v>
      </c>
      <c r="BD834">
        <v>8.265625</v>
      </c>
      <c r="BE834">
        <v>13.140625</v>
      </c>
      <c r="BF834">
        <v>1.265175040000001</v>
      </c>
      <c r="BG834">
        <v>4.515625</v>
      </c>
      <c r="BH834">
        <v>11.390625</v>
      </c>
      <c r="BI834">
        <v>4.919524</v>
      </c>
      <c r="BJ834">
        <v>594511.47551448958</v>
      </c>
      <c r="BL834" t="s">
        <v>53</v>
      </c>
      <c r="BM834">
        <v>5</v>
      </c>
      <c r="BN834">
        <v>2</v>
      </c>
      <c r="BO834">
        <v>6</v>
      </c>
      <c r="BP834">
        <v>3</v>
      </c>
      <c r="BQ834">
        <v>1</v>
      </c>
      <c r="BR834">
        <v>5</v>
      </c>
      <c r="BS834">
        <v>3</v>
      </c>
      <c r="BT834">
        <v>1</v>
      </c>
      <c r="BU834">
        <v>4</v>
      </c>
      <c r="BV834">
        <v>3</v>
      </c>
      <c r="BW834">
        <v>1</v>
      </c>
      <c r="BX834">
        <v>3</v>
      </c>
      <c r="BZ834" t="s">
        <v>55</v>
      </c>
      <c r="CA834">
        <v>60</v>
      </c>
      <c r="CB834">
        <v>0</v>
      </c>
      <c r="CC834">
        <v>0</v>
      </c>
      <c r="CD834">
        <v>0</v>
      </c>
      <c r="CE834">
        <v>60</v>
      </c>
      <c r="CF834">
        <v>11.4</v>
      </c>
      <c r="CG834">
        <v>1500</v>
      </c>
      <c r="CH834">
        <v>914.95646496000018</v>
      </c>
      <c r="CI834">
        <v>365.04353503999982</v>
      </c>
      <c r="CJ834">
        <v>1.6666666666666667</v>
      </c>
      <c r="CK834">
        <v>0.71480973825000016</v>
      </c>
      <c r="CM834" t="s">
        <v>56</v>
      </c>
      <c r="CN834">
        <v>15</v>
      </c>
      <c r="CO834">
        <v>1</v>
      </c>
      <c r="CP834">
        <v>1</v>
      </c>
      <c r="CQ834">
        <v>2</v>
      </c>
      <c r="CR834">
        <v>17</v>
      </c>
      <c r="CS834">
        <v>6.46</v>
      </c>
      <c r="CT834">
        <v>425</v>
      </c>
      <c r="CU834">
        <v>565.3662109375</v>
      </c>
      <c r="CV834">
        <v>714.6337890625</v>
      </c>
      <c r="CW834">
        <v>0.56666666666666665</v>
      </c>
      <c r="CX834">
        <v>0.44169235229492188</v>
      </c>
      <c r="CZ834" t="s">
        <v>57</v>
      </c>
      <c r="DA834">
        <v>12</v>
      </c>
      <c r="DB834">
        <v>1</v>
      </c>
      <c r="DC834">
        <v>1</v>
      </c>
      <c r="DD834">
        <v>2</v>
      </c>
      <c r="DE834">
        <v>14</v>
      </c>
      <c r="DF834">
        <v>18.900000000000002</v>
      </c>
      <c r="DG834">
        <v>350</v>
      </c>
      <c r="DH834">
        <v>594.56906249999997</v>
      </c>
      <c r="DI834">
        <v>685.43093750000003</v>
      </c>
      <c r="DJ834">
        <v>0.7</v>
      </c>
      <c r="DK834">
        <v>0.46450708007812497</v>
      </c>
      <c r="DM834" t="s">
        <v>58</v>
      </c>
      <c r="DN834">
        <v>9</v>
      </c>
      <c r="DO834">
        <v>0</v>
      </c>
      <c r="DP834">
        <v>0</v>
      </c>
      <c r="DQ834">
        <v>0</v>
      </c>
      <c r="DR834">
        <v>9</v>
      </c>
      <c r="DS834">
        <v>6.75</v>
      </c>
      <c r="DT834">
        <v>144</v>
      </c>
      <c r="DU834">
        <v>499.38553124999999</v>
      </c>
      <c r="DV834">
        <v>780.61446875000001</v>
      </c>
      <c r="DW834">
        <v>0.6</v>
      </c>
      <c r="DX834">
        <v>0.39014494628906249</v>
      </c>
      <c r="DZ834" s="22">
        <v>0.50278852922802741</v>
      </c>
      <c r="EA834" s="32">
        <f>VLOOKUP(A834,'Uline Box Data'!$A$1:$L$1598,12,FALSE)</f>
        <v>0.81</v>
      </c>
      <c r="EB834" s="32">
        <f t="shared" si="137"/>
        <v>18.900000000000002</v>
      </c>
      <c r="EC834" s="32">
        <f t="shared" si="138"/>
        <v>884.75</v>
      </c>
      <c r="ED834" s="34">
        <f>10000/CG834*EA834</f>
        <v>5.4</v>
      </c>
      <c r="EE834" s="34">
        <f t="shared" si="139"/>
        <v>19.058823529411768</v>
      </c>
      <c r="EF834" s="34">
        <f>10000/DG834*EA834</f>
        <v>23.142857142857146</v>
      </c>
      <c r="EG834" s="34">
        <f>10000/DT834*EA834</f>
        <v>56.25</v>
      </c>
    </row>
    <row r="835" spans="1:137" x14ac:dyDescent="0.25">
      <c r="A835" t="s">
        <v>1293</v>
      </c>
      <c r="B835">
        <v>20</v>
      </c>
      <c r="C835">
        <v>20</v>
      </c>
      <c r="D835">
        <v>28</v>
      </c>
      <c r="E835">
        <v>11200</v>
      </c>
      <c r="F835" t="s">
        <v>23</v>
      </c>
      <c r="H835">
        <v>20</v>
      </c>
      <c r="I835">
        <v>20</v>
      </c>
      <c r="J835">
        <v>28</v>
      </c>
      <c r="K835">
        <v>20</v>
      </c>
      <c r="L835">
        <v>20</v>
      </c>
      <c r="M835">
        <v>28</v>
      </c>
      <c r="N835">
        <v>20</v>
      </c>
      <c r="O835">
        <v>20</v>
      </c>
      <c r="P835">
        <v>28</v>
      </c>
      <c r="Q835">
        <v>20</v>
      </c>
      <c r="R835">
        <v>20</v>
      </c>
      <c r="S835">
        <v>28</v>
      </c>
      <c r="T835" t="s">
        <v>26</v>
      </c>
      <c r="U835">
        <v>18.936</v>
      </c>
      <c r="V835">
        <v>18.936</v>
      </c>
      <c r="W835">
        <v>15.309999999999999</v>
      </c>
      <c r="X835">
        <v>17.5</v>
      </c>
      <c r="Y835">
        <v>17.5</v>
      </c>
      <c r="Z835">
        <v>17.375</v>
      </c>
      <c r="AA835">
        <v>17.5</v>
      </c>
      <c r="AB835">
        <v>17.5</v>
      </c>
      <c r="AC835">
        <v>22.187999999999999</v>
      </c>
      <c r="AD835">
        <v>18.5</v>
      </c>
      <c r="AE835">
        <v>18.5</v>
      </c>
      <c r="AF835">
        <v>25.939999999999998</v>
      </c>
      <c r="AH835" t="s">
        <v>24</v>
      </c>
      <c r="AI835">
        <v>1.0640000000000001</v>
      </c>
      <c r="AJ835">
        <v>1.0640000000000001</v>
      </c>
      <c r="AK835">
        <v>12.690000000000001</v>
      </c>
      <c r="AL835">
        <v>2.5</v>
      </c>
      <c r="AM835">
        <v>2.5</v>
      </c>
      <c r="AN835">
        <v>10.625</v>
      </c>
      <c r="AO835">
        <v>2.5</v>
      </c>
      <c r="AP835">
        <v>2.5</v>
      </c>
      <c r="AQ835">
        <v>5.8120000000000012</v>
      </c>
      <c r="AR835">
        <v>1.5</v>
      </c>
      <c r="AS835">
        <v>1.5</v>
      </c>
      <c r="AT835">
        <v>2.0600000000000023</v>
      </c>
      <c r="AU835">
        <v>160623.54088375246</v>
      </c>
      <c r="AW835" t="s">
        <v>109</v>
      </c>
      <c r="AX835">
        <v>1.1320960000000002</v>
      </c>
      <c r="AY835">
        <v>1.1320960000000002</v>
      </c>
      <c r="AZ835">
        <v>161.03610000000003</v>
      </c>
      <c r="BA835">
        <v>6.25</v>
      </c>
      <c r="BB835">
        <v>6.25</v>
      </c>
      <c r="BC835">
        <v>112.890625</v>
      </c>
      <c r="BD835">
        <v>6.25</v>
      </c>
      <c r="BE835">
        <v>6.25</v>
      </c>
      <c r="BF835">
        <v>33.779344000000016</v>
      </c>
      <c r="BG835">
        <v>2.25</v>
      </c>
      <c r="BH835">
        <v>2.25</v>
      </c>
      <c r="BI835">
        <v>4.2436000000000096</v>
      </c>
      <c r="BJ835">
        <v>25799921886.034492</v>
      </c>
      <c r="BL835" t="s">
        <v>53</v>
      </c>
      <c r="BM835">
        <v>6</v>
      </c>
      <c r="BN835">
        <v>6</v>
      </c>
      <c r="BO835">
        <v>10</v>
      </c>
      <c r="BP835">
        <v>4</v>
      </c>
      <c r="BQ835">
        <v>4</v>
      </c>
      <c r="BR835">
        <v>10</v>
      </c>
      <c r="BS835">
        <v>4</v>
      </c>
      <c r="BT835">
        <v>4</v>
      </c>
      <c r="BU835">
        <v>10</v>
      </c>
      <c r="BV835">
        <v>4</v>
      </c>
      <c r="BW835">
        <v>4</v>
      </c>
      <c r="BX835">
        <v>10</v>
      </c>
      <c r="BZ835" t="s">
        <v>55</v>
      </c>
      <c r="CA835">
        <v>360</v>
      </c>
      <c r="CB835">
        <v>0</v>
      </c>
      <c r="CC835">
        <v>0</v>
      </c>
      <c r="CD835">
        <v>0</v>
      </c>
      <c r="CE835">
        <v>360</v>
      </c>
      <c r="CF835">
        <v>68.400000000000006</v>
      </c>
      <c r="CG835">
        <v>9000</v>
      </c>
      <c r="CH835">
        <v>5489.7387897600011</v>
      </c>
      <c r="CI835">
        <v>5710.2612102399989</v>
      </c>
      <c r="CJ835">
        <v>10</v>
      </c>
      <c r="CK835">
        <v>0.4901552490857144</v>
      </c>
      <c r="CM835" t="s">
        <v>56</v>
      </c>
      <c r="CN835">
        <v>160</v>
      </c>
      <c r="CO835">
        <v>1</v>
      </c>
      <c r="CP835">
        <v>4</v>
      </c>
      <c r="CQ835">
        <v>6</v>
      </c>
      <c r="CR835">
        <v>184</v>
      </c>
      <c r="CS835">
        <v>69.92</v>
      </c>
      <c r="CT835">
        <v>4600</v>
      </c>
      <c r="CU835">
        <v>6119.2578125</v>
      </c>
      <c r="CV835">
        <v>5080.7421875</v>
      </c>
      <c r="CW835">
        <v>6.1333333333333337</v>
      </c>
      <c r="CX835">
        <v>0.54636230468750002</v>
      </c>
      <c r="CZ835" t="s">
        <v>57</v>
      </c>
      <c r="DA835">
        <v>160</v>
      </c>
      <c r="DB835">
        <v>1</v>
      </c>
      <c r="DC835">
        <v>4</v>
      </c>
      <c r="DD835">
        <v>6</v>
      </c>
      <c r="DE835">
        <v>184</v>
      </c>
      <c r="DF835">
        <v>248.4</v>
      </c>
      <c r="DG835">
        <v>4600</v>
      </c>
      <c r="DH835">
        <v>7814.3362499999994</v>
      </c>
      <c r="DI835">
        <v>3385.6637500000006</v>
      </c>
      <c r="DJ835">
        <v>9.1999999999999993</v>
      </c>
      <c r="DK835">
        <v>0.69770859374999994</v>
      </c>
      <c r="DM835" t="s">
        <v>58</v>
      </c>
      <c r="DN835">
        <v>160</v>
      </c>
      <c r="DO835">
        <v>0</v>
      </c>
      <c r="DP835">
        <v>0</v>
      </c>
      <c r="DQ835">
        <v>0</v>
      </c>
      <c r="DR835">
        <v>160</v>
      </c>
      <c r="DS835">
        <v>120</v>
      </c>
      <c r="DT835">
        <v>2560</v>
      </c>
      <c r="DU835">
        <v>8877.9650000000001</v>
      </c>
      <c r="DV835">
        <v>2322.0349999999999</v>
      </c>
      <c r="DW835">
        <v>10.666666666666666</v>
      </c>
      <c r="DX835">
        <v>0.79267544642857146</v>
      </c>
      <c r="DZ835" s="22">
        <v>0.6317253984879464</v>
      </c>
      <c r="EA835" s="32">
        <f>VLOOKUP(A835,'Uline Box Data'!$A$1:$L$1598,12,FALSE)</f>
        <v>3.3</v>
      </c>
      <c r="EB835" s="32">
        <f t="shared" si="137"/>
        <v>248.4</v>
      </c>
      <c r="EC835" s="32">
        <f t="shared" si="138"/>
        <v>3264.75</v>
      </c>
      <c r="ED835" s="34">
        <f>10000/CT835*EA835</f>
        <v>7.1739130434782599</v>
      </c>
      <c r="EE835" s="34">
        <f t="shared" si="139"/>
        <v>7.1739130434782599</v>
      </c>
      <c r="EF835" s="34">
        <f>10000/CU835*EB835</f>
        <v>405.93158126559973</v>
      </c>
      <c r="EG835" s="34">
        <f>10000/CV835*EC835</f>
        <v>6425.7344291788086</v>
      </c>
    </row>
    <row r="836" spans="1:137" x14ac:dyDescent="0.25">
      <c r="A836" t="s">
        <v>858</v>
      </c>
      <c r="B836">
        <v>16</v>
      </c>
      <c r="C836">
        <v>8</v>
      </c>
      <c r="D836">
        <v>8</v>
      </c>
      <c r="E836">
        <v>1024</v>
      </c>
      <c r="F836" t="s">
        <v>23</v>
      </c>
      <c r="H836">
        <v>16</v>
      </c>
      <c r="I836">
        <v>8</v>
      </c>
      <c r="J836">
        <v>8</v>
      </c>
      <c r="K836">
        <v>16</v>
      </c>
      <c r="L836">
        <v>8</v>
      </c>
      <c r="M836">
        <v>8</v>
      </c>
      <c r="N836">
        <v>16</v>
      </c>
      <c r="O836">
        <v>8</v>
      </c>
      <c r="P836">
        <v>8</v>
      </c>
      <c r="Q836">
        <v>16</v>
      </c>
      <c r="R836">
        <v>8</v>
      </c>
      <c r="S836">
        <v>8</v>
      </c>
      <c r="T836" t="s">
        <v>26</v>
      </c>
      <c r="U836">
        <v>15.780000000000001</v>
      </c>
      <c r="V836">
        <v>6.3120000000000003</v>
      </c>
      <c r="W836">
        <v>7.6549999999999994</v>
      </c>
      <c r="X836">
        <v>13.125</v>
      </c>
      <c r="Y836">
        <v>4.375</v>
      </c>
      <c r="Z836">
        <v>6.95</v>
      </c>
      <c r="AA836">
        <v>13.125</v>
      </c>
      <c r="AB836">
        <v>4.375</v>
      </c>
      <c r="AC836">
        <v>6.6563999999999997</v>
      </c>
      <c r="AD836">
        <v>13.875</v>
      </c>
      <c r="AE836">
        <v>4.625</v>
      </c>
      <c r="AF836">
        <v>7.782</v>
      </c>
      <c r="AH836" t="s">
        <v>24</v>
      </c>
      <c r="AI836">
        <v>0.21999999999999886</v>
      </c>
      <c r="AJ836">
        <v>1.6879999999999997</v>
      </c>
      <c r="AK836">
        <v>0.34500000000000064</v>
      </c>
      <c r="AL836">
        <v>2.875</v>
      </c>
      <c r="AM836">
        <v>3.625</v>
      </c>
      <c r="AN836">
        <v>1.0499999999999998</v>
      </c>
      <c r="AO836">
        <v>2.875</v>
      </c>
      <c r="AP836">
        <v>3.625</v>
      </c>
      <c r="AQ836">
        <v>1.3436000000000003</v>
      </c>
      <c r="AR836">
        <v>2.125</v>
      </c>
      <c r="AS836">
        <v>3.375</v>
      </c>
      <c r="AT836">
        <v>0.21799999999999997</v>
      </c>
      <c r="AU836">
        <v>30.694067047600765</v>
      </c>
      <c r="AW836" t="s">
        <v>109</v>
      </c>
      <c r="AX836">
        <v>4.8399999999999499E-2</v>
      </c>
      <c r="AY836">
        <v>2.849343999999999</v>
      </c>
      <c r="AZ836">
        <v>0.11902500000000044</v>
      </c>
      <c r="BA836">
        <v>8.265625</v>
      </c>
      <c r="BB836">
        <v>13.140625</v>
      </c>
      <c r="BC836">
        <v>1.1024999999999996</v>
      </c>
      <c r="BD836">
        <v>8.265625</v>
      </c>
      <c r="BE836">
        <v>13.140625</v>
      </c>
      <c r="BF836">
        <v>1.8052609600000009</v>
      </c>
      <c r="BG836">
        <v>4.515625</v>
      </c>
      <c r="BH836">
        <v>11.390625</v>
      </c>
      <c r="BI836">
        <v>4.752399999999999E-2</v>
      </c>
      <c r="BJ836">
        <v>942.12575192261147</v>
      </c>
      <c r="BL836" t="s">
        <v>53</v>
      </c>
      <c r="BM836">
        <v>5</v>
      </c>
      <c r="BN836">
        <v>2</v>
      </c>
      <c r="BO836">
        <v>5</v>
      </c>
      <c r="BP836">
        <v>3</v>
      </c>
      <c r="BQ836">
        <v>1</v>
      </c>
      <c r="BR836">
        <v>4</v>
      </c>
      <c r="BS836">
        <v>3</v>
      </c>
      <c r="BT836">
        <v>1</v>
      </c>
      <c r="BU836">
        <v>3</v>
      </c>
      <c r="BV836">
        <v>3</v>
      </c>
      <c r="BW836">
        <v>1</v>
      </c>
      <c r="BX836">
        <v>3</v>
      </c>
      <c r="BZ836" t="s">
        <v>55</v>
      </c>
      <c r="CA836">
        <v>50</v>
      </c>
      <c r="CB836">
        <v>0</v>
      </c>
      <c r="CC836">
        <v>0</v>
      </c>
      <c r="CD836">
        <v>0</v>
      </c>
      <c r="CE836">
        <v>50</v>
      </c>
      <c r="CF836">
        <v>9.5</v>
      </c>
      <c r="CG836">
        <v>1250</v>
      </c>
      <c r="CH836">
        <v>762.46372080000015</v>
      </c>
      <c r="CI836">
        <v>261.53627919999985</v>
      </c>
      <c r="CJ836">
        <v>1.3888888888888888</v>
      </c>
      <c r="CK836">
        <v>0.74459347734375014</v>
      </c>
      <c r="CM836" t="s">
        <v>56</v>
      </c>
      <c r="CN836">
        <v>12</v>
      </c>
      <c r="CO836">
        <v>1</v>
      </c>
      <c r="CP836">
        <v>1</v>
      </c>
      <c r="CQ836">
        <v>1</v>
      </c>
      <c r="CR836">
        <v>13</v>
      </c>
      <c r="CS836">
        <v>4.9400000000000004</v>
      </c>
      <c r="CT836">
        <v>325</v>
      </c>
      <c r="CU836">
        <v>432.3388671875</v>
      </c>
      <c r="CV836">
        <v>591.6611328125</v>
      </c>
      <c r="CW836">
        <v>0.43333333333333335</v>
      </c>
      <c r="CX836">
        <v>0.42220592498779297</v>
      </c>
      <c r="CZ836" t="s">
        <v>57</v>
      </c>
      <c r="DA836">
        <v>9</v>
      </c>
      <c r="DB836">
        <v>1</v>
      </c>
      <c r="DC836">
        <v>1</v>
      </c>
      <c r="DD836">
        <v>1</v>
      </c>
      <c r="DE836">
        <v>10</v>
      </c>
      <c r="DF836">
        <v>13.5</v>
      </c>
      <c r="DG836">
        <v>250</v>
      </c>
      <c r="DH836">
        <v>424.69218749999993</v>
      </c>
      <c r="DI836">
        <v>599.30781250000007</v>
      </c>
      <c r="DJ836">
        <v>0.5</v>
      </c>
      <c r="DK836">
        <v>0.41473846435546868</v>
      </c>
      <c r="DM836" t="s">
        <v>58</v>
      </c>
      <c r="DN836">
        <v>9</v>
      </c>
      <c r="DO836">
        <v>0</v>
      </c>
      <c r="DP836">
        <v>0</v>
      </c>
      <c r="DQ836">
        <v>0</v>
      </c>
      <c r="DR836">
        <v>9</v>
      </c>
      <c r="DS836">
        <v>6.75</v>
      </c>
      <c r="DT836">
        <v>144</v>
      </c>
      <c r="DU836">
        <v>499.38553124999999</v>
      </c>
      <c r="DV836">
        <v>524.61446875000001</v>
      </c>
      <c r="DW836">
        <v>0.6</v>
      </c>
      <c r="DX836">
        <v>0.48768118286132811</v>
      </c>
      <c r="DZ836" s="22">
        <v>0.517304762387085</v>
      </c>
      <c r="EA836" s="32">
        <f>VLOOKUP(A836,'Uline Box Data'!$A$1:$L$1598,12,FALSE)</f>
        <v>0.62</v>
      </c>
      <c r="EB836" s="32">
        <f t="shared" si="137"/>
        <v>13.5</v>
      </c>
      <c r="EC836" s="32">
        <f t="shared" si="138"/>
        <v>808.75</v>
      </c>
      <c r="ED836" s="34">
        <f>10000/CG836*EA836</f>
        <v>4.96</v>
      </c>
      <c r="EE836" s="34">
        <f t="shared" si="139"/>
        <v>19.076923076923077</v>
      </c>
      <c r="EF836" s="34">
        <f>10000/DG836*EA836</f>
        <v>24.8</v>
      </c>
      <c r="EG836" s="34">
        <f>10000/DT836*EA836</f>
        <v>43.055555555555557</v>
      </c>
    </row>
    <row r="837" spans="1:137" x14ac:dyDescent="0.25">
      <c r="A837" t="s">
        <v>1577</v>
      </c>
      <c r="B837">
        <v>26</v>
      </c>
      <c r="C837">
        <v>12</v>
      </c>
      <c r="D837">
        <v>10</v>
      </c>
      <c r="E837">
        <v>3120</v>
      </c>
      <c r="F837" t="s">
        <v>23</v>
      </c>
      <c r="H837">
        <v>26</v>
      </c>
      <c r="I837">
        <v>12</v>
      </c>
      <c r="J837">
        <v>10</v>
      </c>
      <c r="K837">
        <v>26</v>
      </c>
      <c r="L837">
        <v>12</v>
      </c>
      <c r="M837">
        <v>10</v>
      </c>
      <c r="N837">
        <v>26</v>
      </c>
      <c r="O837">
        <v>12</v>
      </c>
      <c r="P837">
        <v>10</v>
      </c>
      <c r="Q837">
        <v>26</v>
      </c>
      <c r="R837">
        <v>12</v>
      </c>
      <c r="S837">
        <v>10</v>
      </c>
      <c r="T837" t="s">
        <v>26</v>
      </c>
      <c r="U837">
        <v>25.248000000000001</v>
      </c>
      <c r="V837">
        <v>9.468</v>
      </c>
      <c r="W837">
        <v>9.1859999999999999</v>
      </c>
      <c r="X837">
        <v>21.875</v>
      </c>
      <c r="Y837">
        <v>8.75</v>
      </c>
      <c r="Z837">
        <v>8.6875</v>
      </c>
      <c r="AA837">
        <v>21.875</v>
      </c>
      <c r="AB837">
        <v>8.75</v>
      </c>
      <c r="AC837">
        <v>8.8751999999999995</v>
      </c>
      <c r="AD837">
        <v>23.125</v>
      </c>
      <c r="AE837">
        <v>9.25</v>
      </c>
      <c r="AF837">
        <v>7.782</v>
      </c>
      <c r="AH837" t="s">
        <v>24</v>
      </c>
      <c r="AI837">
        <v>0.75199999999999889</v>
      </c>
      <c r="AJ837">
        <v>2.532</v>
      </c>
      <c r="AK837">
        <v>0.81400000000000006</v>
      </c>
      <c r="AL837">
        <v>4.125</v>
      </c>
      <c r="AM837">
        <v>3.25</v>
      </c>
      <c r="AN837">
        <v>1.3125</v>
      </c>
      <c r="AO837">
        <v>4.125</v>
      </c>
      <c r="AP837">
        <v>3.25</v>
      </c>
      <c r="AQ837">
        <v>1.1248000000000005</v>
      </c>
      <c r="AR837">
        <v>2.875</v>
      </c>
      <c r="AS837">
        <v>2.75</v>
      </c>
      <c r="AT837">
        <v>2.218</v>
      </c>
      <c r="AU837">
        <v>7211.5277493062913</v>
      </c>
      <c r="AW837" t="s">
        <v>109</v>
      </c>
      <c r="AX837">
        <v>0.56550399999999834</v>
      </c>
      <c r="AY837">
        <v>6.4110240000000003</v>
      </c>
      <c r="AZ837">
        <v>0.66259600000000007</v>
      </c>
      <c r="BA837">
        <v>17.015625</v>
      </c>
      <c r="BB837">
        <v>10.5625</v>
      </c>
      <c r="BC837">
        <v>1.72265625</v>
      </c>
      <c r="BD837">
        <v>17.015625</v>
      </c>
      <c r="BE837">
        <v>10.5625</v>
      </c>
      <c r="BF837">
        <v>1.265175040000001</v>
      </c>
      <c r="BG837">
        <v>8.265625</v>
      </c>
      <c r="BH837">
        <v>7.5625</v>
      </c>
      <c r="BI837">
        <v>4.919524</v>
      </c>
      <c r="BJ837">
        <v>52006132.47901468</v>
      </c>
      <c r="BL837" t="s">
        <v>53</v>
      </c>
      <c r="BM837">
        <v>8</v>
      </c>
      <c r="BN837">
        <v>3</v>
      </c>
      <c r="BO837">
        <v>6</v>
      </c>
      <c r="BP837">
        <v>5</v>
      </c>
      <c r="BQ837">
        <v>2</v>
      </c>
      <c r="BR837">
        <v>5</v>
      </c>
      <c r="BS837">
        <v>5</v>
      </c>
      <c r="BT837">
        <v>2</v>
      </c>
      <c r="BU837">
        <v>4</v>
      </c>
      <c r="BV837">
        <v>5</v>
      </c>
      <c r="BW837">
        <v>2</v>
      </c>
      <c r="BX837">
        <v>3</v>
      </c>
      <c r="BZ837" t="s">
        <v>55</v>
      </c>
      <c r="CA837">
        <v>144</v>
      </c>
      <c r="CB837">
        <v>0</v>
      </c>
      <c r="CC837">
        <v>0</v>
      </c>
      <c r="CD837">
        <v>0</v>
      </c>
      <c r="CE837">
        <v>144</v>
      </c>
      <c r="CF837">
        <v>27.36</v>
      </c>
      <c r="CG837">
        <v>3600</v>
      </c>
      <c r="CH837">
        <v>2195.8955159040001</v>
      </c>
      <c r="CI837">
        <v>924.10448409599985</v>
      </c>
      <c r="CJ837">
        <v>4</v>
      </c>
      <c r="CK837">
        <v>0.70381266535384623</v>
      </c>
      <c r="CM837" t="s">
        <v>56</v>
      </c>
      <c r="CN837">
        <v>50</v>
      </c>
      <c r="CO837">
        <v>2</v>
      </c>
      <c r="CP837">
        <v>2</v>
      </c>
      <c r="CQ837">
        <v>2</v>
      </c>
      <c r="CR837">
        <v>58</v>
      </c>
      <c r="CS837">
        <v>22.04</v>
      </c>
      <c r="CT837">
        <v>1450</v>
      </c>
      <c r="CU837">
        <v>1928.896484375</v>
      </c>
      <c r="CV837">
        <v>1191.103515625</v>
      </c>
      <c r="CW837">
        <v>1.9333333333333333</v>
      </c>
      <c r="CX837">
        <v>0.61823605268429482</v>
      </c>
      <c r="CZ837" t="s">
        <v>57</v>
      </c>
      <c r="DA837">
        <v>40</v>
      </c>
      <c r="DB837">
        <v>1</v>
      </c>
      <c r="DC837">
        <v>2</v>
      </c>
      <c r="DD837">
        <v>2</v>
      </c>
      <c r="DE837">
        <v>44</v>
      </c>
      <c r="DF837">
        <v>59.400000000000006</v>
      </c>
      <c r="DG837">
        <v>1100</v>
      </c>
      <c r="DH837">
        <v>1868.6456249999999</v>
      </c>
      <c r="DI837">
        <v>1251.3543750000001</v>
      </c>
      <c r="DJ837">
        <v>2.2000000000000002</v>
      </c>
      <c r="DK837">
        <v>0.59892487980769227</v>
      </c>
      <c r="DM837" t="s">
        <v>58</v>
      </c>
      <c r="DN837">
        <v>30</v>
      </c>
      <c r="DO837">
        <v>1</v>
      </c>
      <c r="DP837">
        <v>2</v>
      </c>
      <c r="DQ837">
        <v>2</v>
      </c>
      <c r="DR837">
        <v>34</v>
      </c>
      <c r="DS837">
        <v>25.5</v>
      </c>
      <c r="DT837">
        <v>544</v>
      </c>
      <c r="DU837">
        <v>1886.5675624999999</v>
      </c>
      <c r="DV837">
        <v>1233.4324375000001</v>
      </c>
      <c r="DW837">
        <v>2.2666666666666666</v>
      </c>
      <c r="DX837">
        <v>0.60466909054487172</v>
      </c>
      <c r="DZ837" s="22">
        <v>0.63141067209767621</v>
      </c>
      <c r="EA837" s="32">
        <f>VLOOKUP(A837,'Uline Box Data'!$A$1:$L$1598,12,FALSE)</f>
        <v>1.74</v>
      </c>
      <c r="EB837" s="32">
        <f t="shared" si="137"/>
        <v>59.400000000000006</v>
      </c>
      <c r="EC837" s="32">
        <f t="shared" si="138"/>
        <v>1898.75</v>
      </c>
      <c r="ED837" s="34">
        <f>10000/CT837*EA837</f>
        <v>12</v>
      </c>
      <c r="EE837" s="34">
        <f t="shared" si="139"/>
        <v>12</v>
      </c>
      <c r="EF837" s="34">
        <f>10000/CU837*EB837</f>
        <v>307.94809613252397</v>
      </c>
      <c r="EG837" s="34">
        <f>10000/CV837*EC837</f>
        <v>15941.099787650959</v>
      </c>
    </row>
    <row r="838" spans="1:137" x14ac:dyDescent="0.25">
      <c r="A838" t="s">
        <v>964</v>
      </c>
      <c r="B838">
        <v>17</v>
      </c>
      <c r="C838">
        <v>12</v>
      </c>
      <c r="D838">
        <v>6</v>
      </c>
      <c r="E838">
        <v>1224</v>
      </c>
      <c r="F838" t="s">
        <v>23</v>
      </c>
      <c r="H838">
        <v>17</v>
      </c>
      <c r="I838">
        <v>12</v>
      </c>
      <c r="J838">
        <v>6</v>
      </c>
      <c r="K838">
        <v>17</v>
      </c>
      <c r="L838">
        <v>12</v>
      </c>
      <c r="M838">
        <v>6</v>
      </c>
      <c r="N838">
        <v>17</v>
      </c>
      <c r="O838">
        <v>12</v>
      </c>
      <c r="P838">
        <v>6</v>
      </c>
      <c r="Q838">
        <v>17</v>
      </c>
      <c r="R838">
        <v>12</v>
      </c>
      <c r="S838">
        <v>6</v>
      </c>
      <c r="T838" t="s">
        <v>26</v>
      </c>
      <c r="U838">
        <v>15.780000000000001</v>
      </c>
      <c r="V838">
        <v>9.468</v>
      </c>
      <c r="W838">
        <v>4.593</v>
      </c>
      <c r="X838">
        <v>13.125</v>
      </c>
      <c r="Y838">
        <v>8.75</v>
      </c>
      <c r="Z838">
        <v>5.2125000000000004</v>
      </c>
      <c r="AA838">
        <v>13.125</v>
      </c>
      <c r="AB838">
        <v>8.75</v>
      </c>
      <c r="AC838">
        <v>4.4375999999999998</v>
      </c>
      <c r="AD838">
        <v>13.875</v>
      </c>
      <c r="AE838">
        <v>9.25</v>
      </c>
      <c r="AF838">
        <v>5.1879999999999997</v>
      </c>
      <c r="AH838" t="s">
        <v>24</v>
      </c>
      <c r="AI838">
        <v>1.2199999999999989</v>
      </c>
      <c r="AJ838">
        <v>2.532</v>
      </c>
      <c r="AK838">
        <v>1.407</v>
      </c>
      <c r="AL838">
        <v>3.875</v>
      </c>
      <c r="AM838">
        <v>3.25</v>
      </c>
      <c r="AN838">
        <v>0.78749999999999964</v>
      </c>
      <c r="AO838">
        <v>3.875</v>
      </c>
      <c r="AP838">
        <v>3.25</v>
      </c>
      <c r="AQ838">
        <v>1.5624000000000002</v>
      </c>
      <c r="AR838">
        <v>3.125</v>
      </c>
      <c r="AS838">
        <v>2.75</v>
      </c>
      <c r="AT838">
        <v>0.81200000000000028</v>
      </c>
      <c r="AU838">
        <v>5918.4679833907758</v>
      </c>
      <c r="AW838" t="s">
        <v>109</v>
      </c>
      <c r="AX838">
        <v>1.4883999999999973</v>
      </c>
      <c r="AY838">
        <v>6.4110240000000003</v>
      </c>
      <c r="AZ838">
        <v>1.979649</v>
      </c>
      <c r="BA838">
        <v>15.015625</v>
      </c>
      <c r="BB838">
        <v>10.5625</v>
      </c>
      <c r="BC838">
        <v>0.62015624999999941</v>
      </c>
      <c r="BD838">
        <v>15.015625</v>
      </c>
      <c r="BE838">
        <v>10.5625</v>
      </c>
      <c r="BF838">
        <v>2.4410937600000007</v>
      </c>
      <c r="BG838">
        <v>9.765625</v>
      </c>
      <c r="BH838">
        <v>7.5625</v>
      </c>
      <c r="BI838">
        <v>0.65934400000000049</v>
      </c>
      <c r="BJ838">
        <v>35028263.270421684</v>
      </c>
      <c r="BL838" t="s">
        <v>53</v>
      </c>
      <c r="BM838">
        <v>5</v>
      </c>
      <c r="BN838">
        <v>3</v>
      </c>
      <c r="BO838">
        <v>3</v>
      </c>
      <c r="BP838">
        <v>3</v>
      </c>
      <c r="BQ838">
        <v>2</v>
      </c>
      <c r="BR838">
        <v>3</v>
      </c>
      <c r="BS838">
        <v>3</v>
      </c>
      <c r="BT838">
        <v>2</v>
      </c>
      <c r="BU838">
        <v>2</v>
      </c>
      <c r="BV838">
        <v>3</v>
      </c>
      <c r="BW838">
        <v>2</v>
      </c>
      <c r="BX838">
        <v>2</v>
      </c>
      <c r="BZ838" t="s">
        <v>55</v>
      </c>
      <c r="CA838">
        <v>45</v>
      </c>
      <c r="CB838">
        <v>0</v>
      </c>
      <c r="CC838">
        <v>0</v>
      </c>
      <c r="CD838">
        <v>0</v>
      </c>
      <c r="CE838">
        <v>45</v>
      </c>
      <c r="CF838">
        <v>8.5500000000000007</v>
      </c>
      <c r="CG838">
        <v>1125</v>
      </c>
      <c r="CH838">
        <v>686.21734872000013</v>
      </c>
      <c r="CI838">
        <v>537.78265127999987</v>
      </c>
      <c r="CJ838">
        <v>1.25</v>
      </c>
      <c r="CK838">
        <v>0.56063508882352953</v>
      </c>
      <c r="CM838" t="s">
        <v>56</v>
      </c>
      <c r="CN838">
        <v>18</v>
      </c>
      <c r="CO838">
        <v>2</v>
      </c>
      <c r="CP838">
        <v>2</v>
      </c>
      <c r="CQ838">
        <v>1</v>
      </c>
      <c r="CR838">
        <v>22</v>
      </c>
      <c r="CS838">
        <v>8.36</v>
      </c>
      <c r="CT838">
        <v>550</v>
      </c>
      <c r="CU838">
        <v>731.650390625</v>
      </c>
      <c r="CV838">
        <v>492.349609375</v>
      </c>
      <c r="CW838">
        <v>0.73333333333333328</v>
      </c>
      <c r="CX838">
        <v>0.59775358711192805</v>
      </c>
      <c r="CZ838" t="s">
        <v>57</v>
      </c>
      <c r="DA838">
        <v>12</v>
      </c>
      <c r="DB838">
        <v>1</v>
      </c>
      <c r="DC838">
        <v>2</v>
      </c>
      <c r="DD838">
        <v>1</v>
      </c>
      <c r="DE838">
        <v>14</v>
      </c>
      <c r="DF838">
        <v>18.900000000000002</v>
      </c>
      <c r="DG838">
        <v>350</v>
      </c>
      <c r="DH838">
        <v>594.56906249999997</v>
      </c>
      <c r="DI838">
        <v>629.43093750000003</v>
      </c>
      <c r="DJ838">
        <v>0.7</v>
      </c>
      <c r="DK838">
        <v>0.48575903799019604</v>
      </c>
      <c r="DM838" t="s">
        <v>58</v>
      </c>
      <c r="DN838">
        <v>12</v>
      </c>
      <c r="DO838">
        <v>1</v>
      </c>
      <c r="DP838">
        <v>2</v>
      </c>
      <c r="DQ838">
        <v>1</v>
      </c>
      <c r="DR838">
        <v>14</v>
      </c>
      <c r="DS838">
        <v>10.5</v>
      </c>
      <c r="DT838">
        <v>224</v>
      </c>
      <c r="DU838">
        <v>776.82193749999988</v>
      </c>
      <c r="DV838">
        <v>447.17806250000012</v>
      </c>
      <c r="DW838">
        <v>0.93333333333333335</v>
      </c>
      <c r="DX838">
        <v>0.63465844566993457</v>
      </c>
      <c r="DZ838" s="22">
        <v>0.56970153989889705</v>
      </c>
      <c r="EA838" s="32">
        <f>VLOOKUP(A838,'Uline Box Data'!$A$1:$L$1598,12,FALSE)</f>
        <v>1.05</v>
      </c>
      <c r="EB838" s="32">
        <f t="shared" si="137"/>
        <v>18.900000000000002</v>
      </c>
      <c r="EC838" s="32">
        <f t="shared" si="138"/>
        <v>979.75</v>
      </c>
      <c r="ED838" s="34">
        <f>10000/CG838*EA838</f>
        <v>9.3333333333333339</v>
      </c>
      <c r="EE838" s="34">
        <f t="shared" si="139"/>
        <v>19.090909090909093</v>
      </c>
      <c r="EF838" s="34">
        <f>10000/DG838*EA838</f>
        <v>30.000000000000004</v>
      </c>
      <c r="EG838" s="34">
        <f>10000/DT838*EA838</f>
        <v>46.875000000000007</v>
      </c>
    </row>
    <row r="839" spans="1:137" x14ac:dyDescent="0.25">
      <c r="A839" t="s">
        <v>428</v>
      </c>
      <c r="B839">
        <v>11</v>
      </c>
      <c r="C839">
        <v>8</v>
      </c>
      <c r="D839">
        <v>8</v>
      </c>
      <c r="E839">
        <v>704</v>
      </c>
      <c r="F839" t="s">
        <v>23</v>
      </c>
      <c r="H839">
        <v>11</v>
      </c>
      <c r="I839">
        <v>8</v>
      </c>
      <c r="J839">
        <v>8</v>
      </c>
      <c r="K839">
        <v>11</v>
      </c>
      <c r="L839">
        <v>8</v>
      </c>
      <c r="M839">
        <v>8</v>
      </c>
      <c r="N839">
        <v>11</v>
      </c>
      <c r="O839">
        <v>8</v>
      </c>
      <c r="P839">
        <v>8</v>
      </c>
      <c r="Q839">
        <v>11</v>
      </c>
      <c r="R839">
        <v>8</v>
      </c>
      <c r="S839">
        <v>8</v>
      </c>
      <c r="T839" t="s">
        <v>26</v>
      </c>
      <c r="U839">
        <v>9.468</v>
      </c>
      <c r="V839">
        <v>6.3120000000000003</v>
      </c>
      <c r="W839">
        <v>7.6549999999999994</v>
      </c>
      <c r="X839">
        <v>8.75</v>
      </c>
      <c r="Y839">
        <v>4.375</v>
      </c>
      <c r="Z839">
        <v>6.95</v>
      </c>
      <c r="AA839">
        <v>8.75</v>
      </c>
      <c r="AB839">
        <v>4.375</v>
      </c>
      <c r="AC839">
        <v>6.6563999999999997</v>
      </c>
      <c r="AD839">
        <v>9.25</v>
      </c>
      <c r="AE839">
        <v>4.625</v>
      </c>
      <c r="AF839">
        <v>7.782</v>
      </c>
      <c r="AH839" t="s">
        <v>24</v>
      </c>
      <c r="AI839">
        <v>1.532</v>
      </c>
      <c r="AJ839">
        <v>1.6879999999999997</v>
      </c>
      <c r="AK839">
        <v>0.34500000000000064</v>
      </c>
      <c r="AL839">
        <v>2.25</v>
      </c>
      <c r="AM839">
        <v>3.625</v>
      </c>
      <c r="AN839">
        <v>1.0499999999999998</v>
      </c>
      <c r="AO839">
        <v>2.25</v>
      </c>
      <c r="AP839">
        <v>3.625</v>
      </c>
      <c r="AQ839">
        <v>1.3436000000000003</v>
      </c>
      <c r="AR839">
        <v>1.75</v>
      </c>
      <c r="AS839">
        <v>3.375</v>
      </c>
      <c r="AT839">
        <v>0.21799999999999997</v>
      </c>
      <c r="AU839">
        <v>107.8099822144345</v>
      </c>
      <c r="AW839" t="s">
        <v>109</v>
      </c>
      <c r="AX839">
        <v>2.3470240000000002</v>
      </c>
      <c r="AY839">
        <v>2.849343999999999</v>
      </c>
      <c r="AZ839">
        <v>0.11902500000000044</v>
      </c>
      <c r="BA839">
        <v>5.0625</v>
      </c>
      <c r="BB839">
        <v>13.140625</v>
      </c>
      <c r="BC839">
        <v>1.1024999999999996</v>
      </c>
      <c r="BD839">
        <v>5.0625</v>
      </c>
      <c r="BE839">
        <v>13.140625</v>
      </c>
      <c r="BF839">
        <v>1.8052609600000009</v>
      </c>
      <c r="BG839">
        <v>3.0625</v>
      </c>
      <c r="BH839">
        <v>11.390625</v>
      </c>
      <c r="BI839">
        <v>4.752399999999999E-2</v>
      </c>
      <c r="BJ839">
        <v>11622.992265076686</v>
      </c>
      <c r="BL839" t="s">
        <v>53</v>
      </c>
      <c r="BM839">
        <v>3</v>
      </c>
      <c r="BN839">
        <v>2</v>
      </c>
      <c r="BO839">
        <v>5</v>
      </c>
      <c r="BP839">
        <v>2</v>
      </c>
      <c r="BQ839">
        <v>1</v>
      </c>
      <c r="BR839">
        <v>4</v>
      </c>
      <c r="BS839">
        <v>2</v>
      </c>
      <c r="BT839">
        <v>1</v>
      </c>
      <c r="BU839">
        <v>3</v>
      </c>
      <c r="BV839">
        <v>2</v>
      </c>
      <c r="BW839">
        <v>1</v>
      </c>
      <c r="BX839">
        <v>3</v>
      </c>
      <c r="BZ839" t="s">
        <v>55</v>
      </c>
      <c r="CA839">
        <v>30</v>
      </c>
      <c r="CB839">
        <v>1</v>
      </c>
      <c r="CC839">
        <v>2</v>
      </c>
      <c r="CD839">
        <v>2</v>
      </c>
      <c r="CE839">
        <v>34</v>
      </c>
      <c r="CF839">
        <v>6.46</v>
      </c>
      <c r="CG839">
        <v>850</v>
      </c>
      <c r="CH839">
        <v>518.47533014400005</v>
      </c>
      <c r="CI839">
        <v>185.52466985599995</v>
      </c>
      <c r="CJ839">
        <v>0.94444444444444442</v>
      </c>
      <c r="CK839">
        <v>0.73647063940909097</v>
      </c>
      <c r="CM839" t="s">
        <v>56</v>
      </c>
      <c r="CN839">
        <v>8</v>
      </c>
      <c r="CO839">
        <v>1</v>
      </c>
      <c r="CP839">
        <v>1</v>
      </c>
      <c r="CQ839">
        <v>1</v>
      </c>
      <c r="CR839">
        <v>9</v>
      </c>
      <c r="CS839">
        <v>3.42</v>
      </c>
      <c r="CT839">
        <v>225</v>
      </c>
      <c r="CU839">
        <v>299.3115234375</v>
      </c>
      <c r="CV839">
        <v>404.6884765625</v>
      </c>
      <c r="CW839">
        <v>0.3</v>
      </c>
      <c r="CX839">
        <v>0.42515841397372162</v>
      </c>
      <c r="CZ839" t="s">
        <v>57</v>
      </c>
      <c r="DA839">
        <v>6</v>
      </c>
      <c r="DB839">
        <v>1</v>
      </c>
      <c r="DC839">
        <v>1</v>
      </c>
      <c r="DD839">
        <v>1</v>
      </c>
      <c r="DE839">
        <v>7</v>
      </c>
      <c r="DF839">
        <v>9.4500000000000011</v>
      </c>
      <c r="DG839">
        <v>175</v>
      </c>
      <c r="DH839">
        <v>297.28453124999999</v>
      </c>
      <c r="DI839">
        <v>406.71546875000001</v>
      </c>
      <c r="DJ839">
        <v>0.35</v>
      </c>
      <c r="DK839">
        <v>0.42227916370738633</v>
      </c>
      <c r="DM839" t="s">
        <v>58</v>
      </c>
      <c r="DN839">
        <v>6</v>
      </c>
      <c r="DO839">
        <v>0</v>
      </c>
      <c r="DP839">
        <v>0</v>
      </c>
      <c r="DQ839">
        <v>0</v>
      </c>
      <c r="DR839">
        <v>6</v>
      </c>
      <c r="DS839">
        <v>4.5</v>
      </c>
      <c r="DT839">
        <v>96</v>
      </c>
      <c r="DU839">
        <v>332.92368749999997</v>
      </c>
      <c r="DV839">
        <v>371.07631250000003</v>
      </c>
      <c r="DW839">
        <v>0.4</v>
      </c>
      <c r="DX839">
        <v>0.4729029651988636</v>
      </c>
      <c r="DZ839" s="22">
        <v>0.51420279557226567</v>
      </c>
      <c r="EA839" s="32">
        <f>VLOOKUP(A839,'Uline Box Data'!$A$1:$L$1598,12,FALSE)</f>
        <v>0.6</v>
      </c>
      <c r="EB839" s="32">
        <f t="shared" si="137"/>
        <v>9.4500000000000011</v>
      </c>
      <c r="EC839" s="32">
        <f t="shared" si="138"/>
        <v>533.75</v>
      </c>
      <c r="ED839" s="34">
        <f>10000/CG839*EA839</f>
        <v>7.0588235294117654</v>
      </c>
      <c r="EE839" s="34">
        <f t="shared" si="139"/>
        <v>26.666666666666664</v>
      </c>
      <c r="EF839" s="34">
        <f>10000/DG839*EA839</f>
        <v>34.285714285714285</v>
      </c>
      <c r="EG839" s="34">
        <f>10000/DT839*EA839</f>
        <v>62.5</v>
      </c>
    </row>
    <row r="840" spans="1:137" x14ac:dyDescent="0.25">
      <c r="A840" t="s">
        <v>736</v>
      </c>
      <c r="B840">
        <v>14</v>
      </c>
      <c r="C840">
        <v>12</v>
      </c>
      <c r="D840">
        <v>12</v>
      </c>
      <c r="E840">
        <v>2016</v>
      </c>
      <c r="F840" t="s">
        <v>23</v>
      </c>
      <c r="H840">
        <v>14</v>
      </c>
      <c r="I840">
        <v>12</v>
      </c>
      <c r="J840">
        <v>12</v>
      </c>
      <c r="K840">
        <v>14</v>
      </c>
      <c r="L840">
        <v>12</v>
      </c>
      <c r="M840">
        <v>12</v>
      </c>
      <c r="N840">
        <v>14</v>
      </c>
      <c r="O840">
        <v>12</v>
      </c>
      <c r="P840">
        <v>12</v>
      </c>
      <c r="Q840">
        <v>14</v>
      </c>
      <c r="R840">
        <v>12</v>
      </c>
      <c r="S840">
        <v>12</v>
      </c>
      <c r="T840" t="s">
        <v>26</v>
      </c>
      <c r="U840">
        <v>12.624000000000001</v>
      </c>
      <c r="V840">
        <v>9.468</v>
      </c>
      <c r="W840">
        <v>10.716999999999999</v>
      </c>
      <c r="X840">
        <v>13.125</v>
      </c>
      <c r="Y840">
        <v>8.75</v>
      </c>
      <c r="Z840">
        <v>10.425000000000001</v>
      </c>
      <c r="AA840">
        <v>13.125</v>
      </c>
      <c r="AB840">
        <v>8.75</v>
      </c>
      <c r="AC840">
        <v>11.093999999999999</v>
      </c>
      <c r="AD840">
        <v>13.875</v>
      </c>
      <c r="AE840">
        <v>9.25</v>
      </c>
      <c r="AF840">
        <v>10.375999999999999</v>
      </c>
      <c r="AH840" t="s">
        <v>24</v>
      </c>
      <c r="AI840">
        <v>1.3759999999999994</v>
      </c>
      <c r="AJ840">
        <v>2.532</v>
      </c>
      <c r="AK840">
        <v>1.2830000000000013</v>
      </c>
      <c r="AL840">
        <v>0.875</v>
      </c>
      <c r="AM840">
        <v>3.25</v>
      </c>
      <c r="AN840">
        <v>1.5749999999999993</v>
      </c>
      <c r="AO840">
        <v>0.875</v>
      </c>
      <c r="AP840">
        <v>3.25</v>
      </c>
      <c r="AQ840">
        <v>0.90600000000000058</v>
      </c>
      <c r="AR840">
        <v>0.125</v>
      </c>
      <c r="AS840">
        <v>2.75</v>
      </c>
      <c r="AT840">
        <v>1.6240000000000006</v>
      </c>
      <c r="AU840">
        <v>28.79579725759023</v>
      </c>
      <c r="AW840" t="s">
        <v>109</v>
      </c>
      <c r="AX840">
        <v>1.8933759999999984</v>
      </c>
      <c r="AY840">
        <v>6.4110240000000003</v>
      </c>
      <c r="AZ840">
        <v>1.6460890000000032</v>
      </c>
      <c r="BA840">
        <v>0.765625</v>
      </c>
      <c r="BB840">
        <v>10.5625</v>
      </c>
      <c r="BC840">
        <v>2.4806249999999976</v>
      </c>
      <c r="BD840">
        <v>0.765625</v>
      </c>
      <c r="BE840">
        <v>10.5625</v>
      </c>
      <c r="BF840">
        <v>0.82083600000000101</v>
      </c>
      <c r="BG840">
        <v>1.5625E-2</v>
      </c>
      <c r="BH840">
        <v>7.5625</v>
      </c>
      <c r="BI840">
        <v>2.6373760000000019</v>
      </c>
      <c r="BJ840">
        <v>829.19793970024114</v>
      </c>
      <c r="BL840" t="s">
        <v>53</v>
      </c>
      <c r="BM840">
        <v>4</v>
      </c>
      <c r="BN840">
        <v>3</v>
      </c>
      <c r="BO840">
        <v>7</v>
      </c>
      <c r="BP840">
        <v>3</v>
      </c>
      <c r="BQ840">
        <v>2</v>
      </c>
      <c r="BR840">
        <v>6</v>
      </c>
      <c r="BS840">
        <v>3</v>
      </c>
      <c r="BT840">
        <v>2</v>
      </c>
      <c r="BU840">
        <v>5</v>
      </c>
      <c r="BV840">
        <v>3</v>
      </c>
      <c r="BW840">
        <v>2</v>
      </c>
      <c r="BX840">
        <v>4</v>
      </c>
      <c r="BZ840" t="s">
        <v>55</v>
      </c>
      <c r="CA840">
        <v>84</v>
      </c>
      <c r="CB840">
        <v>0</v>
      </c>
      <c r="CC840">
        <v>0</v>
      </c>
      <c r="CD840">
        <v>0</v>
      </c>
      <c r="CE840">
        <v>84</v>
      </c>
      <c r="CF840">
        <v>15.96</v>
      </c>
      <c r="CG840">
        <v>2100</v>
      </c>
      <c r="CH840">
        <v>1280.9390509440002</v>
      </c>
      <c r="CI840">
        <v>735.0609490559998</v>
      </c>
      <c r="CJ840">
        <v>2.3333333333333335</v>
      </c>
      <c r="CK840">
        <v>0.63538643400000006</v>
      </c>
      <c r="CM840" t="s">
        <v>56</v>
      </c>
      <c r="CN840">
        <v>36</v>
      </c>
      <c r="CO840">
        <v>0</v>
      </c>
      <c r="CP840">
        <v>0</v>
      </c>
      <c r="CQ840">
        <v>0</v>
      </c>
      <c r="CR840">
        <v>36</v>
      </c>
      <c r="CS840">
        <v>13.68</v>
      </c>
      <c r="CT840">
        <v>900</v>
      </c>
      <c r="CU840">
        <v>1197.24609375</v>
      </c>
      <c r="CV840">
        <v>818.75390625</v>
      </c>
      <c r="CW840">
        <v>1.2</v>
      </c>
      <c r="CX840">
        <v>0.5938720703125</v>
      </c>
      <c r="CZ840" t="s">
        <v>57</v>
      </c>
      <c r="DA840">
        <v>30</v>
      </c>
      <c r="DB840">
        <v>0</v>
      </c>
      <c r="DC840">
        <v>0</v>
      </c>
      <c r="DD840">
        <v>0</v>
      </c>
      <c r="DE840">
        <v>30</v>
      </c>
      <c r="DF840">
        <v>40.5</v>
      </c>
      <c r="DG840">
        <v>750</v>
      </c>
      <c r="DH840">
        <v>1274.0765624999999</v>
      </c>
      <c r="DI840">
        <v>741.92343750000009</v>
      </c>
      <c r="DJ840">
        <v>1.5</v>
      </c>
      <c r="DK840">
        <v>0.63198242187499998</v>
      </c>
      <c r="DM840" t="s">
        <v>58</v>
      </c>
      <c r="DN840">
        <v>24</v>
      </c>
      <c r="DO840">
        <v>0</v>
      </c>
      <c r="DP840">
        <v>0</v>
      </c>
      <c r="DQ840">
        <v>0</v>
      </c>
      <c r="DR840">
        <v>24</v>
      </c>
      <c r="DS840">
        <v>18</v>
      </c>
      <c r="DT840">
        <v>384</v>
      </c>
      <c r="DU840">
        <v>1331.6947499999999</v>
      </c>
      <c r="DV840">
        <v>684.30525000000011</v>
      </c>
      <c r="DW840">
        <v>1.6</v>
      </c>
      <c r="DX840">
        <v>0.66056287202380948</v>
      </c>
      <c r="DZ840" s="22">
        <v>0.63045094955282743</v>
      </c>
      <c r="EA840" s="32">
        <f>VLOOKUP(A840,'Uline Box Data'!$A$1:$L$1598,12,FALSE)</f>
        <v>0.94</v>
      </c>
      <c r="EB840" s="32">
        <f t="shared" si="137"/>
        <v>40.5</v>
      </c>
      <c r="EC840" s="32">
        <f t="shared" si="138"/>
        <v>1018.75</v>
      </c>
      <c r="ED840" s="34">
        <f>10000/CT840*EA840</f>
        <v>10.444444444444443</v>
      </c>
      <c r="EE840" s="34">
        <f t="shared" si="139"/>
        <v>10.444444444444443</v>
      </c>
      <c r="EF840" s="34">
        <f t="shared" ref="EF840:EG844" si="148">10000/CU840*EB840</f>
        <v>338.2763177213331</v>
      </c>
      <c r="EG840" s="34">
        <f t="shared" si="148"/>
        <v>12442.688727630117</v>
      </c>
    </row>
    <row r="841" spans="1:137" x14ac:dyDescent="0.25">
      <c r="A841" t="s">
        <v>735</v>
      </c>
      <c r="B841">
        <v>14</v>
      </c>
      <c r="C841">
        <v>12</v>
      </c>
      <c r="D841">
        <v>12</v>
      </c>
      <c r="E841">
        <v>2016</v>
      </c>
      <c r="F841" t="s">
        <v>23</v>
      </c>
      <c r="H841">
        <v>14</v>
      </c>
      <c r="I841">
        <v>12</v>
      </c>
      <c r="J841">
        <v>12</v>
      </c>
      <c r="K841">
        <v>14</v>
      </c>
      <c r="L841">
        <v>12</v>
      </c>
      <c r="M841">
        <v>12</v>
      </c>
      <c r="N841">
        <v>14</v>
      </c>
      <c r="O841">
        <v>12</v>
      </c>
      <c r="P841">
        <v>12</v>
      </c>
      <c r="Q841">
        <v>14</v>
      </c>
      <c r="R841">
        <v>12</v>
      </c>
      <c r="S841">
        <v>12</v>
      </c>
      <c r="T841" t="s">
        <v>26</v>
      </c>
      <c r="U841">
        <v>12.624000000000001</v>
      </c>
      <c r="V841">
        <v>9.468</v>
      </c>
      <c r="W841">
        <v>10.716999999999999</v>
      </c>
      <c r="X841">
        <v>13.125</v>
      </c>
      <c r="Y841">
        <v>8.75</v>
      </c>
      <c r="Z841">
        <v>10.425000000000001</v>
      </c>
      <c r="AA841">
        <v>13.125</v>
      </c>
      <c r="AB841">
        <v>8.75</v>
      </c>
      <c r="AC841">
        <v>11.093999999999999</v>
      </c>
      <c r="AD841">
        <v>13.875</v>
      </c>
      <c r="AE841">
        <v>9.25</v>
      </c>
      <c r="AF841">
        <v>10.375999999999999</v>
      </c>
      <c r="AH841" t="s">
        <v>24</v>
      </c>
      <c r="AI841">
        <v>1.3759999999999994</v>
      </c>
      <c r="AJ841">
        <v>2.532</v>
      </c>
      <c r="AK841">
        <v>1.2830000000000013</v>
      </c>
      <c r="AL841">
        <v>0.875</v>
      </c>
      <c r="AM841">
        <v>3.25</v>
      </c>
      <c r="AN841">
        <v>1.5749999999999993</v>
      </c>
      <c r="AO841">
        <v>0.875</v>
      </c>
      <c r="AP841">
        <v>3.25</v>
      </c>
      <c r="AQ841">
        <v>0.90600000000000058</v>
      </c>
      <c r="AR841">
        <v>0.125</v>
      </c>
      <c r="AS841">
        <v>2.75</v>
      </c>
      <c r="AT841">
        <v>1.6240000000000006</v>
      </c>
      <c r="AU841">
        <v>28.79579725759023</v>
      </c>
      <c r="AW841" t="s">
        <v>109</v>
      </c>
      <c r="AX841">
        <v>1.8933759999999984</v>
      </c>
      <c r="AY841">
        <v>6.4110240000000003</v>
      </c>
      <c r="AZ841">
        <v>1.6460890000000032</v>
      </c>
      <c r="BA841">
        <v>0.765625</v>
      </c>
      <c r="BB841">
        <v>10.5625</v>
      </c>
      <c r="BC841">
        <v>2.4806249999999976</v>
      </c>
      <c r="BD841">
        <v>0.765625</v>
      </c>
      <c r="BE841">
        <v>10.5625</v>
      </c>
      <c r="BF841">
        <v>0.82083600000000101</v>
      </c>
      <c r="BG841">
        <v>1.5625E-2</v>
      </c>
      <c r="BH841">
        <v>7.5625</v>
      </c>
      <c r="BI841">
        <v>2.6373760000000019</v>
      </c>
      <c r="BJ841">
        <v>829.19793970024114</v>
      </c>
      <c r="BL841" t="s">
        <v>53</v>
      </c>
      <c r="BM841">
        <v>4</v>
      </c>
      <c r="BN841">
        <v>3</v>
      </c>
      <c r="BO841">
        <v>7</v>
      </c>
      <c r="BP841">
        <v>3</v>
      </c>
      <c r="BQ841">
        <v>2</v>
      </c>
      <c r="BR841">
        <v>6</v>
      </c>
      <c r="BS841">
        <v>3</v>
      </c>
      <c r="BT841">
        <v>2</v>
      </c>
      <c r="BU841">
        <v>5</v>
      </c>
      <c r="BV841">
        <v>3</v>
      </c>
      <c r="BW841">
        <v>2</v>
      </c>
      <c r="BX841">
        <v>4</v>
      </c>
      <c r="BZ841" t="s">
        <v>55</v>
      </c>
      <c r="CA841">
        <v>84</v>
      </c>
      <c r="CB841">
        <v>0</v>
      </c>
      <c r="CC841">
        <v>0</v>
      </c>
      <c r="CD841">
        <v>0</v>
      </c>
      <c r="CE841">
        <v>84</v>
      </c>
      <c r="CF841">
        <v>15.96</v>
      </c>
      <c r="CG841">
        <v>2100</v>
      </c>
      <c r="CH841">
        <v>1280.9390509440002</v>
      </c>
      <c r="CI841">
        <v>735.0609490559998</v>
      </c>
      <c r="CJ841">
        <v>2.3333333333333335</v>
      </c>
      <c r="CK841">
        <v>0.63538643400000006</v>
      </c>
      <c r="CM841" t="s">
        <v>56</v>
      </c>
      <c r="CN841">
        <v>36</v>
      </c>
      <c r="CO841">
        <v>0</v>
      </c>
      <c r="CP841">
        <v>0</v>
      </c>
      <c r="CQ841">
        <v>0</v>
      </c>
      <c r="CR841">
        <v>36</v>
      </c>
      <c r="CS841">
        <v>13.68</v>
      </c>
      <c r="CT841">
        <v>900</v>
      </c>
      <c r="CU841">
        <v>1197.24609375</v>
      </c>
      <c r="CV841">
        <v>818.75390625</v>
      </c>
      <c r="CW841">
        <v>1.2</v>
      </c>
      <c r="CX841">
        <v>0.5938720703125</v>
      </c>
      <c r="CZ841" t="s">
        <v>57</v>
      </c>
      <c r="DA841">
        <v>30</v>
      </c>
      <c r="DB841">
        <v>0</v>
      </c>
      <c r="DC841">
        <v>0</v>
      </c>
      <c r="DD841">
        <v>0</v>
      </c>
      <c r="DE841">
        <v>30</v>
      </c>
      <c r="DF841">
        <v>40.5</v>
      </c>
      <c r="DG841">
        <v>750</v>
      </c>
      <c r="DH841">
        <v>1274.0765624999999</v>
      </c>
      <c r="DI841">
        <v>741.92343750000009</v>
      </c>
      <c r="DJ841">
        <v>1.5</v>
      </c>
      <c r="DK841">
        <v>0.63198242187499998</v>
      </c>
      <c r="DM841" t="s">
        <v>58</v>
      </c>
      <c r="DN841">
        <v>24</v>
      </c>
      <c r="DO841">
        <v>0</v>
      </c>
      <c r="DP841">
        <v>0</v>
      </c>
      <c r="DQ841">
        <v>0</v>
      </c>
      <c r="DR841">
        <v>24</v>
      </c>
      <c r="DS841">
        <v>18</v>
      </c>
      <c r="DT841">
        <v>384</v>
      </c>
      <c r="DU841">
        <v>1331.6947499999999</v>
      </c>
      <c r="DV841">
        <v>684.30525000000011</v>
      </c>
      <c r="DW841">
        <v>1.6</v>
      </c>
      <c r="DX841">
        <v>0.66056287202380948</v>
      </c>
      <c r="DZ841" s="22">
        <v>0.63045094955282743</v>
      </c>
      <c r="EA841" s="32">
        <f>VLOOKUP(A841,'Uline Box Data'!$A$1:$L$1598,12,FALSE)</f>
        <v>1.1200000000000001</v>
      </c>
      <c r="EB841" s="32">
        <f t="shared" si="137"/>
        <v>40.5</v>
      </c>
      <c r="EC841" s="32">
        <f t="shared" si="138"/>
        <v>1018.75</v>
      </c>
      <c r="ED841" s="34">
        <f>10000/CT841*EA841</f>
        <v>12.444444444444445</v>
      </c>
      <c r="EE841" s="34">
        <f t="shared" si="139"/>
        <v>12.444444444444445</v>
      </c>
      <c r="EF841" s="34">
        <f t="shared" si="148"/>
        <v>338.2763177213331</v>
      </c>
      <c r="EG841" s="34">
        <f t="shared" si="148"/>
        <v>12442.688727630117</v>
      </c>
    </row>
    <row r="842" spans="1:137" x14ac:dyDescent="0.25">
      <c r="A842" t="s">
        <v>737</v>
      </c>
      <c r="B842">
        <v>14</v>
      </c>
      <c r="C842">
        <v>12</v>
      </c>
      <c r="D842">
        <v>12</v>
      </c>
      <c r="E842">
        <v>2016</v>
      </c>
      <c r="F842" t="s">
        <v>23</v>
      </c>
      <c r="H842">
        <v>14</v>
      </c>
      <c r="I842">
        <v>12</v>
      </c>
      <c r="J842">
        <v>12</v>
      </c>
      <c r="K842">
        <v>14</v>
      </c>
      <c r="L842">
        <v>12</v>
      </c>
      <c r="M842">
        <v>12</v>
      </c>
      <c r="N842">
        <v>14</v>
      </c>
      <c r="O842">
        <v>12</v>
      </c>
      <c r="P842">
        <v>12</v>
      </c>
      <c r="Q842">
        <v>14</v>
      </c>
      <c r="R842">
        <v>12</v>
      </c>
      <c r="S842">
        <v>12</v>
      </c>
      <c r="T842" t="s">
        <v>26</v>
      </c>
      <c r="U842">
        <v>12.624000000000001</v>
      </c>
      <c r="V842">
        <v>9.468</v>
      </c>
      <c r="W842">
        <v>10.716999999999999</v>
      </c>
      <c r="X842">
        <v>13.125</v>
      </c>
      <c r="Y842">
        <v>8.75</v>
      </c>
      <c r="Z842">
        <v>10.425000000000001</v>
      </c>
      <c r="AA842">
        <v>13.125</v>
      </c>
      <c r="AB842">
        <v>8.75</v>
      </c>
      <c r="AC842">
        <v>11.093999999999999</v>
      </c>
      <c r="AD842">
        <v>13.875</v>
      </c>
      <c r="AE842">
        <v>9.25</v>
      </c>
      <c r="AF842">
        <v>10.375999999999999</v>
      </c>
      <c r="AH842" t="s">
        <v>24</v>
      </c>
      <c r="AI842">
        <v>1.3759999999999994</v>
      </c>
      <c r="AJ842">
        <v>2.532</v>
      </c>
      <c r="AK842">
        <v>1.2830000000000013</v>
      </c>
      <c r="AL842">
        <v>0.875</v>
      </c>
      <c r="AM842">
        <v>3.25</v>
      </c>
      <c r="AN842">
        <v>1.5749999999999993</v>
      </c>
      <c r="AO842">
        <v>0.875</v>
      </c>
      <c r="AP842">
        <v>3.25</v>
      </c>
      <c r="AQ842">
        <v>0.90600000000000058</v>
      </c>
      <c r="AR842">
        <v>0.125</v>
      </c>
      <c r="AS842">
        <v>2.75</v>
      </c>
      <c r="AT842">
        <v>1.6240000000000006</v>
      </c>
      <c r="AU842">
        <v>28.79579725759023</v>
      </c>
      <c r="AW842" t="s">
        <v>109</v>
      </c>
      <c r="AX842">
        <v>1.8933759999999984</v>
      </c>
      <c r="AY842">
        <v>6.4110240000000003</v>
      </c>
      <c r="AZ842">
        <v>1.6460890000000032</v>
      </c>
      <c r="BA842">
        <v>0.765625</v>
      </c>
      <c r="BB842">
        <v>10.5625</v>
      </c>
      <c r="BC842">
        <v>2.4806249999999976</v>
      </c>
      <c r="BD842">
        <v>0.765625</v>
      </c>
      <c r="BE842">
        <v>10.5625</v>
      </c>
      <c r="BF842">
        <v>0.82083600000000101</v>
      </c>
      <c r="BG842">
        <v>1.5625E-2</v>
      </c>
      <c r="BH842">
        <v>7.5625</v>
      </c>
      <c r="BI842">
        <v>2.6373760000000019</v>
      </c>
      <c r="BJ842">
        <v>829.19793970024114</v>
      </c>
      <c r="BL842" t="s">
        <v>53</v>
      </c>
      <c r="BM842">
        <v>4</v>
      </c>
      <c r="BN842">
        <v>3</v>
      </c>
      <c r="BO842">
        <v>7</v>
      </c>
      <c r="BP842">
        <v>3</v>
      </c>
      <c r="BQ842">
        <v>2</v>
      </c>
      <c r="BR842">
        <v>6</v>
      </c>
      <c r="BS842">
        <v>3</v>
      </c>
      <c r="BT842">
        <v>2</v>
      </c>
      <c r="BU842">
        <v>5</v>
      </c>
      <c r="BV842">
        <v>3</v>
      </c>
      <c r="BW842">
        <v>2</v>
      </c>
      <c r="BX842">
        <v>4</v>
      </c>
      <c r="BZ842" t="s">
        <v>55</v>
      </c>
      <c r="CA842">
        <v>84</v>
      </c>
      <c r="CB842">
        <v>0</v>
      </c>
      <c r="CC842">
        <v>0</v>
      </c>
      <c r="CD842">
        <v>0</v>
      </c>
      <c r="CE842">
        <v>84</v>
      </c>
      <c r="CF842">
        <v>15.96</v>
      </c>
      <c r="CG842">
        <v>2100</v>
      </c>
      <c r="CH842">
        <v>1280.9390509440002</v>
      </c>
      <c r="CI842">
        <v>735.0609490559998</v>
      </c>
      <c r="CJ842">
        <v>2.3333333333333335</v>
      </c>
      <c r="CK842">
        <v>0.63538643400000006</v>
      </c>
      <c r="CM842" t="s">
        <v>56</v>
      </c>
      <c r="CN842">
        <v>36</v>
      </c>
      <c r="CO842">
        <v>0</v>
      </c>
      <c r="CP842">
        <v>0</v>
      </c>
      <c r="CQ842">
        <v>0</v>
      </c>
      <c r="CR842">
        <v>36</v>
      </c>
      <c r="CS842">
        <v>13.68</v>
      </c>
      <c r="CT842">
        <v>900</v>
      </c>
      <c r="CU842">
        <v>1197.24609375</v>
      </c>
      <c r="CV842">
        <v>818.75390625</v>
      </c>
      <c r="CW842">
        <v>1.2</v>
      </c>
      <c r="CX842">
        <v>0.5938720703125</v>
      </c>
      <c r="CZ842" t="s">
        <v>57</v>
      </c>
      <c r="DA842">
        <v>30</v>
      </c>
      <c r="DB842">
        <v>0</v>
      </c>
      <c r="DC842">
        <v>0</v>
      </c>
      <c r="DD842">
        <v>0</v>
      </c>
      <c r="DE842">
        <v>30</v>
      </c>
      <c r="DF842">
        <v>40.5</v>
      </c>
      <c r="DG842">
        <v>750</v>
      </c>
      <c r="DH842">
        <v>1274.0765624999999</v>
      </c>
      <c r="DI842">
        <v>741.92343750000009</v>
      </c>
      <c r="DJ842">
        <v>1.5</v>
      </c>
      <c r="DK842">
        <v>0.63198242187499998</v>
      </c>
      <c r="DM842" t="s">
        <v>58</v>
      </c>
      <c r="DN842">
        <v>24</v>
      </c>
      <c r="DO842">
        <v>0</v>
      </c>
      <c r="DP842">
        <v>0</v>
      </c>
      <c r="DQ842">
        <v>0</v>
      </c>
      <c r="DR842">
        <v>24</v>
      </c>
      <c r="DS842">
        <v>18</v>
      </c>
      <c r="DT842">
        <v>384</v>
      </c>
      <c r="DU842">
        <v>1331.6947499999999</v>
      </c>
      <c r="DV842">
        <v>684.30525000000011</v>
      </c>
      <c r="DW842">
        <v>1.6</v>
      </c>
      <c r="DX842">
        <v>0.66056287202380948</v>
      </c>
      <c r="DZ842" s="22">
        <v>0.63045094955282743</v>
      </c>
      <c r="EA842" s="32">
        <f>VLOOKUP(A842,'Uline Box Data'!$A$1:$L$1598,12,FALSE)</f>
        <v>1.31</v>
      </c>
      <c r="EB842" s="32">
        <f t="shared" si="137"/>
        <v>40.5</v>
      </c>
      <c r="EC842" s="37">
        <f t="shared" si="138"/>
        <v>1018.75</v>
      </c>
      <c r="ED842" s="34">
        <f>10000/CT842*EA842</f>
        <v>14.555555555555555</v>
      </c>
      <c r="EE842" s="34">
        <f t="shared" si="139"/>
        <v>14.555555555555555</v>
      </c>
      <c r="EF842" s="34">
        <f t="shared" si="148"/>
        <v>338.2763177213331</v>
      </c>
      <c r="EG842" s="34">
        <f t="shared" si="148"/>
        <v>12442.688727630117</v>
      </c>
    </row>
    <row r="843" spans="1:137" x14ac:dyDescent="0.25">
      <c r="A843" t="s">
        <v>738</v>
      </c>
      <c r="B843">
        <v>14</v>
      </c>
      <c r="C843">
        <v>12</v>
      </c>
      <c r="D843">
        <v>12</v>
      </c>
      <c r="E843">
        <v>2016</v>
      </c>
      <c r="F843" t="s">
        <v>23</v>
      </c>
      <c r="H843">
        <v>14</v>
      </c>
      <c r="I843">
        <v>12</v>
      </c>
      <c r="J843">
        <v>12</v>
      </c>
      <c r="K843">
        <v>14</v>
      </c>
      <c r="L843">
        <v>12</v>
      </c>
      <c r="M843">
        <v>12</v>
      </c>
      <c r="N843">
        <v>14</v>
      </c>
      <c r="O843">
        <v>12</v>
      </c>
      <c r="P843">
        <v>12</v>
      </c>
      <c r="Q843">
        <v>14</v>
      </c>
      <c r="R843">
        <v>12</v>
      </c>
      <c r="S843">
        <v>12</v>
      </c>
      <c r="T843" t="s">
        <v>26</v>
      </c>
      <c r="U843">
        <v>12.624000000000001</v>
      </c>
      <c r="V843">
        <v>9.468</v>
      </c>
      <c r="W843">
        <v>10.716999999999999</v>
      </c>
      <c r="X843">
        <v>13.125</v>
      </c>
      <c r="Y843">
        <v>8.75</v>
      </c>
      <c r="Z843">
        <v>10.425000000000001</v>
      </c>
      <c r="AA843">
        <v>13.125</v>
      </c>
      <c r="AB843">
        <v>8.75</v>
      </c>
      <c r="AC843">
        <v>11.093999999999999</v>
      </c>
      <c r="AD843">
        <v>13.875</v>
      </c>
      <c r="AE843">
        <v>9.25</v>
      </c>
      <c r="AF843">
        <v>10.375999999999999</v>
      </c>
      <c r="AH843" t="s">
        <v>24</v>
      </c>
      <c r="AI843">
        <v>1.3759999999999994</v>
      </c>
      <c r="AJ843">
        <v>2.532</v>
      </c>
      <c r="AK843">
        <v>1.2830000000000013</v>
      </c>
      <c r="AL843">
        <v>0.875</v>
      </c>
      <c r="AM843">
        <v>3.25</v>
      </c>
      <c r="AN843">
        <v>1.5749999999999993</v>
      </c>
      <c r="AO843">
        <v>0.875</v>
      </c>
      <c r="AP843">
        <v>3.25</v>
      </c>
      <c r="AQ843">
        <v>0.90600000000000058</v>
      </c>
      <c r="AR843">
        <v>0.125</v>
      </c>
      <c r="AS843">
        <v>2.75</v>
      </c>
      <c r="AT843">
        <v>1.6240000000000006</v>
      </c>
      <c r="AU843">
        <v>28.79579725759023</v>
      </c>
      <c r="AW843" t="s">
        <v>109</v>
      </c>
      <c r="AX843">
        <v>1.8933759999999984</v>
      </c>
      <c r="AY843">
        <v>6.4110240000000003</v>
      </c>
      <c r="AZ843">
        <v>1.6460890000000032</v>
      </c>
      <c r="BA843">
        <v>0.765625</v>
      </c>
      <c r="BB843">
        <v>10.5625</v>
      </c>
      <c r="BC843">
        <v>2.4806249999999976</v>
      </c>
      <c r="BD843">
        <v>0.765625</v>
      </c>
      <c r="BE843">
        <v>10.5625</v>
      </c>
      <c r="BF843">
        <v>0.82083600000000101</v>
      </c>
      <c r="BG843">
        <v>1.5625E-2</v>
      </c>
      <c r="BH843">
        <v>7.5625</v>
      </c>
      <c r="BI843">
        <v>2.6373760000000019</v>
      </c>
      <c r="BJ843">
        <v>829.19793970024114</v>
      </c>
      <c r="BL843" t="s">
        <v>53</v>
      </c>
      <c r="BM843">
        <v>4</v>
      </c>
      <c r="BN843">
        <v>3</v>
      </c>
      <c r="BO843">
        <v>7</v>
      </c>
      <c r="BP843">
        <v>3</v>
      </c>
      <c r="BQ843">
        <v>2</v>
      </c>
      <c r="BR843">
        <v>6</v>
      </c>
      <c r="BS843">
        <v>3</v>
      </c>
      <c r="BT843">
        <v>2</v>
      </c>
      <c r="BU843">
        <v>5</v>
      </c>
      <c r="BV843">
        <v>3</v>
      </c>
      <c r="BW843">
        <v>2</v>
      </c>
      <c r="BX843">
        <v>4</v>
      </c>
      <c r="BZ843" t="s">
        <v>55</v>
      </c>
      <c r="CA843">
        <v>84</v>
      </c>
      <c r="CB843">
        <v>0</v>
      </c>
      <c r="CC843">
        <v>0</v>
      </c>
      <c r="CD843">
        <v>0</v>
      </c>
      <c r="CE843">
        <v>84</v>
      </c>
      <c r="CF843">
        <v>15.96</v>
      </c>
      <c r="CG843">
        <v>2100</v>
      </c>
      <c r="CH843">
        <v>1280.9390509440002</v>
      </c>
      <c r="CI843">
        <v>735.0609490559998</v>
      </c>
      <c r="CJ843">
        <v>2.3333333333333335</v>
      </c>
      <c r="CK843">
        <v>0.63538643400000006</v>
      </c>
      <c r="CM843" t="s">
        <v>56</v>
      </c>
      <c r="CN843">
        <v>36</v>
      </c>
      <c r="CO843">
        <v>0</v>
      </c>
      <c r="CP843">
        <v>0</v>
      </c>
      <c r="CQ843">
        <v>0</v>
      </c>
      <c r="CR843">
        <v>36</v>
      </c>
      <c r="CS843">
        <v>13.68</v>
      </c>
      <c r="CT843">
        <v>900</v>
      </c>
      <c r="CU843">
        <v>1197.24609375</v>
      </c>
      <c r="CV843">
        <v>818.75390625</v>
      </c>
      <c r="CW843">
        <v>1.2</v>
      </c>
      <c r="CX843">
        <v>0.5938720703125</v>
      </c>
      <c r="CZ843" t="s">
        <v>57</v>
      </c>
      <c r="DA843">
        <v>30</v>
      </c>
      <c r="DB843">
        <v>0</v>
      </c>
      <c r="DC843">
        <v>0</v>
      </c>
      <c r="DD843">
        <v>0</v>
      </c>
      <c r="DE843">
        <v>30</v>
      </c>
      <c r="DF843">
        <v>40.5</v>
      </c>
      <c r="DG843">
        <v>750</v>
      </c>
      <c r="DH843">
        <v>1274.0765624999999</v>
      </c>
      <c r="DI843">
        <v>741.92343750000009</v>
      </c>
      <c r="DJ843">
        <v>1.5</v>
      </c>
      <c r="DK843">
        <v>0.63198242187499998</v>
      </c>
      <c r="DM843" t="s">
        <v>58</v>
      </c>
      <c r="DN843">
        <v>24</v>
      </c>
      <c r="DO843">
        <v>0</v>
      </c>
      <c r="DP843">
        <v>0</v>
      </c>
      <c r="DQ843">
        <v>0</v>
      </c>
      <c r="DR843">
        <v>24</v>
      </c>
      <c r="DS843">
        <v>18</v>
      </c>
      <c r="DT843">
        <v>384</v>
      </c>
      <c r="DU843">
        <v>1331.6947499999999</v>
      </c>
      <c r="DV843">
        <v>684.30525000000011</v>
      </c>
      <c r="DW843">
        <v>1.6</v>
      </c>
      <c r="DX843">
        <v>0.66056287202380948</v>
      </c>
      <c r="DZ843" s="22">
        <v>0.63045094955282743</v>
      </c>
      <c r="EA843" s="32">
        <f>VLOOKUP(A843,'Uline Box Data'!$A$1:$L$1598,12,FALSE)</f>
        <v>2.0299999999999998</v>
      </c>
      <c r="EB843" s="32">
        <f t="shared" si="137"/>
        <v>40.5</v>
      </c>
      <c r="EC843" s="32">
        <f t="shared" si="138"/>
        <v>1018.75</v>
      </c>
      <c r="ED843" s="34">
        <f>10000/CT843*EA843</f>
        <v>22.555555555555554</v>
      </c>
      <c r="EE843" s="34">
        <f t="shared" si="139"/>
        <v>22.555555555555554</v>
      </c>
      <c r="EF843" s="34">
        <f t="shared" si="148"/>
        <v>338.2763177213331</v>
      </c>
      <c r="EG843" s="34">
        <f t="shared" si="148"/>
        <v>12442.688727630117</v>
      </c>
    </row>
    <row r="844" spans="1:137" x14ac:dyDescent="0.25">
      <c r="A844" t="s">
        <v>1750</v>
      </c>
      <c r="B844">
        <v>32</v>
      </c>
      <c r="C844">
        <v>12</v>
      </c>
      <c r="D844">
        <v>10</v>
      </c>
      <c r="E844">
        <v>3840</v>
      </c>
      <c r="F844" t="s">
        <v>23</v>
      </c>
      <c r="H844">
        <v>32</v>
      </c>
      <c r="I844">
        <v>12</v>
      </c>
      <c r="J844">
        <v>10</v>
      </c>
      <c r="K844">
        <v>32</v>
      </c>
      <c r="L844">
        <v>12</v>
      </c>
      <c r="M844">
        <v>10</v>
      </c>
      <c r="N844">
        <v>32</v>
      </c>
      <c r="O844">
        <v>12</v>
      </c>
      <c r="P844">
        <v>10</v>
      </c>
      <c r="Q844">
        <v>32</v>
      </c>
      <c r="R844">
        <v>12</v>
      </c>
      <c r="S844">
        <v>10</v>
      </c>
      <c r="T844" t="s">
        <v>26</v>
      </c>
      <c r="U844">
        <v>31.560000000000002</v>
      </c>
      <c r="V844">
        <v>9.468</v>
      </c>
      <c r="W844">
        <v>9.1859999999999999</v>
      </c>
      <c r="X844">
        <v>30.625</v>
      </c>
      <c r="Y844">
        <v>8.75</v>
      </c>
      <c r="Z844">
        <v>8.6875</v>
      </c>
      <c r="AA844">
        <v>30.625</v>
      </c>
      <c r="AB844">
        <v>8.75</v>
      </c>
      <c r="AC844">
        <v>8.8751999999999995</v>
      </c>
      <c r="AD844">
        <v>27.75</v>
      </c>
      <c r="AE844">
        <v>9.25</v>
      </c>
      <c r="AF844">
        <v>7.782</v>
      </c>
      <c r="AH844" t="s">
        <v>24</v>
      </c>
      <c r="AI844">
        <v>0.43999999999999773</v>
      </c>
      <c r="AJ844">
        <v>2.532</v>
      </c>
      <c r="AK844">
        <v>0.81400000000000006</v>
      </c>
      <c r="AL844">
        <v>1.375</v>
      </c>
      <c r="AM844">
        <v>3.25</v>
      </c>
      <c r="AN844">
        <v>1.3125</v>
      </c>
      <c r="AO844">
        <v>1.375</v>
      </c>
      <c r="AP844">
        <v>3.25</v>
      </c>
      <c r="AQ844">
        <v>1.1248000000000005</v>
      </c>
      <c r="AR844">
        <v>4.25</v>
      </c>
      <c r="AS844">
        <v>2.75</v>
      </c>
      <c r="AT844">
        <v>2.218</v>
      </c>
      <c r="AU844">
        <v>693.05976416911892</v>
      </c>
      <c r="AW844" t="s">
        <v>109</v>
      </c>
      <c r="AX844">
        <v>0.193599999999998</v>
      </c>
      <c r="AY844">
        <v>6.4110240000000003</v>
      </c>
      <c r="AZ844">
        <v>0.66259600000000007</v>
      </c>
      <c r="BA844">
        <v>1.890625</v>
      </c>
      <c r="BB844">
        <v>10.5625</v>
      </c>
      <c r="BC844">
        <v>1.72265625</v>
      </c>
      <c r="BD844">
        <v>1.890625</v>
      </c>
      <c r="BE844">
        <v>10.5625</v>
      </c>
      <c r="BF844">
        <v>1.265175040000001</v>
      </c>
      <c r="BG844">
        <v>18.0625</v>
      </c>
      <c r="BH844">
        <v>7.5625</v>
      </c>
      <c r="BI844">
        <v>4.919524</v>
      </c>
      <c r="BJ844">
        <v>480331.83671015478</v>
      </c>
      <c r="BL844" t="s">
        <v>53</v>
      </c>
      <c r="BM844">
        <v>10</v>
      </c>
      <c r="BN844">
        <v>3</v>
      </c>
      <c r="BO844">
        <v>6</v>
      </c>
      <c r="BP844">
        <v>7</v>
      </c>
      <c r="BQ844">
        <v>2</v>
      </c>
      <c r="BR844">
        <v>5</v>
      </c>
      <c r="BS844">
        <v>7</v>
      </c>
      <c r="BT844">
        <v>2</v>
      </c>
      <c r="BU844">
        <v>4</v>
      </c>
      <c r="BV844">
        <v>6</v>
      </c>
      <c r="BW844">
        <v>2</v>
      </c>
      <c r="BX844">
        <v>3</v>
      </c>
      <c r="BZ844" t="s">
        <v>55</v>
      </c>
      <c r="CA844">
        <v>180</v>
      </c>
      <c r="CB844">
        <v>0</v>
      </c>
      <c r="CC844">
        <v>0</v>
      </c>
      <c r="CD844">
        <v>0</v>
      </c>
      <c r="CE844">
        <v>180</v>
      </c>
      <c r="CF844">
        <v>34.200000000000003</v>
      </c>
      <c r="CG844">
        <v>4500</v>
      </c>
      <c r="CH844">
        <v>2744.8693948800005</v>
      </c>
      <c r="CI844">
        <v>1095.1306051199995</v>
      </c>
      <c r="CJ844">
        <v>5</v>
      </c>
      <c r="CK844">
        <v>0.71480973825000016</v>
      </c>
      <c r="CM844" t="s">
        <v>56</v>
      </c>
      <c r="CN844">
        <v>70</v>
      </c>
      <c r="CO844">
        <v>0</v>
      </c>
      <c r="CP844">
        <v>0</v>
      </c>
      <c r="CQ844">
        <v>0</v>
      </c>
      <c r="CR844">
        <v>70</v>
      </c>
      <c r="CS844">
        <v>26.6</v>
      </c>
      <c r="CT844">
        <v>1750</v>
      </c>
      <c r="CU844">
        <v>2327.978515625</v>
      </c>
      <c r="CV844">
        <v>1512.021484375</v>
      </c>
      <c r="CW844">
        <v>2.3333333333333335</v>
      </c>
      <c r="CX844">
        <v>0.60624440511067712</v>
      </c>
      <c r="CZ844" t="s">
        <v>57</v>
      </c>
      <c r="DA844">
        <v>56</v>
      </c>
      <c r="DB844">
        <v>0</v>
      </c>
      <c r="DC844">
        <v>0</v>
      </c>
      <c r="DD844">
        <v>0</v>
      </c>
      <c r="DE844">
        <v>56</v>
      </c>
      <c r="DF844">
        <v>75.600000000000009</v>
      </c>
      <c r="DG844">
        <v>1400</v>
      </c>
      <c r="DH844">
        <v>2378.2762499999999</v>
      </c>
      <c r="DI844">
        <v>1461.7237500000001</v>
      </c>
      <c r="DJ844">
        <v>2.8</v>
      </c>
      <c r="DK844">
        <v>0.61934277343749999</v>
      </c>
      <c r="DM844" t="s">
        <v>58</v>
      </c>
      <c r="DN844">
        <v>36</v>
      </c>
      <c r="DO844">
        <v>1</v>
      </c>
      <c r="DP844">
        <v>2</v>
      </c>
      <c r="DQ844">
        <v>2</v>
      </c>
      <c r="DR844">
        <v>40</v>
      </c>
      <c r="DS844">
        <v>30</v>
      </c>
      <c r="DT844">
        <v>640</v>
      </c>
      <c r="DU844">
        <v>2219.49125</v>
      </c>
      <c r="DV844">
        <v>1620.50875</v>
      </c>
      <c r="DW844">
        <v>2.6666666666666665</v>
      </c>
      <c r="DX844">
        <v>0.57799251302083332</v>
      </c>
      <c r="DZ844" s="22">
        <v>0.62959735745475265</v>
      </c>
      <c r="EA844" s="32">
        <f>VLOOKUP(A844,'Uline Box Data'!$A$1:$L$1598,12,FALSE)</f>
        <v>1.8</v>
      </c>
      <c r="EB844" s="32">
        <f t="shared" ref="EB844:EB907" si="149">MAX(DS844,DF844,CS844,CF844)</f>
        <v>75.600000000000009</v>
      </c>
      <c r="EC844" s="32">
        <f t="shared" ref="EC844:EC907" si="150">((B844+0.25)*(B844+0.25))*2+((C844+0.25)*(C844+0.25))*2+((D844+0.5)*(D844+0.5))*2</f>
        <v>2600.75</v>
      </c>
      <c r="ED844" s="34">
        <f>10000/CT844*EA844</f>
        <v>10.285714285714286</v>
      </c>
      <c r="EE844" s="34">
        <f t="shared" ref="EE844:EE907" si="151">10000/CT844*EA844</f>
        <v>10.285714285714286</v>
      </c>
      <c r="EF844" s="34">
        <f t="shared" si="148"/>
        <v>324.74526501247988</v>
      </c>
      <c r="EG844" s="34">
        <f t="shared" si="148"/>
        <v>17200.483107388056</v>
      </c>
    </row>
    <row r="845" spans="1:137" x14ac:dyDescent="0.25">
      <c r="A845" t="s">
        <v>350</v>
      </c>
      <c r="B845">
        <v>10</v>
      </c>
      <c r="C845">
        <v>6</v>
      </c>
      <c r="D845">
        <v>6</v>
      </c>
      <c r="E845">
        <v>360</v>
      </c>
      <c r="F845" t="s">
        <v>23</v>
      </c>
      <c r="H845">
        <v>10</v>
      </c>
      <c r="I845">
        <v>6</v>
      </c>
      <c r="J845">
        <v>6</v>
      </c>
      <c r="K845">
        <v>10</v>
      </c>
      <c r="L845">
        <v>6</v>
      </c>
      <c r="M845">
        <v>6</v>
      </c>
      <c r="N845">
        <v>10</v>
      </c>
      <c r="O845">
        <v>6</v>
      </c>
      <c r="P845">
        <v>6</v>
      </c>
      <c r="Q845">
        <v>10</v>
      </c>
      <c r="R845">
        <v>6</v>
      </c>
      <c r="S845">
        <v>6</v>
      </c>
      <c r="T845" t="s">
        <v>26</v>
      </c>
      <c r="U845">
        <v>9.468</v>
      </c>
      <c r="V845">
        <v>3.1560000000000001</v>
      </c>
      <c r="W845">
        <v>4.593</v>
      </c>
      <c r="X845">
        <v>8.75</v>
      </c>
      <c r="Y845">
        <v>4.375</v>
      </c>
      <c r="Z845">
        <v>5.2125000000000004</v>
      </c>
      <c r="AA845">
        <v>8.75</v>
      </c>
      <c r="AB845">
        <v>4.375</v>
      </c>
      <c r="AC845">
        <v>4.4375999999999998</v>
      </c>
      <c r="AD845">
        <v>9.25</v>
      </c>
      <c r="AE845">
        <v>4.625</v>
      </c>
      <c r="AF845">
        <v>5.1879999999999997</v>
      </c>
      <c r="AH845" t="s">
        <v>24</v>
      </c>
      <c r="AI845">
        <v>0.53200000000000003</v>
      </c>
      <c r="AJ845">
        <v>2.8439999999999999</v>
      </c>
      <c r="AK845">
        <v>1.407</v>
      </c>
      <c r="AL845">
        <v>1.25</v>
      </c>
      <c r="AM845">
        <v>1.625</v>
      </c>
      <c r="AN845">
        <v>0.78749999999999964</v>
      </c>
      <c r="AO845">
        <v>1.25</v>
      </c>
      <c r="AP845">
        <v>1.625</v>
      </c>
      <c r="AQ845">
        <v>1.5624000000000002</v>
      </c>
      <c r="AR845">
        <v>0.75</v>
      </c>
      <c r="AS845">
        <v>1.375</v>
      </c>
      <c r="AT845">
        <v>0.81200000000000028</v>
      </c>
      <c r="AU845">
        <v>9.0495057844609228</v>
      </c>
      <c r="AW845" t="s">
        <v>109</v>
      </c>
      <c r="AX845">
        <v>0.28302400000000005</v>
      </c>
      <c r="AY845">
        <v>8.088336</v>
      </c>
      <c r="AZ845">
        <v>1.979649</v>
      </c>
      <c r="BA845">
        <v>1.5625</v>
      </c>
      <c r="BB845">
        <v>2.640625</v>
      </c>
      <c r="BC845">
        <v>0.62015624999999941</v>
      </c>
      <c r="BD845">
        <v>1.5625</v>
      </c>
      <c r="BE845">
        <v>2.640625</v>
      </c>
      <c r="BF845">
        <v>2.4410937600000007</v>
      </c>
      <c r="BG845">
        <v>0.5625</v>
      </c>
      <c r="BH845">
        <v>1.890625</v>
      </c>
      <c r="BI845">
        <v>0.65934400000000049</v>
      </c>
      <c r="BJ845">
        <v>81.893554942991727</v>
      </c>
      <c r="BL845" t="s">
        <v>53</v>
      </c>
      <c r="BM845">
        <v>3</v>
      </c>
      <c r="BN845">
        <v>1</v>
      </c>
      <c r="BO845">
        <v>3</v>
      </c>
      <c r="BP845">
        <v>2</v>
      </c>
      <c r="BQ845">
        <v>1</v>
      </c>
      <c r="BR845">
        <v>3</v>
      </c>
      <c r="BS845">
        <v>2</v>
      </c>
      <c r="BT845">
        <v>1</v>
      </c>
      <c r="BU845">
        <v>2</v>
      </c>
      <c r="BV845">
        <v>2</v>
      </c>
      <c r="BW845">
        <v>1</v>
      </c>
      <c r="BX845">
        <v>2</v>
      </c>
      <c r="BZ845" t="s">
        <v>55</v>
      </c>
      <c r="CA845">
        <v>9</v>
      </c>
      <c r="CB845">
        <v>0</v>
      </c>
      <c r="CC845">
        <v>0</v>
      </c>
      <c r="CD845">
        <v>0</v>
      </c>
      <c r="CE845">
        <v>9</v>
      </c>
      <c r="CF845">
        <v>1.71</v>
      </c>
      <c r="CG845">
        <v>225</v>
      </c>
      <c r="CH845">
        <v>137.24346974400001</v>
      </c>
      <c r="CI845">
        <v>222.75653025599999</v>
      </c>
      <c r="CJ845">
        <v>0.25</v>
      </c>
      <c r="CK845">
        <v>0.38123186040000001</v>
      </c>
      <c r="CM845" t="s">
        <v>56</v>
      </c>
      <c r="CN845">
        <v>6</v>
      </c>
      <c r="CO845">
        <v>0</v>
      </c>
      <c r="CP845">
        <v>0</v>
      </c>
      <c r="CQ845">
        <v>0</v>
      </c>
      <c r="CR845">
        <v>6</v>
      </c>
      <c r="CS845">
        <v>2.2800000000000002</v>
      </c>
      <c r="CT845">
        <v>150</v>
      </c>
      <c r="CU845">
        <v>199.541015625</v>
      </c>
      <c r="CV845">
        <v>160.458984375</v>
      </c>
      <c r="CW845">
        <v>0.2</v>
      </c>
      <c r="CX845">
        <v>0.55428059895833337</v>
      </c>
      <c r="CZ845" t="s">
        <v>57</v>
      </c>
      <c r="DA845">
        <v>4</v>
      </c>
      <c r="DB845">
        <v>0</v>
      </c>
      <c r="DC845">
        <v>0</v>
      </c>
      <c r="DD845">
        <v>0</v>
      </c>
      <c r="DE845">
        <v>4</v>
      </c>
      <c r="DF845">
        <v>5.4</v>
      </c>
      <c r="DG845">
        <v>100</v>
      </c>
      <c r="DH845">
        <v>169.87687499999998</v>
      </c>
      <c r="DI845">
        <v>190.12312500000002</v>
      </c>
      <c r="DJ845">
        <v>0.2</v>
      </c>
      <c r="DK845">
        <v>0.47188020833333327</v>
      </c>
      <c r="DM845" t="s">
        <v>58</v>
      </c>
      <c r="DN845">
        <v>4</v>
      </c>
      <c r="DO845">
        <v>0</v>
      </c>
      <c r="DP845">
        <v>0</v>
      </c>
      <c r="DQ845">
        <v>0</v>
      </c>
      <c r="DR845">
        <v>4</v>
      </c>
      <c r="DS845">
        <v>3</v>
      </c>
      <c r="DT845">
        <v>64</v>
      </c>
      <c r="DU845">
        <v>221.94912499999998</v>
      </c>
      <c r="DV845">
        <v>138.05087500000002</v>
      </c>
      <c r="DW845">
        <v>0.26666666666666666</v>
      </c>
      <c r="DX845">
        <v>0.61652534722222219</v>
      </c>
      <c r="DZ845" s="22">
        <v>0.50597950372847222</v>
      </c>
      <c r="EA845" s="32">
        <f>VLOOKUP(A845,'Uline Box Data'!$A$1:$L$1598,12,FALSE)</f>
        <v>0.4</v>
      </c>
      <c r="EB845" s="32">
        <f t="shared" si="149"/>
        <v>5.4</v>
      </c>
      <c r="EC845" s="37">
        <f t="shared" si="150"/>
        <v>372.75</v>
      </c>
      <c r="ED845" s="34">
        <f>10000/CG845*EA845</f>
        <v>17.777777777777779</v>
      </c>
      <c r="EE845" s="34">
        <f t="shared" si="151"/>
        <v>26.666666666666671</v>
      </c>
      <c r="EF845" s="34">
        <f>10000/DG845*EA845</f>
        <v>40</v>
      </c>
      <c r="EG845" s="34">
        <f>10000/DT845*EA845</f>
        <v>62.5</v>
      </c>
    </row>
    <row r="846" spans="1:137" x14ac:dyDescent="0.25">
      <c r="A846" t="s">
        <v>955</v>
      </c>
      <c r="B846">
        <v>16</v>
      </c>
      <c r="C846">
        <v>16</v>
      </c>
      <c r="D846">
        <v>26</v>
      </c>
      <c r="E846">
        <v>6656</v>
      </c>
      <c r="F846" t="s">
        <v>23</v>
      </c>
      <c r="H846">
        <v>16</v>
      </c>
      <c r="I846">
        <v>16</v>
      </c>
      <c r="J846">
        <v>26</v>
      </c>
      <c r="K846">
        <v>16</v>
      </c>
      <c r="L846">
        <v>16</v>
      </c>
      <c r="M846">
        <v>26</v>
      </c>
      <c r="N846">
        <v>16</v>
      </c>
      <c r="O846">
        <v>16</v>
      </c>
      <c r="P846">
        <v>26</v>
      </c>
      <c r="Q846">
        <v>16</v>
      </c>
      <c r="R846">
        <v>16</v>
      </c>
      <c r="S846">
        <v>26</v>
      </c>
      <c r="T846" t="s">
        <v>26</v>
      </c>
      <c r="U846">
        <v>15.780000000000001</v>
      </c>
      <c r="V846">
        <v>15.780000000000001</v>
      </c>
      <c r="W846">
        <v>15.309999999999999</v>
      </c>
      <c r="X846">
        <v>13.125</v>
      </c>
      <c r="Y846">
        <v>13.125</v>
      </c>
      <c r="Z846">
        <v>17.375</v>
      </c>
      <c r="AA846">
        <v>13.125</v>
      </c>
      <c r="AB846">
        <v>13.125</v>
      </c>
      <c r="AC846">
        <v>22.187999999999999</v>
      </c>
      <c r="AD846">
        <v>13.875</v>
      </c>
      <c r="AE846">
        <v>13.875</v>
      </c>
      <c r="AF846">
        <v>25.939999999999998</v>
      </c>
      <c r="AH846" t="s">
        <v>24</v>
      </c>
      <c r="AI846">
        <v>0.21999999999999886</v>
      </c>
      <c r="AJ846">
        <v>0.21999999999999886</v>
      </c>
      <c r="AK846">
        <v>10.690000000000001</v>
      </c>
      <c r="AL846">
        <v>2.875</v>
      </c>
      <c r="AM846">
        <v>2.875</v>
      </c>
      <c r="AN846">
        <v>8.625</v>
      </c>
      <c r="AO846">
        <v>2.875</v>
      </c>
      <c r="AP846">
        <v>2.875</v>
      </c>
      <c r="AQ846">
        <v>3.8120000000000012</v>
      </c>
      <c r="AR846">
        <v>2.125</v>
      </c>
      <c r="AS846">
        <v>2.125</v>
      </c>
      <c r="AT846">
        <v>6.0000000000002274E-2</v>
      </c>
      <c r="AU846">
        <v>314.88761376855865</v>
      </c>
      <c r="AW846" t="s">
        <v>109</v>
      </c>
      <c r="AX846">
        <v>4.8399999999999499E-2</v>
      </c>
      <c r="AY846">
        <v>4.8399999999999499E-2</v>
      </c>
      <c r="AZ846">
        <v>114.27610000000003</v>
      </c>
      <c r="BA846">
        <v>8.265625</v>
      </c>
      <c r="BB846">
        <v>8.265625</v>
      </c>
      <c r="BC846">
        <v>74.390625</v>
      </c>
      <c r="BD846">
        <v>8.265625</v>
      </c>
      <c r="BE846">
        <v>8.265625</v>
      </c>
      <c r="BF846">
        <v>14.53134400000001</v>
      </c>
      <c r="BG846">
        <v>4.515625</v>
      </c>
      <c r="BH846">
        <v>4.515625</v>
      </c>
      <c r="BI846">
        <v>3.6000000000002727E-3</v>
      </c>
      <c r="BJ846">
        <v>99154.209304856966</v>
      </c>
      <c r="BL846" t="s">
        <v>53</v>
      </c>
      <c r="BM846">
        <v>5</v>
      </c>
      <c r="BN846">
        <v>5</v>
      </c>
      <c r="BO846">
        <v>10</v>
      </c>
      <c r="BP846">
        <v>3</v>
      </c>
      <c r="BQ846">
        <v>3</v>
      </c>
      <c r="BR846">
        <v>10</v>
      </c>
      <c r="BS846">
        <v>3</v>
      </c>
      <c r="BT846">
        <v>3</v>
      </c>
      <c r="BU846">
        <v>10</v>
      </c>
      <c r="BV846">
        <v>3</v>
      </c>
      <c r="BW846">
        <v>3</v>
      </c>
      <c r="BX846">
        <v>10</v>
      </c>
      <c r="BZ846" t="s">
        <v>55</v>
      </c>
      <c r="CA846">
        <v>250</v>
      </c>
      <c r="CB846">
        <v>0</v>
      </c>
      <c r="CC846">
        <v>0</v>
      </c>
      <c r="CD846">
        <v>0</v>
      </c>
      <c r="CE846">
        <v>250</v>
      </c>
      <c r="CF846">
        <v>47.5</v>
      </c>
      <c r="CG846">
        <v>6250</v>
      </c>
      <c r="CH846">
        <v>3812.3186040000005</v>
      </c>
      <c r="CI846">
        <v>2843.6813959999995</v>
      </c>
      <c r="CJ846">
        <v>6.9444444444444446</v>
      </c>
      <c r="CK846">
        <v>0.5727642133413462</v>
      </c>
      <c r="CM846" t="s">
        <v>56</v>
      </c>
      <c r="CN846">
        <v>90</v>
      </c>
      <c r="CO846">
        <v>1</v>
      </c>
      <c r="CP846">
        <v>3</v>
      </c>
      <c r="CQ846">
        <v>5</v>
      </c>
      <c r="CR846">
        <v>105</v>
      </c>
      <c r="CS846">
        <v>39.9</v>
      </c>
      <c r="CT846">
        <v>2625</v>
      </c>
      <c r="CU846">
        <v>3491.9677734375</v>
      </c>
      <c r="CV846">
        <v>3164.0322265625</v>
      </c>
      <c r="CW846">
        <v>3.5</v>
      </c>
      <c r="CX846">
        <v>0.52463458134577823</v>
      </c>
      <c r="CZ846" t="s">
        <v>57</v>
      </c>
      <c r="DA846">
        <v>90</v>
      </c>
      <c r="DB846">
        <v>1</v>
      </c>
      <c r="DC846">
        <v>3</v>
      </c>
      <c r="DD846">
        <v>5</v>
      </c>
      <c r="DE846">
        <v>105</v>
      </c>
      <c r="DF846">
        <v>141.75</v>
      </c>
      <c r="DG846">
        <v>2625</v>
      </c>
      <c r="DH846">
        <v>4459.2679687499995</v>
      </c>
      <c r="DI846">
        <v>2196.7320312500005</v>
      </c>
      <c r="DJ846">
        <v>5.25</v>
      </c>
      <c r="DK846">
        <v>0.66996213472806487</v>
      </c>
      <c r="DM846" t="s">
        <v>58</v>
      </c>
      <c r="DN846">
        <v>90</v>
      </c>
      <c r="DO846">
        <v>0</v>
      </c>
      <c r="DP846">
        <v>0</v>
      </c>
      <c r="DQ846">
        <v>0</v>
      </c>
      <c r="DR846">
        <v>90</v>
      </c>
      <c r="DS846">
        <v>67.5</v>
      </c>
      <c r="DT846">
        <v>1440</v>
      </c>
      <c r="DU846">
        <v>4993.8553124999999</v>
      </c>
      <c r="DV846">
        <v>1662.1446875000001</v>
      </c>
      <c r="DW846">
        <v>6</v>
      </c>
      <c r="DX846">
        <v>0.75027874286358176</v>
      </c>
      <c r="DZ846" s="22">
        <v>0.62940991806969282</v>
      </c>
      <c r="EA846" s="32">
        <f>VLOOKUP(A846,'Uline Box Data'!$A$1:$L$1598,12,FALSE)</f>
        <v>2.57</v>
      </c>
      <c r="EB846" s="32">
        <f t="shared" si="149"/>
        <v>141.75</v>
      </c>
      <c r="EC846" s="32">
        <f t="shared" si="150"/>
        <v>2460.75</v>
      </c>
      <c r="ED846" s="34">
        <f>10000/CT846*EA846</f>
        <v>9.7904761904761894</v>
      </c>
      <c r="EE846" s="34">
        <f t="shared" si="151"/>
        <v>9.7904761904761894</v>
      </c>
      <c r="EF846" s="34">
        <f t="shared" ref="EF846:EG848" si="152">10000/CU846*EB846</f>
        <v>405.93158126559979</v>
      </c>
      <c r="EG846" s="34">
        <f t="shared" si="152"/>
        <v>7777.2595972368872</v>
      </c>
    </row>
    <row r="847" spans="1:137" x14ac:dyDescent="0.25">
      <c r="A847" t="s">
        <v>1152</v>
      </c>
      <c r="B847">
        <v>19</v>
      </c>
      <c r="C847">
        <v>13</v>
      </c>
      <c r="D847">
        <v>10</v>
      </c>
      <c r="E847">
        <v>2470</v>
      </c>
      <c r="F847" t="s">
        <v>23</v>
      </c>
      <c r="H847">
        <v>19</v>
      </c>
      <c r="I847">
        <v>13</v>
      </c>
      <c r="J847">
        <v>10</v>
      </c>
      <c r="K847">
        <v>19</v>
      </c>
      <c r="L847">
        <v>13</v>
      </c>
      <c r="M847">
        <v>10</v>
      </c>
      <c r="N847">
        <v>19</v>
      </c>
      <c r="O847">
        <v>13</v>
      </c>
      <c r="P847">
        <v>10</v>
      </c>
      <c r="Q847">
        <v>19</v>
      </c>
      <c r="R847">
        <v>13</v>
      </c>
      <c r="S847">
        <v>10</v>
      </c>
      <c r="T847" t="s">
        <v>26</v>
      </c>
      <c r="U847">
        <v>18.936</v>
      </c>
      <c r="V847">
        <v>12.624000000000001</v>
      </c>
      <c r="W847">
        <v>9.1859999999999999</v>
      </c>
      <c r="X847">
        <v>17.5</v>
      </c>
      <c r="Y847">
        <v>8.75</v>
      </c>
      <c r="Z847">
        <v>8.6875</v>
      </c>
      <c r="AA847">
        <v>17.5</v>
      </c>
      <c r="AB847">
        <v>8.75</v>
      </c>
      <c r="AC847">
        <v>8.8751999999999995</v>
      </c>
      <c r="AD847">
        <v>18.5</v>
      </c>
      <c r="AE847">
        <v>9.25</v>
      </c>
      <c r="AF847">
        <v>7.782</v>
      </c>
      <c r="AH847" t="s">
        <v>24</v>
      </c>
      <c r="AI847">
        <v>6.4000000000000057E-2</v>
      </c>
      <c r="AJ847">
        <v>0.37599999999999945</v>
      </c>
      <c r="AK847">
        <v>0.81400000000000006</v>
      </c>
      <c r="AL847">
        <v>1.5</v>
      </c>
      <c r="AM847">
        <v>4.25</v>
      </c>
      <c r="AN847">
        <v>1.3125</v>
      </c>
      <c r="AO847">
        <v>1.5</v>
      </c>
      <c r="AP847">
        <v>4.25</v>
      </c>
      <c r="AQ847">
        <v>1.1248000000000005</v>
      </c>
      <c r="AR847">
        <v>0.5</v>
      </c>
      <c r="AS847">
        <v>3.75</v>
      </c>
      <c r="AT847">
        <v>2.218</v>
      </c>
      <c r="AU847">
        <v>4.8875367467660569</v>
      </c>
      <c r="AW847" t="s">
        <v>109</v>
      </c>
      <c r="AX847">
        <v>4.0960000000000076E-3</v>
      </c>
      <c r="AY847">
        <v>0.14137599999999959</v>
      </c>
      <c r="AZ847">
        <v>0.66259600000000007</v>
      </c>
      <c r="BA847">
        <v>2.25</v>
      </c>
      <c r="BB847">
        <v>18.0625</v>
      </c>
      <c r="BC847">
        <v>1.72265625</v>
      </c>
      <c r="BD847">
        <v>2.25</v>
      </c>
      <c r="BE847">
        <v>18.0625</v>
      </c>
      <c r="BF847">
        <v>1.265175040000001</v>
      </c>
      <c r="BG847">
        <v>0.25</v>
      </c>
      <c r="BH847">
        <v>14.0625</v>
      </c>
      <c r="BI847">
        <v>4.919524</v>
      </c>
      <c r="BJ847">
        <v>23.888015450988544</v>
      </c>
      <c r="BL847" t="s">
        <v>53</v>
      </c>
      <c r="BM847">
        <v>6</v>
      </c>
      <c r="BN847">
        <v>4</v>
      </c>
      <c r="BO847">
        <v>6</v>
      </c>
      <c r="BP847">
        <v>4</v>
      </c>
      <c r="BQ847">
        <v>2</v>
      </c>
      <c r="BR847">
        <v>5</v>
      </c>
      <c r="BS847">
        <v>4</v>
      </c>
      <c r="BT847">
        <v>2</v>
      </c>
      <c r="BU847">
        <v>4</v>
      </c>
      <c r="BV847">
        <v>4</v>
      </c>
      <c r="BW847">
        <v>2</v>
      </c>
      <c r="BX847">
        <v>3</v>
      </c>
      <c r="BZ847" t="s">
        <v>55</v>
      </c>
      <c r="CA847">
        <v>144</v>
      </c>
      <c r="CB847">
        <v>0</v>
      </c>
      <c r="CC847">
        <v>0</v>
      </c>
      <c r="CD847">
        <v>0</v>
      </c>
      <c r="CE847">
        <v>144</v>
      </c>
      <c r="CF847">
        <v>27.36</v>
      </c>
      <c r="CG847">
        <v>3600</v>
      </c>
      <c r="CH847">
        <v>2195.8955159040001</v>
      </c>
      <c r="CI847">
        <v>274.10448409599985</v>
      </c>
      <c r="CJ847">
        <v>4</v>
      </c>
      <c r="CK847">
        <v>0.88902652465748999</v>
      </c>
      <c r="CM847" t="s">
        <v>56</v>
      </c>
      <c r="CN847">
        <v>40</v>
      </c>
      <c r="CO847">
        <v>0</v>
      </c>
      <c r="CP847">
        <v>0</v>
      </c>
      <c r="CQ847">
        <v>0</v>
      </c>
      <c r="CR847">
        <v>40</v>
      </c>
      <c r="CS847">
        <v>15.2</v>
      </c>
      <c r="CT847">
        <v>1000</v>
      </c>
      <c r="CU847">
        <v>1330.2734375</v>
      </c>
      <c r="CV847">
        <v>1139.7265625</v>
      </c>
      <c r="CW847">
        <v>1.3333333333333333</v>
      </c>
      <c r="CX847">
        <v>0.53857224190283404</v>
      </c>
      <c r="CZ847" t="s">
        <v>57</v>
      </c>
      <c r="DA847">
        <v>32</v>
      </c>
      <c r="DB847">
        <v>0</v>
      </c>
      <c r="DC847">
        <v>0</v>
      </c>
      <c r="DD847">
        <v>0</v>
      </c>
      <c r="DE847">
        <v>32</v>
      </c>
      <c r="DF847">
        <v>43.2</v>
      </c>
      <c r="DG847">
        <v>800</v>
      </c>
      <c r="DH847">
        <v>1359.0149999999999</v>
      </c>
      <c r="DI847">
        <v>1110.9850000000001</v>
      </c>
      <c r="DJ847">
        <v>1.6</v>
      </c>
      <c r="DK847">
        <v>0.5502085020242915</v>
      </c>
      <c r="DM847" t="s">
        <v>58</v>
      </c>
      <c r="DN847">
        <v>24</v>
      </c>
      <c r="DO847">
        <v>0</v>
      </c>
      <c r="DP847">
        <v>0</v>
      </c>
      <c r="DQ847">
        <v>0</v>
      </c>
      <c r="DR847">
        <v>24</v>
      </c>
      <c r="DS847">
        <v>18</v>
      </c>
      <c r="DT847">
        <v>384</v>
      </c>
      <c r="DU847">
        <v>1331.6947499999999</v>
      </c>
      <c r="DV847">
        <v>1138.3052500000001</v>
      </c>
      <c r="DW847">
        <v>1.6</v>
      </c>
      <c r="DX847">
        <v>0.53914767206477732</v>
      </c>
      <c r="DZ847" s="22">
        <v>0.62923873516234818</v>
      </c>
      <c r="EA847" s="32">
        <f>VLOOKUP(A847,'Uline Box Data'!$A$1:$L$1598,12,FALSE)</f>
        <v>1.43</v>
      </c>
      <c r="EB847" s="32">
        <f t="shared" si="149"/>
        <v>43.2</v>
      </c>
      <c r="EC847" s="32">
        <f t="shared" si="150"/>
        <v>1312.75</v>
      </c>
      <c r="ED847" s="34">
        <f>10000/CT847*EA847</f>
        <v>14.299999999999999</v>
      </c>
      <c r="EE847" s="34">
        <f t="shared" si="151"/>
        <v>14.299999999999999</v>
      </c>
      <c r="EF847" s="34">
        <f t="shared" si="152"/>
        <v>324.74526501247982</v>
      </c>
      <c r="EG847" s="34">
        <f t="shared" si="152"/>
        <v>11518.113582616445</v>
      </c>
    </row>
    <row r="848" spans="1:137" x14ac:dyDescent="0.25">
      <c r="A848" t="s">
        <v>611</v>
      </c>
      <c r="B848">
        <v>12.125</v>
      </c>
      <c r="C848">
        <v>12.125</v>
      </c>
      <c r="D848">
        <v>13.5625</v>
      </c>
      <c r="E848">
        <v>1993.8994140625</v>
      </c>
      <c r="F848" t="s">
        <v>23</v>
      </c>
      <c r="H848">
        <v>12.125</v>
      </c>
      <c r="I848">
        <v>12.125</v>
      </c>
      <c r="J848">
        <v>13.5625</v>
      </c>
      <c r="K848">
        <v>12.125</v>
      </c>
      <c r="L848">
        <v>12.125</v>
      </c>
      <c r="M848">
        <v>13.5625</v>
      </c>
      <c r="N848">
        <v>12.125</v>
      </c>
      <c r="O848">
        <v>12.125</v>
      </c>
      <c r="P848">
        <v>13.5625</v>
      </c>
      <c r="Q848">
        <v>12.125</v>
      </c>
      <c r="R848">
        <v>12.125</v>
      </c>
      <c r="S848">
        <v>13.5625</v>
      </c>
      <c r="T848" t="s">
        <v>26</v>
      </c>
      <c r="U848">
        <v>9.468</v>
      </c>
      <c r="V848">
        <v>9.468</v>
      </c>
      <c r="W848">
        <v>12.247999999999999</v>
      </c>
      <c r="X848">
        <v>8.75</v>
      </c>
      <c r="Y848">
        <v>8.75</v>
      </c>
      <c r="Z848">
        <v>12.1625</v>
      </c>
      <c r="AA848">
        <v>8.75</v>
      </c>
      <c r="AB848">
        <v>8.75</v>
      </c>
      <c r="AC848">
        <v>13.312799999999999</v>
      </c>
      <c r="AD848">
        <v>9.25</v>
      </c>
      <c r="AE848">
        <v>9.25</v>
      </c>
      <c r="AF848">
        <v>12.969999999999999</v>
      </c>
      <c r="AH848" t="s">
        <v>24</v>
      </c>
      <c r="AI848">
        <v>2.657</v>
      </c>
      <c r="AJ848">
        <v>2.657</v>
      </c>
      <c r="AK848">
        <v>1.3145000000000007</v>
      </c>
      <c r="AL848">
        <v>3.375</v>
      </c>
      <c r="AM848">
        <v>3.375</v>
      </c>
      <c r="AN848">
        <v>1.4000000000000004</v>
      </c>
      <c r="AO848">
        <v>3.375</v>
      </c>
      <c r="AP848">
        <v>3.375</v>
      </c>
      <c r="AQ848">
        <v>0.2497000000000007</v>
      </c>
      <c r="AR848">
        <v>2.875</v>
      </c>
      <c r="AS848">
        <v>2.875</v>
      </c>
      <c r="AT848">
        <v>0.59250000000000114</v>
      </c>
      <c r="AU848">
        <v>2061.339088362568</v>
      </c>
      <c r="AW848" t="s">
        <v>109</v>
      </c>
      <c r="AX848">
        <v>7.0596490000000003</v>
      </c>
      <c r="AY848">
        <v>7.0596490000000003</v>
      </c>
      <c r="AZ848">
        <v>1.7279102500000016</v>
      </c>
      <c r="BA848">
        <v>11.390625</v>
      </c>
      <c r="BB848">
        <v>11.390625</v>
      </c>
      <c r="BC848">
        <v>1.9600000000000011</v>
      </c>
      <c r="BD848">
        <v>11.390625</v>
      </c>
      <c r="BE848">
        <v>11.390625</v>
      </c>
      <c r="BF848">
        <v>6.2350090000000351E-2</v>
      </c>
      <c r="BG848">
        <v>8.265625</v>
      </c>
      <c r="BH848">
        <v>8.265625</v>
      </c>
      <c r="BI848">
        <v>0.35105625000000135</v>
      </c>
      <c r="BJ848">
        <v>4249118.8372114217</v>
      </c>
      <c r="BL848" t="s">
        <v>53</v>
      </c>
      <c r="BM848">
        <v>3</v>
      </c>
      <c r="BN848">
        <v>3</v>
      </c>
      <c r="BO848">
        <v>8</v>
      </c>
      <c r="BP848">
        <v>2</v>
      </c>
      <c r="BQ848">
        <v>2</v>
      </c>
      <c r="BR848">
        <v>7</v>
      </c>
      <c r="BS848">
        <v>2</v>
      </c>
      <c r="BT848">
        <v>2</v>
      </c>
      <c r="BU848">
        <v>6</v>
      </c>
      <c r="BV848">
        <v>2</v>
      </c>
      <c r="BW848">
        <v>2</v>
      </c>
      <c r="BX848">
        <v>5</v>
      </c>
      <c r="BZ848" t="s">
        <v>55</v>
      </c>
      <c r="CA848">
        <v>72</v>
      </c>
      <c r="CB848">
        <v>1</v>
      </c>
      <c r="CC848">
        <v>3</v>
      </c>
      <c r="CD848">
        <v>4</v>
      </c>
      <c r="CE848">
        <v>84</v>
      </c>
      <c r="CF848">
        <v>15.96</v>
      </c>
      <c r="CG848">
        <v>2100</v>
      </c>
      <c r="CH848">
        <v>1280.9390509440002</v>
      </c>
      <c r="CI848">
        <v>712.9603631184998</v>
      </c>
      <c r="CJ848">
        <v>2.3333333333333335</v>
      </c>
      <c r="CK848">
        <v>0.64242912250730433</v>
      </c>
      <c r="CM848" t="s">
        <v>56</v>
      </c>
      <c r="CN848">
        <v>28</v>
      </c>
      <c r="CO848">
        <v>1</v>
      </c>
      <c r="CP848">
        <v>2</v>
      </c>
      <c r="CQ848">
        <v>3</v>
      </c>
      <c r="CR848">
        <v>34</v>
      </c>
      <c r="CS848">
        <v>12.92</v>
      </c>
      <c r="CT848">
        <v>850</v>
      </c>
      <c r="CU848">
        <v>1130.732421875</v>
      </c>
      <c r="CV848">
        <v>863.1669921875</v>
      </c>
      <c r="CW848">
        <v>1.1333333333333333</v>
      </c>
      <c r="CX848">
        <v>0.56709601993972825</v>
      </c>
      <c r="CZ848" t="s">
        <v>57</v>
      </c>
      <c r="DA848">
        <v>24</v>
      </c>
      <c r="DB848">
        <v>1</v>
      </c>
      <c r="DC848">
        <v>2</v>
      </c>
      <c r="DD848">
        <v>3</v>
      </c>
      <c r="DE848">
        <v>30</v>
      </c>
      <c r="DF848">
        <v>40.5</v>
      </c>
      <c r="DG848">
        <v>750</v>
      </c>
      <c r="DH848">
        <v>1274.0765624999999</v>
      </c>
      <c r="DI848">
        <v>719.82285156250009</v>
      </c>
      <c r="DJ848">
        <v>1.5</v>
      </c>
      <c r="DK848">
        <v>0.63898737996221866</v>
      </c>
      <c r="DM848" t="s">
        <v>58</v>
      </c>
      <c r="DN848">
        <v>20</v>
      </c>
      <c r="DO848">
        <v>1</v>
      </c>
      <c r="DP848">
        <v>2</v>
      </c>
      <c r="DQ848">
        <v>2</v>
      </c>
      <c r="DR848">
        <v>24</v>
      </c>
      <c r="DS848">
        <v>18</v>
      </c>
      <c r="DT848">
        <v>384</v>
      </c>
      <c r="DU848">
        <v>1331.6947499999999</v>
      </c>
      <c r="DV848">
        <v>662.20466406250011</v>
      </c>
      <c r="DW848">
        <v>1.6</v>
      </c>
      <c r="DX848">
        <v>0.66788461875652927</v>
      </c>
      <c r="DZ848" s="22">
        <v>0.62909928529144521</v>
      </c>
      <c r="EA848" s="32">
        <f>VLOOKUP(A848,'Uline Box Data'!$A$1:$L$1598,12,FALSE)</f>
        <v>1.95</v>
      </c>
      <c r="EB848" s="32">
        <f t="shared" si="149"/>
        <v>40.5</v>
      </c>
      <c r="EC848" s="32">
        <f t="shared" si="150"/>
        <v>1008.0703125</v>
      </c>
      <c r="ED848" s="34">
        <f>10000/CT848*EA848</f>
        <v>22.941176470588236</v>
      </c>
      <c r="EE848" s="34">
        <f t="shared" si="151"/>
        <v>22.941176470588236</v>
      </c>
      <c r="EF848" s="34">
        <f t="shared" si="152"/>
        <v>358.17492464611746</v>
      </c>
      <c r="EG848" s="34">
        <f t="shared" si="152"/>
        <v>11678.740285761804</v>
      </c>
    </row>
    <row r="849" spans="1:137" x14ac:dyDescent="0.25">
      <c r="A849" t="s">
        <v>726</v>
      </c>
      <c r="B849">
        <v>14</v>
      </c>
      <c r="C849">
        <v>12</v>
      </c>
      <c r="D849">
        <v>6</v>
      </c>
      <c r="E849">
        <v>1008</v>
      </c>
      <c r="F849" t="s">
        <v>23</v>
      </c>
      <c r="H849">
        <v>14</v>
      </c>
      <c r="I849">
        <v>12</v>
      </c>
      <c r="J849">
        <v>6</v>
      </c>
      <c r="K849">
        <v>14</v>
      </c>
      <c r="L849">
        <v>12</v>
      </c>
      <c r="M849">
        <v>6</v>
      </c>
      <c r="N849">
        <v>14</v>
      </c>
      <c r="O849">
        <v>12</v>
      </c>
      <c r="P849">
        <v>6</v>
      </c>
      <c r="Q849">
        <v>14</v>
      </c>
      <c r="R849">
        <v>12</v>
      </c>
      <c r="S849">
        <v>6</v>
      </c>
      <c r="T849" t="s">
        <v>26</v>
      </c>
      <c r="U849">
        <v>12.624000000000001</v>
      </c>
      <c r="V849">
        <v>9.468</v>
      </c>
      <c r="W849">
        <v>4.593</v>
      </c>
      <c r="X849">
        <v>13.125</v>
      </c>
      <c r="Y849">
        <v>8.75</v>
      </c>
      <c r="Z849">
        <v>5.2125000000000004</v>
      </c>
      <c r="AA849">
        <v>13.125</v>
      </c>
      <c r="AB849">
        <v>8.75</v>
      </c>
      <c r="AC849">
        <v>4.4375999999999998</v>
      </c>
      <c r="AD849">
        <v>13.875</v>
      </c>
      <c r="AE849">
        <v>9.25</v>
      </c>
      <c r="AF849">
        <v>5.1879999999999997</v>
      </c>
      <c r="AH849" t="s">
        <v>24</v>
      </c>
      <c r="AI849">
        <v>1.3759999999999994</v>
      </c>
      <c r="AJ849">
        <v>2.532</v>
      </c>
      <c r="AK849">
        <v>1.407</v>
      </c>
      <c r="AL849">
        <v>0.875</v>
      </c>
      <c r="AM849">
        <v>3.25</v>
      </c>
      <c r="AN849">
        <v>0.78749999999999964</v>
      </c>
      <c r="AO849">
        <v>0.875</v>
      </c>
      <c r="AP849">
        <v>3.25</v>
      </c>
      <c r="AQ849">
        <v>1.5624000000000002</v>
      </c>
      <c r="AR849">
        <v>0.125</v>
      </c>
      <c r="AS849">
        <v>2.75</v>
      </c>
      <c r="AT849">
        <v>0.81200000000000028</v>
      </c>
      <c r="AU849">
        <v>13.614465304656687</v>
      </c>
      <c r="AW849" t="s">
        <v>109</v>
      </c>
      <c r="AX849">
        <v>1.8933759999999984</v>
      </c>
      <c r="AY849">
        <v>6.4110240000000003</v>
      </c>
      <c r="AZ849">
        <v>1.979649</v>
      </c>
      <c r="BA849">
        <v>0.765625</v>
      </c>
      <c r="BB849">
        <v>10.5625</v>
      </c>
      <c r="BC849">
        <v>0.62015624999999941</v>
      </c>
      <c r="BD849">
        <v>0.765625</v>
      </c>
      <c r="BE849">
        <v>10.5625</v>
      </c>
      <c r="BF849">
        <v>2.4410937600000007</v>
      </c>
      <c r="BG849">
        <v>1.5625E-2</v>
      </c>
      <c r="BH849">
        <v>7.5625</v>
      </c>
      <c r="BI849">
        <v>0.65934400000000049</v>
      </c>
      <c r="BJ849">
        <v>185.35366553170073</v>
      </c>
      <c r="BL849" t="s">
        <v>53</v>
      </c>
      <c r="BM849">
        <v>4</v>
      </c>
      <c r="BN849">
        <v>3</v>
      </c>
      <c r="BO849">
        <v>3</v>
      </c>
      <c r="BP849">
        <v>3</v>
      </c>
      <c r="BQ849">
        <v>2</v>
      </c>
      <c r="BR849">
        <v>3</v>
      </c>
      <c r="BS849">
        <v>3</v>
      </c>
      <c r="BT849">
        <v>2</v>
      </c>
      <c r="BU849">
        <v>2</v>
      </c>
      <c r="BV849">
        <v>3</v>
      </c>
      <c r="BW849">
        <v>2</v>
      </c>
      <c r="BX849">
        <v>2</v>
      </c>
      <c r="BZ849" t="s">
        <v>55</v>
      </c>
      <c r="CA849">
        <v>36</v>
      </c>
      <c r="CB849">
        <v>0</v>
      </c>
      <c r="CC849">
        <v>0</v>
      </c>
      <c r="CD849">
        <v>0</v>
      </c>
      <c r="CE849">
        <v>36</v>
      </c>
      <c r="CF849">
        <v>6.84</v>
      </c>
      <c r="CG849">
        <v>900</v>
      </c>
      <c r="CH849">
        <v>548.97387897600004</v>
      </c>
      <c r="CI849">
        <v>459.02612102399996</v>
      </c>
      <c r="CJ849">
        <v>1</v>
      </c>
      <c r="CK849">
        <v>0.54461694342857148</v>
      </c>
      <c r="CM849" t="s">
        <v>56</v>
      </c>
      <c r="CN849">
        <v>18</v>
      </c>
      <c r="CO849">
        <v>0</v>
      </c>
      <c r="CP849">
        <v>0</v>
      </c>
      <c r="CQ849">
        <v>0</v>
      </c>
      <c r="CR849">
        <v>18</v>
      </c>
      <c r="CS849">
        <v>6.84</v>
      </c>
      <c r="CT849">
        <v>450</v>
      </c>
      <c r="CU849">
        <v>598.623046875</v>
      </c>
      <c r="CV849">
        <v>409.376953125</v>
      </c>
      <c r="CW849">
        <v>0.6</v>
      </c>
      <c r="CX849">
        <v>0.5938720703125</v>
      </c>
      <c r="CZ849" t="s">
        <v>57</v>
      </c>
      <c r="DA849">
        <v>12</v>
      </c>
      <c r="DB849">
        <v>0</v>
      </c>
      <c r="DC849">
        <v>0</v>
      </c>
      <c r="DD849">
        <v>0</v>
      </c>
      <c r="DE849">
        <v>12</v>
      </c>
      <c r="DF849">
        <v>16.200000000000003</v>
      </c>
      <c r="DG849">
        <v>300</v>
      </c>
      <c r="DH849">
        <v>509.63062499999995</v>
      </c>
      <c r="DI849">
        <v>498.36937500000005</v>
      </c>
      <c r="DJ849">
        <v>0.6</v>
      </c>
      <c r="DK849">
        <v>0.50558593749999992</v>
      </c>
      <c r="DM849" t="s">
        <v>58</v>
      </c>
      <c r="DN849">
        <v>12</v>
      </c>
      <c r="DO849">
        <v>0</v>
      </c>
      <c r="DP849">
        <v>0</v>
      </c>
      <c r="DQ849">
        <v>0</v>
      </c>
      <c r="DR849">
        <v>12</v>
      </c>
      <c r="DS849">
        <v>9</v>
      </c>
      <c r="DT849">
        <v>192</v>
      </c>
      <c r="DU849">
        <v>665.84737499999994</v>
      </c>
      <c r="DV849">
        <v>342.15262500000006</v>
      </c>
      <c r="DW849">
        <v>0.8</v>
      </c>
      <c r="DX849">
        <v>0.66056287202380948</v>
      </c>
      <c r="DZ849" s="22">
        <v>0.57615945581622019</v>
      </c>
      <c r="EA849" s="32">
        <f>VLOOKUP(A849,'Uline Box Data'!$A$1:$L$1598,12,FALSE)</f>
        <v>0.83</v>
      </c>
      <c r="EB849" s="32">
        <f t="shared" si="149"/>
        <v>16.200000000000003</v>
      </c>
      <c r="EC849" s="38">
        <f t="shared" si="150"/>
        <v>790.75</v>
      </c>
      <c r="ED849" s="34">
        <f>10000/CG849*EA849</f>
        <v>9.2222222222222214</v>
      </c>
      <c r="EE849" s="34">
        <f t="shared" si="151"/>
        <v>18.444444444444443</v>
      </c>
      <c r="EF849" s="34">
        <f>10000/DG849*EA849</f>
        <v>27.666666666666668</v>
      </c>
      <c r="EG849" s="34">
        <f>10000/DT849*EA849</f>
        <v>43.229166666666664</v>
      </c>
    </row>
    <row r="850" spans="1:137" x14ac:dyDescent="0.25">
      <c r="A850" t="s">
        <v>672</v>
      </c>
      <c r="B850">
        <v>13</v>
      </c>
      <c r="C850">
        <v>13</v>
      </c>
      <c r="D850">
        <v>15</v>
      </c>
      <c r="E850">
        <v>2535</v>
      </c>
      <c r="F850" t="s">
        <v>23</v>
      </c>
      <c r="H850">
        <v>13</v>
      </c>
      <c r="I850">
        <v>13</v>
      </c>
      <c r="J850">
        <v>15</v>
      </c>
      <c r="K850">
        <v>13</v>
      </c>
      <c r="L850">
        <v>13</v>
      </c>
      <c r="M850">
        <v>15</v>
      </c>
      <c r="N850">
        <v>13</v>
      </c>
      <c r="O850">
        <v>13</v>
      </c>
      <c r="P850">
        <v>15</v>
      </c>
      <c r="Q850">
        <v>13</v>
      </c>
      <c r="R850">
        <v>13</v>
      </c>
      <c r="S850">
        <v>15</v>
      </c>
      <c r="T850" t="s">
        <v>26</v>
      </c>
      <c r="U850">
        <v>12.624000000000001</v>
      </c>
      <c r="V850">
        <v>12.624000000000001</v>
      </c>
      <c r="W850">
        <v>13.779</v>
      </c>
      <c r="X850">
        <v>8.75</v>
      </c>
      <c r="Y850">
        <v>8.75</v>
      </c>
      <c r="Z850">
        <v>13.9</v>
      </c>
      <c r="AA850">
        <v>8.75</v>
      </c>
      <c r="AB850">
        <v>8.75</v>
      </c>
      <c r="AC850">
        <v>13.312799999999999</v>
      </c>
      <c r="AD850">
        <v>9.25</v>
      </c>
      <c r="AE850">
        <v>9.25</v>
      </c>
      <c r="AF850">
        <v>12.969999999999999</v>
      </c>
      <c r="AH850" t="s">
        <v>24</v>
      </c>
      <c r="AI850">
        <v>0.37599999999999945</v>
      </c>
      <c r="AJ850">
        <v>0.37599999999999945</v>
      </c>
      <c r="AK850">
        <v>1.2210000000000001</v>
      </c>
      <c r="AL850">
        <v>4.25</v>
      </c>
      <c r="AM850">
        <v>4.25</v>
      </c>
      <c r="AN850">
        <v>1.0999999999999996</v>
      </c>
      <c r="AO850">
        <v>4.25</v>
      </c>
      <c r="AP850">
        <v>4.25</v>
      </c>
      <c r="AQ850">
        <v>1.6872000000000007</v>
      </c>
      <c r="AR850">
        <v>3.75</v>
      </c>
      <c r="AS850">
        <v>3.75</v>
      </c>
      <c r="AT850">
        <v>2.0300000000000011</v>
      </c>
      <c r="AU850">
        <v>2983.766950855515</v>
      </c>
      <c r="AW850" t="s">
        <v>109</v>
      </c>
      <c r="AX850">
        <v>0.14137599999999959</v>
      </c>
      <c r="AY850">
        <v>0.14137599999999959</v>
      </c>
      <c r="AZ850">
        <v>1.4908410000000003</v>
      </c>
      <c r="BA850">
        <v>18.0625</v>
      </c>
      <c r="BB850">
        <v>18.0625</v>
      </c>
      <c r="BC850">
        <v>1.2099999999999993</v>
      </c>
      <c r="BD850">
        <v>18.0625</v>
      </c>
      <c r="BE850">
        <v>18.0625</v>
      </c>
      <c r="BF850">
        <v>2.8466438400000023</v>
      </c>
      <c r="BG850">
        <v>14.0625</v>
      </c>
      <c r="BH850">
        <v>14.0625</v>
      </c>
      <c r="BI850">
        <v>4.1209000000000042</v>
      </c>
      <c r="BJ850">
        <v>8902865.2170176208</v>
      </c>
      <c r="BL850" t="s">
        <v>53</v>
      </c>
      <c r="BM850">
        <v>4</v>
      </c>
      <c r="BN850">
        <v>4</v>
      </c>
      <c r="BO850">
        <v>9</v>
      </c>
      <c r="BP850">
        <v>2</v>
      </c>
      <c r="BQ850">
        <v>2</v>
      </c>
      <c r="BR850">
        <v>8</v>
      </c>
      <c r="BS850">
        <v>2</v>
      </c>
      <c r="BT850">
        <v>2</v>
      </c>
      <c r="BU850">
        <v>6</v>
      </c>
      <c r="BV850">
        <v>2</v>
      </c>
      <c r="BW850">
        <v>2</v>
      </c>
      <c r="BX850">
        <v>5</v>
      </c>
      <c r="BZ850" t="s">
        <v>55</v>
      </c>
      <c r="CA850">
        <v>144</v>
      </c>
      <c r="CB850">
        <v>0</v>
      </c>
      <c r="CC850">
        <v>0</v>
      </c>
      <c r="CD850">
        <v>0</v>
      </c>
      <c r="CE850">
        <v>144</v>
      </c>
      <c r="CF850">
        <v>27.36</v>
      </c>
      <c r="CG850">
        <v>3600</v>
      </c>
      <c r="CH850">
        <v>2195.8955159040001</v>
      </c>
      <c r="CI850">
        <v>339.10448409599985</v>
      </c>
      <c r="CJ850">
        <v>4</v>
      </c>
      <c r="CK850">
        <v>0.86623097274319527</v>
      </c>
      <c r="CM850" t="s">
        <v>56</v>
      </c>
      <c r="CN850">
        <v>32</v>
      </c>
      <c r="CO850">
        <v>2</v>
      </c>
      <c r="CP850">
        <v>2</v>
      </c>
      <c r="CQ850">
        <v>3</v>
      </c>
      <c r="CR850">
        <v>44</v>
      </c>
      <c r="CS850">
        <v>16.72</v>
      </c>
      <c r="CT850">
        <v>1100</v>
      </c>
      <c r="CU850">
        <v>1463.30078125</v>
      </c>
      <c r="CV850">
        <v>1071.69921875</v>
      </c>
      <c r="CW850">
        <v>1.4666666666666666</v>
      </c>
      <c r="CX850">
        <v>0.57723896696252464</v>
      </c>
      <c r="CZ850" t="s">
        <v>57</v>
      </c>
      <c r="DA850">
        <v>24</v>
      </c>
      <c r="DB850">
        <v>1</v>
      </c>
      <c r="DC850">
        <v>2</v>
      </c>
      <c r="DD850">
        <v>3</v>
      </c>
      <c r="DE850">
        <v>30</v>
      </c>
      <c r="DF850">
        <v>40.5</v>
      </c>
      <c r="DG850">
        <v>750</v>
      </c>
      <c r="DH850">
        <v>1274.0765624999999</v>
      </c>
      <c r="DI850">
        <v>1260.9234375000001</v>
      </c>
      <c r="DJ850">
        <v>1.5</v>
      </c>
      <c r="DK850">
        <v>0.50259430473372779</v>
      </c>
      <c r="DM850" t="s">
        <v>58</v>
      </c>
      <c r="DN850">
        <v>20</v>
      </c>
      <c r="DO850">
        <v>1</v>
      </c>
      <c r="DP850">
        <v>2</v>
      </c>
      <c r="DQ850">
        <v>3</v>
      </c>
      <c r="DR850">
        <v>26</v>
      </c>
      <c r="DS850">
        <v>19.5</v>
      </c>
      <c r="DT850">
        <v>416</v>
      </c>
      <c r="DU850">
        <v>1442.6693124999999</v>
      </c>
      <c r="DV850">
        <v>1092.3306875000001</v>
      </c>
      <c r="DW850">
        <v>1.7333333333333334</v>
      </c>
      <c r="DX850">
        <v>0.56910032051282045</v>
      </c>
      <c r="DZ850" s="22">
        <v>0.62879114123806701</v>
      </c>
      <c r="EA850" s="32">
        <f>VLOOKUP(A850,'Uline Box Data'!$A$1:$L$1598,12,FALSE)</f>
        <v>1.34</v>
      </c>
      <c r="EB850" s="32">
        <f t="shared" si="149"/>
        <v>40.5</v>
      </c>
      <c r="EC850" s="32">
        <f t="shared" si="150"/>
        <v>1182.75</v>
      </c>
      <c r="ED850" s="34">
        <f>10000/CT850*EA850</f>
        <v>12.181818181818183</v>
      </c>
      <c r="EE850" s="34">
        <f t="shared" si="151"/>
        <v>12.181818181818183</v>
      </c>
      <c r="EF850" s="34">
        <f>10000/CU850*EB850</f>
        <v>276.77153268109072</v>
      </c>
      <c r="EG850" s="34">
        <f>10000/CV850*EC850</f>
        <v>11036.212206812341</v>
      </c>
    </row>
    <row r="851" spans="1:137" x14ac:dyDescent="0.25">
      <c r="A851" t="s">
        <v>491</v>
      </c>
      <c r="B851">
        <v>12</v>
      </c>
      <c r="C851">
        <v>7</v>
      </c>
      <c r="D851">
        <v>7</v>
      </c>
      <c r="E851">
        <v>588</v>
      </c>
      <c r="F851" t="s">
        <v>23</v>
      </c>
      <c r="H851">
        <v>12</v>
      </c>
      <c r="I851">
        <v>7</v>
      </c>
      <c r="J851">
        <v>7</v>
      </c>
      <c r="K851">
        <v>12</v>
      </c>
      <c r="L851">
        <v>7</v>
      </c>
      <c r="M851">
        <v>7</v>
      </c>
      <c r="N851">
        <v>12</v>
      </c>
      <c r="O851">
        <v>7</v>
      </c>
      <c r="P851">
        <v>7</v>
      </c>
      <c r="Q851">
        <v>12</v>
      </c>
      <c r="R851">
        <v>7</v>
      </c>
      <c r="S851">
        <v>7</v>
      </c>
      <c r="T851" t="s">
        <v>26</v>
      </c>
      <c r="U851">
        <v>9.468</v>
      </c>
      <c r="V851">
        <v>6.3120000000000003</v>
      </c>
      <c r="W851">
        <v>6.1239999999999997</v>
      </c>
      <c r="X851">
        <v>8.75</v>
      </c>
      <c r="Y851">
        <v>4.375</v>
      </c>
      <c r="Z851">
        <v>6.95</v>
      </c>
      <c r="AA851">
        <v>8.75</v>
      </c>
      <c r="AB851">
        <v>4.375</v>
      </c>
      <c r="AC851">
        <v>6.6563999999999997</v>
      </c>
      <c r="AD851">
        <v>9.25</v>
      </c>
      <c r="AE851">
        <v>4.625</v>
      </c>
      <c r="AF851">
        <v>5.1879999999999997</v>
      </c>
      <c r="AH851" t="s">
        <v>24</v>
      </c>
      <c r="AI851">
        <v>2.532</v>
      </c>
      <c r="AJ851">
        <v>0.68799999999999972</v>
      </c>
      <c r="AK851">
        <v>0.87600000000000033</v>
      </c>
      <c r="AL851">
        <v>3.25</v>
      </c>
      <c r="AM851">
        <v>2.625</v>
      </c>
      <c r="AN851">
        <v>4.9999999999999822E-2</v>
      </c>
      <c r="AO851">
        <v>3.25</v>
      </c>
      <c r="AP851">
        <v>2.625</v>
      </c>
      <c r="AQ851">
        <v>0.34360000000000035</v>
      </c>
      <c r="AR851">
        <v>2.75</v>
      </c>
      <c r="AS851">
        <v>2.375</v>
      </c>
      <c r="AT851">
        <v>1.8120000000000003</v>
      </c>
      <c r="AU851">
        <v>22.581835729179154</v>
      </c>
      <c r="AW851" t="s">
        <v>109</v>
      </c>
      <c r="AX851">
        <v>6.4110240000000003</v>
      </c>
      <c r="AY851">
        <v>0.4733439999999996</v>
      </c>
      <c r="AZ851">
        <v>0.76737600000000061</v>
      </c>
      <c r="BA851">
        <v>10.5625</v>
      </c>
      <c r="BB851">
        <v>6.890625</v>
      </c>
      <c r="BC851">
        <v>2.4999999999999823E-3</v>
      </c>
      <c r="BD851">
        <v>10.5625</v>
      </c>
      <c r="BE851">
        <v>6.890625</v>
      </c>
      <c r="BF851">
        <v>0.11806096000000024</v>
      </c>
      <c r="BG851">
        <v>7.5625</v>
      </c>
      <c r="BH851">
        <v>5.640625</v>
      </c>
      <c r="BI851">
        <v>3.2833440000000009</v>
      </c>
      <c r="BJ851">
        <v>509.93930489963213</v>
      </c>
      <c r="BL851" t="s">
        <v>53</v>
      </c>
      <c r="BM851">
        <v>3</v>
      </c>
      <c r="BN851">
        <v>2</v>
      </c>
      <c r="BO851">
        <v>4</v>
      </c>
      <c r="BP851">
        <v>2</v>
      </c>
      <c r="BQ851">
        <v>1</v>
      </c>
      <c r="BR851">
        <v>4</v>
      </c>
      <c r="BS851">
        <v>2</v>
      </c>
      <c r="BT851">
        <v>1</v>
      </c>
      <c r="BU851">
        <v>3</v>
      </c>
      <c r="BV851">
        <v>2</v>
      </c>
      <c r="BW851">
        <v>1</v>
      </c>
      <c r="BX851">
        <v>2</v>
      </c>
      <c r="BZ851" t="s">
        <v>55</v>
      </c>
      <c r="CA851">
        <v>24</v>
      </c>
      <c r="CB851">
        <v>1</v>
      </c>
      <c r="CC851">
        <v>2</v>
      </c>
      <c r="CD851">
        <v>2</v>
      </c>
      <c r="CE851">
        <v>28</v>
      </c>
      <c r="CF851">
        <v>5.32</v>
      </c>
      <c r="CG851">
        <v>700</v>
      </c>
      <c r="CH851">
        <v>426.97968364800005</v>
      </c>
      <c r="CI851">
        <v>161.02031635199995</v>
      </c>
      <c r="CJ851">
        <v>0.77777777777777779</v>
      </c>
      <c r="CK851">
        <v>0.72615592457142863</v>
      </c>
      <c r="CM851" t="s">
        <v>56</v>
      </c>
      <c r="CN851">
        <v>8</v>
      </c>
      <c r="CO851">
        <v>1</v>
      </c>
      <c r="CP851">
        <v>1</v>
      </c>
      <c r="CQ851">
        <v>1</v>
      </c>
      <c r="CR851">
        <v>9</v>
      </c>
      <c r="CS851">
        <v>3.42</v>
      </c>
      <c r="CT851">
        <v>225</v>
      </c>
      <c r="CU851">
        <v>299.3115234375</v>
      </c>
      <c r="CV851">
        <v>288.6884765625</v>
      </c>
      <c r="CW851">
        <v>0.3</v>
      </c>
      <c r="CX851">
        <v>0.509033203125</v>
      </c>
      <c r="CZ851" t="s">
        <v>57</v>
      </c>
      <c r="DA851">
        <v>6</v>
      </c>
      <c r="DB851">
        <v>1</v>
      </c>
      <c r="DC851">
        <v>1</v>
      </c>
      <c r="DD851">
        <v>1</v>
      </c>
      <c r="DE851">
        <v>7</v>
      </c>
      <c r="DF851">
        <v>9.4500000000000011</v>
      </c>
      <c r="DG851">
        <v>175</v>
      </c>
      <c r="DH851">
        <v>297.28453124999999</v>
      </c>
      <c r="DI851">
        <v>290.71546875000001</v>
      </c>
      <c r="DJ851">
        <v>0.35</v>
      </c>
      <c r="DK851">
        <v>0.50558593750000003</v>
      </c>
      <c r="DM851" t="s">
        <v>58</v>
      </c>
      <c r="DN851">
        <v>4</v>
      </c>
      <c r="DO851">
        <v>1</v>
      </c>
      <c r="DP851">
        <v>1</v>
      </c>
      <c r="DQ851">
        <v>1</v>
      </c>
      <c r="DR851">
        <v>5</v>
      </c>
      <c r="DS851">
        <v>3.75</v>
      </c>
      <c r="DT851">
        <v>80</v>
      </c>
      <c r="DU851">
        <v>277.43640625</v>
      </c>
      <c r="DV851">
        <v>310.56359375</v>
      </c>
      <c r="DW851">
        <v>0.33333333333333331</v>
      </c>
      <c r="DX851">
        <v>0.47183062287414967</v>
      </c>
      <c r="DZ851" s="22">
        <v>0.55315142201764456</v>
      </c>
      <c r="EA851" s="32">
        <f>VLOOKUP(A851,'Uline Box Data'!$A$1:$L$1598,12,FALSE)</f>
        <v>0.57999999999999996</v>
      </c>
      <c r="EB851" s="32">
        <f t="shared" si="149"/>
        <v>9.4500000000000011</v>
      </c>
      <c r="EC851" s="32">
        <f t="shared" si="150"/>
        <v>517.75</v>
      </c>
      <c r="ED851" s="34">
        <f>10000/CG851*EA851</f>
        <v>8.2857142857142847</v>
      </c>
      <c r="EE851" s="34">
        <f t="shared" si="151"/>
        <v>25.777777777777775</v>
      </c>
      <c r="EF851" s="34">
        <f>10000/DG851*EA851</f>
        <v>33.142857142857139</v>
      </c>
      <c r="EG851" s="34">
        <f>10000/DT851*EA851</f>
        <v>72.5</v>
      </c>
    </row>
    <row r="852" spans="1:137" x14ac:dyDescent="0.25">
      <c r="A852" t="s">
        <v>1179</v>
      </c>
      <c r="B852">
        <v>20</v>
      </c>
      <c r="C852">
        <v>12</v>
      </c>
      <c r="D852">
        <v>7</v>
      </c>
      <c r="E852">
        <v>1680</v>
      </c>
      <c r="F852" t="s">
        <v>23</v>
      </c>
      <c r="H852">
        <v>20</v>
      </c>
      <c r="I852">
        <v>12</v>
      </c>
      <c r="J852">
        <v>7</v>
      </c>
      <c r="K852">
        <v>20</v>
      </c>
      <c r="L852">
        <v>12</v>
      </c>
      <c r="M852">
        <v>7</v>
      </c>
      <c r="N852">
        <v>20</v>
      </c>
      <c r="O852">
        <v>12</v>
      </c>
      <c r="P852">
        <v>7</v>
      </c>
      <c r="Q852">
        <v>20</v>
      </c>
      <c r="R852">
        <v>12</v>
      </c>
      <c r="S852">
        <v>7</v>
      </c>
      <c r="T852" t="s">
        <v>26</v>
      </c>
      <c r="U852">
        <v>18.936</v>
      </c>
      <c r="V852">
        <v>9.468</v>
      </c>
      <c r="W852">
        <v>6.1239999999999997</v>
      </c>
      <c r="X852">
        <v>17.5</v>
      </c>
      <c r="Y852">
        <v>8.75</v>
      </c>
      <c r="Z852">
        <v>6.95</v>
      </c>
      <c r="AA852">
        <v>17.5</v>
      </c>
      <c r="AB852">
        <v>8.75</v>
      </c>
      <c r="AC852">
        <v>6.6563999999999997</v>
      </c>
      <c r="AD852">
        <v>18.5</v>
      </c>
      <c r="AE852">
        <v>9.25</v>
      </c>
      <c r="AF852">
        <v>5.1879999999999997</v>
      </c>
      <c r="AH852" t="s">
        <v>24</v>
      </c>
      <c r="AI852">
        <v>1.0640000000000001</v>
      </c>
      <c r="AJ852">
        <v>2.532</v>
      </c>
      <c r="AK852">
        <v>0.87600000000000033</v>
      </c>
      <c r="AL852">
        <v>2.5</v>
      </c>
      <c r="AM852">
        <v>3.25</v>
      </c>
      <c r="AN852">
        <v>4.9999999999999822E-2</v>
      </c>
      <c r="AO852">
        <v>2.5</v>
      </c>
      <c r="AP852">
        <v>3.25</v>
      </c>
      <c r="AQ852">
        <v>0.34360000000000035</v>
      </c>
      <c r="AR852">
        <v>1.5</v>
      </c>
      <c r="AS852">
        <v>2.75</v>
      </c>
      <c r="AT852">
        <v>1.8120000000000003</v>
      </c>
      <c r="AU852">
        <v>20.006056016991504</v>
      </c>
      <c r="AW852" t="s">
        <v>109</v>
      </c>
      <c r="AX852">
        <v>1.1320960000000002</v>
      </c>
      <c r="AY852">
        <v>6.4110240000000003</v>
      </c>
      <c r="AZ852">
        <v>0.76737600000000061</v>
      </c>
      <c r="BA852">
        <v>6.25</v>
      </c>
      <c r="BB852">
        <v>10.5625</v>
      </c>
      <c r="BC852">
        <v>2.4999999999999823E-3</v>
      </c>
      <c r="BD852">
        <v>6.25</v>
      </c>
      <c r="BE852">
        <v>10.5625</v>
      </c>
      <c r="BF852">
        <v>0.11806096000000024</v>
      </c>
      <c r="BG852">
        <v>2.25</v>
      </c>
      <c r="BH852">
        <v>7.5625</v>
      </c>
      <c r="BI852">
        <v>3.2833440000000009</v>
      </c>
      <c r="BJ852">
        <v>400.24227735500222</v>
      </c>
      <c r="BL852" t="s">
        <v>53</v>
      </c>
      <c r="BM852">
        <v>6</v>
      </c>
      <c r="BN852">
        <v>3</v>
      </c>
      <c r="BO852">
        <v>4</v>
      </c>
      <c r="BP852">
        <v>4</v>
      </c>
      <c r="BQ852">
        <v>2</v>
      </c>
      <c r="BR852">
        <v>4</v>
      </c>
      <c r="BS852">
        <v>4</v>
      </c>
      <c r="BT852">
        <v>2</v>
      </c>
      <c r="BU852">
        <v>3</v>
      </c>
      <c r="BV852">
        <v>4</v>
      </c>
      <c r="BW852">
        <v>2</v>
      </c>
      <c r="BX852">
        <v>2</v>
      </c>
      <c r="BZ852" t="s">
        <v>55</v>
      </c>
      <c r="CA852">
        <v>72</v>
      </c>
      <c r="CB852">
        <v>0</v>
      </c>
      <c r="CC852">
        <v>0</v>
      </c>
      <c r="CD852">
        <v>0</v>
      </c>
      <c r="CE852">
        <v>72</v>
      </c>
      <c r="CF852">
        <v>13.68</v>
      </c>
      <c r="CG852">
        <v>1800</v>
      </c>
      <c r="CH852">
        <v>1097.9477579520001</v>
      </c>
      <c r="CI852">
        <v>582.05224204799993</v>
      </c>
      <c r="CJ852">
        <v>2</v>
      </c>
      <c r="CK852">
        <v>0.65354033211428575</v>
      </c>
      <c r="CM852" t="s">
        <v>56</v>
      </c>
      <c r="CN852">
        <v>32</v>
      </c>
      <c r="CO852">
        <v>1</v>
      </c>
      <c r="CP852">
        <v>2</v>
      </c>
      <c r="CQ852">
        <v>1</v>
      </c>
      <c r="CR852">
        <v>34</v>
      </c>
      <c r="CS852">
        <v>12.92</v>
      </c>
      <c r="CT852">
        <v>850</v>
      </c>
      <c r="CU852">
        <v>1130.732421875</v>
      </c>
      <c r="CV852">
        <v>549.267578125</v>
      </c>
      <c r="CW852">
        <v>1.1333333333333333</v>
      </c>
      <c r="CX852">
        <v>0.67305501302083337</v>
      </c>
      <c r="CZ852" t="s">
        <v>57</v>
      </c>
      <c r="DA852">
        <v>24</v>
      </c>
      <c r="DB852">
        <v>1</v>
      </c>
      <c r="DC852">
        <v>2</v>
      </c>
      <c r="DD852">
        <v>1</v>
      </c>
      <c r="DE852">
        <v>26</v>
      </c>
      <c r="DF852">
        <v>35.1</v>
      </c>
      <c r="DG852">
        <v>650</v>
      </c>
      <c r="DH852">
        <v>1104.1996875</v>
      </c>
      <c r="DI852">
        <v>575.80031250000002</v>
      </c>
      <c r="DJ852">
        <v>1.3</v>
      </c>
      <c r="DK852">
        <v>0.65726171874999995</v>
      </c>
      <c r="DM852" t="s">
        <v>58</v>
      </c>
      <c r="DN852">
        <v>16</v>
      </c>
      <c r="DO852">
        <v>0</v>
      </c>
      <c r="DP852">
        <v>0</v>
      </c>
      <c r="DQ852">
        <v>0</v>
      </c>
      <c r="DR852">
        <v>16</v>
      </c>
      <c r="DS852">
        <v>12</v>
      </c>
      <c r="DT852">
        <v>256</v>
      </c>
      <c r="DU852">
        <v>887.79649999999992</v>
      </c>
      <c r="DV852">
        <v>792.20350000000008</v>
      </c>
      <c r="DW852">
        <v>1.0666666666666667</v>
      </c>
      <c r="DX852">
        <v>0.5284502976190476</v>
      </c>
      <c r="DZ852" s="22">
        <v>0.62807684037604161</v>
      </c>
      <c r="EA852" s="32">
        <f>VLOOKUP(A852,'Uline Box Data'!$A$1:$L$1598,12,FALSE)</f>
        <v>1.1399999999999999</v>
      </c>
      <c r="EB852" s="32">
        <f t="shared" si="149"/>
        <v>35.1</v>
      </c>
      <c r="EC852" s="32">
        <f t="shared" si="150"/>
        <v>1232.75</v>
      </c>
      <c r="ED852" s="34">
        <f>10000/CT852*EA852</f>
        <v>13.411764705882353</v>
      </c>
      <c r="EE852" s="34">
        <f t="shared" si="151"/>
        <v>13.411764705882353</v>
      </c>
      <c r="EF852" s="34">
        <f>10000/CU852*EB852</f>
        <v>310.41826802663513</v>
      </c>
      <c r="EG852" s="34">
        <f>10000/CV852*EC852</f>
        <v>22443.523868788336</v>
      </c>
    </row>
    <row r="853" spans="1:137" x14ac:dyDescent="0.25">
      <c r="A853" t="s">
        <v>1433</v>
      </c>
      <c r="B853">
        <v>24</v>
      </c>
      <c r="C853">
        <v>12.5</v>
      </c>
      <c r="D853">
        <v>8</v>
      </c>
      <c r="E853">
        <v>2400</v>
      </c>
      <c r="F853" t="s">
        <v>23</v>
      </c>
      <c r="H853">
        <v>24</v>
      </c>
      <c r="I853">
        <v>12.5</v>
      </c>
      <c r="J853">
        <v>8</v>
      </c>
      <c r="K853">
        <v>24</v>
      </c>
      <c r="L853">
        <v>12.5</v>
      </c>
      <c r="M853">
        <v>8</v>
      </c>
      <c r="N853">
        <v>24</v>
      </c>
      <c r="O853">
        <v>12.5</v>
      </c>
      <c r="P853">
        <v>8</v>
      </c>
      <c r="Q853">
        <v>24</v>
      </c>
      <c r="R853">
        <v>12.5</v>
      </c>
      <c r="S853">
        <v>8</v>
      </c>
      <c r="T853" t="s">
        <v>26</v>
      </c>
      <c r="U853">
        <v>22.092000000000002</v>
      </c>
      <c r="V853">
        <v>9.468</v>
      </c>
      <c r="W853">
        <v>7.6549999999999994</v>
      </c>
      <c r="X853">
        <v>21.875</v>
      </c>
      <c r="Y853">
        <v>8.75</v>
      </c>
      <c r="Z853">
        <v>6.95</v>
      </c>
      <c r="AA853">
        <v>21.875</v>
      </c>
      <c r="AB853">
        <v>8.75</v>
      </c>
      <c r="AC853">
        <v>6.6563999999999997</v>
      </c>
      <c r="AD853">
        <v>23.125</v>
      </c>
      <c r="AE853">
        <v>9.25</v>
      </c>
      <c r="AF853">
        <v>7.782</v>
      </c>
      <c r="AH853" t="s">
        <v>24</v>
      </c>
      <c r="AI853">
        <v>1.9079999999999977</v>
      </c>
      <c r="AJ853">
        <v>3.032</v>
      </c>
      <c r="AK853">
        <v>0.34500000000000064</v>
      </c>
      <c r="AL853">
        <v>2.125</v>
      </c>
      <c r="AM853">
        <v>3.75</v>
      </c>
      <c r="AN853">
        <v>1.0499999999999998</v>
      </c>
      <c r="AO853">
        <v>2.125</v>
      </c>
      <c r="AP853">
        <v>3.75</v>
      </c>
      <c r="AQ853">
        <v>1.3436000000000003</v>
      </c>
      <c r="AR853">
        <v>0.875</v>
      </c>
      <c r="AS853">
        <v>3.25</v>
      </c>
      <c r="AT853">
        <v>0.21799999999999997</v>
      </c>
      <c r="AU853">
        <v>110.84453056980688</v>
      </c>
      <c r="AW853" t="s">
        <v>109</v>
      </c>
      <c r="AX853">
        <v>3.6404639999999913</v>
      </c>
      <c r="AY853">
        <v>9.1930239999999994</v>
      </c>
      <c r="AZ853">
        <v>0.11902500000000044</v>
      </c>
      <c r="BA853">
        <v>4.515625</v>
      </c>
      <c r="BB853">
        <v>14.0625</v>
      </c>
      <c r="BC853">
        <v>1.1024999999999996</v>
      </c>
      <c r="BD853">
        <v>4.515625</v>
      </c>
      <c r="BE853">
        <v>14.0625</v>
      </c>
      <c r="BF853">
        <v>1.8052609600000009</v>
      </c>
      <c r="BG853">
        <v>0.765625</v>
      </c>
      <c r="BH853">
        <v>10.5625</v>
      </c>
      <c r="BI853">
        <v>4.752399999999999E-2</v>
      </c>
      <c r="BJ853">
        <v>12286.509957240849</v>
      </c>
      <c r="BL853" t="s">
        <v>53</v>
      </c>
      <c r="BM853">
        <v>7</v>
      </c>
      <c r="BN853">
        <v>3</v>
      </c>
      <c r="BO853">
        <v>5</v>
      </c>
      <c r="BP853">
        <v>5</v>
      </c>
      <c r="BQ853">
        <v>2</v>
      </c>
      <c r="BR853">
        <v>4</v>
      </c>
      <c r="BS853">
        <v>5</v>
      </c>
      <c r="BT853">
        <v>2</v>
      </c>
      <c r="BU853">
        <v>3</v>
      </c>
      <c r="BV853">
        <v>5</v>
      </c>
      <c r="BW853">
        <v>2</v>
      </c>
      <c r="BX853">
        <v>3</v>
      </c>
      <c r="BZ853" t="s">
        <v>55</v>
      </c>
      <c r="CA853">
        <v>105</v>
      </c>
      <c r="CB853">
        <v>1</v>
      </c>
      <c r="CC853">
        <v>3</v>
      </c>
      <c r="CD853">
        <v>2</v>
      </c>
      <c r="CE853">
        <v>111</v>
      </c>
      <c r="CF853">
        <v>21.09</v>
      </c>
      <c r="CG853">
        <v>2775</v>
      </c>
      <c r="CH853">
        <v>1692.6694601760003</v>
      </c>
      <c r="CI853">
        <v>707.33053982399974</v>
      </c>
      <c r="CJ853">
        <v>3.0833333333333335</v>
      </c>
      <c r="CK853">
        <v>0.70527894174000005</v>
      </c>
      <c r="CM853" t="s">
        <v>56</v>
      </c>
      <c r="CN853">
        <v>40</v>
      </c>
      <c r="CO853">
        <v>1</v>
      </c>
      <c r="CP853">
        <v>2</v>
      </c>
      <c r="CQ853">
        <v>1</v>
      </c>
      <c r="CR853">
        <v>42</v>
      </c>
      <c r="CS853">
        <v>15.96</v>
      </c>
      <c r="CT853">
        <v>1050</v>
      </c>
      <c r="CU853">
        <v>1396.787109375</v>
      </c>
      <c r="CV853">
        <v>1003.212890625</v>
      </c>
      <c r="CW853">
        <v>1.4</v>
      </c>
      <c r="CX853">
        <v>0.58199462890624998</v>
      </c>
      <c r="CZ853" t="s">
        <v>57</v>
      </c>
      <c r="DA853">
        <v>30</v>
      </c>
      <c r="DB853">
        <v>0</v>
      </c>
      <c r="DC853">
        <v>0</v>
      </c>
      <c r="DD853">
        <v>0</v>
      </c>
      <c r="DE853">
        <v>30</v>
      </c>
      <c r="DF853">
        <v>40.5</v>
      </c>
      <c r="DG853">
        <v>750</v>
      </c>
      <c r="DH853">
        <v>1274.0765624999999</v>
      </c>
      <c r="DI853">
        <v>1125.9234375000001</v>
      </c>
      <c r="DJ853">
        <v>1.5</v>
      </c>
      <c r="DK853">
        <v>0.53086523437499999</v>
      </c>
      <c r="DM853" t="s">
        <v>58</v>
      </c>
      <c r="DN853">
        <v>30</v>
      </c>
      <c r="DO853">
        <v>0</v>
      </c>
      <c r="DP853">
        <v>0</v>
      </c>
      <c r="DQ853">
        <v>0</v>
      </c>
      <c r="DR853">
        <v>30</v>
      </c>
      <c r="DS853">
        <v>22.5</v>
      </c>
      <c r="DT853">
        <v>480</v>
      </c>
      <c r="DU853">
        <v>1664.6184374999998</v>
      </c>
      <c r="DV853">
        <v>735.3815625000002</v>
      </c>
      <c r="DW853">
        <v>2</v>
      </c>
      <c r="DX853">
        <v>0.69359101562499992</v>
      </c>
      <c r="DZ853" s="22">
        <v>0.62793245516156249</v>
      </c>
      <c r="EA853" s="32">
        <f>VLOOKUP(A853,'Uline Box Data'!$A$1:$L$1598,12,FALSE)</f>
        <v>1.41</v>
      </c>
      <c r="EB853" s="32">
        <f t="shared" si="149"/>
        <v>40.5</v>
      </c>
      <c r="EC853" s="32">
        <f t="shared" si="150"/>
        <v>1645.75</v>
      </c>
      <c r="ED853" s="34">
        <f>10000/CT853*EA853</f>
        <v>13.428571428571427</v>
      </c>
      <c r="EE853" s="34">
        <f t="shared" si="151"/>
        <v>13.428571428571427</v>
      </c>
      <c r="EF853" s="34">
        <f>10000/CU853*EB853</f>
        <v>289.95112947542839</v>
      </c>
      <c r="EG853" s="34">
        <f>10000/CV853*EC853</f>
        <v>16404.79319374276</v>
      </c>
    </row>
    <row r="854" spans="1:137" x14ac:dyDescent="0.25">
      <c r="A854" t="s">
        <v>1174</v>
      </c>
      <c r="B854">
        <v>20</v>
      </c>
      <c r="C854">
        <v>12</v>
      </c>
      <c r="D854">
        <v>3</v>
      </c>
      <c r="E854">
        <v>720</v>
      </c>
      <c r="F854" t="s">
        <v>23</v>
      </c>
      <c r="H854">
        <v>20</v>
      </c>
      <c r="I854">
        <v>12</v>
      </c>
      <c r="J854">
        <v>3</v>
      </c>
      <c r="K854">
        <v>20</v>
      </c>
      <c r="L854">
        <v>12</v>
      </c>
      <c r="M854">
        <v>3</v>
      </c>
      <c r="N854">
        <v>20</v>
      </c>
      <c r="O854">
        <v>12</v>
      </c>
      <c r="P854">
        <v>3</v>
      </c>
      <c r="Q854">
        <v>20</v>
      </c>
      <c r="R854">
        <v>12</v>
      </c>
      <c r="S854">
        <v>3</v>
      </c>
      <c r="T854" t="s">
        <v>26</v>
      </c>
      <c r="U854">
        <v>18.936</v>
      </c>
      <c r="V854">
        <v>9.468</v>
      </c>
      <c r="W854">
        <v>1.5309999999999999</v>
      </c>
      <c r="X854">
        <v>17.5</v>
      </c>
      <c r="Y854">
        <v>8.75</v>
      </c>
      <c r="Z854">
        <v>1.7375</v>
      </c>
      <c r="AA854">
        <v>17.5</v>
      </c>
      <c r="AB854">
        <v>8.75</v>
      </c>
      <c r="AC854">
        <v>2.2187999999999999</v>
      </c>
      <c r="AD854">
        <v>18.5</v>
      </c>
      <c r="AE854">
        <v>9.25</v>
      </c>
      <c r="AF854">
        <v>2.5939999999999999</v>
      </c>
      <c r="AH854" t="s">
        <v>24</v>
      </c>
      <c r="AI854">
        <v>1.0640000000000001</v>
      </c>
      <c r="AJ854">
        <v>2.532</v>
      </c>
      <c r="AK854">
        <v>1.4690000000000001</v>
      </c>
      <c r="AL854">
        <v>2.5</v>
      </c>
      <c r="AM854">
        <v>3.25</v>
      </c>
      <c r="AN854">
        <v>1.2625</v>
      </c>
      <c r="AO854">
        <v>2.5</v>
      </c>
      <c r="AP854">
        <v>3.25</v>
      </c>
      <c r="AQ854">
        <v>0.78120000000000012</v>
      </c>
      <c r="AR854">
        <v>1.5</v>
      </c>
      <c r="AS854">
        <v>2.75</v>
      </c>
      <c r="AT854">
        <v>0.40600000000000014</v>
      </c>
      <c r="AU854">
        <v>431.53643778469711</v>
      </c>
      <c r="AW854" t="s">
        <v>109</v>
      </c>
      <c r="AX854">
        <v>1.1320960000000002</v>
      </c>
      <c r="AY854">
        <v>6.4110240000000003</v>
      </c>
      <c r="AZ854">
        <v>2.1579610000000002</v>
      </c>
      <c r="BA854">
        <v>6.25</v>
      </c>
      <c r="BB854">
        <v>10.5625</v>
      </c>
      <c r="BC854">
        <v>1.5939062499999999</v>
      </c>
      <c r="BD854">
        <v>6.25</v>
      </c>
      <c r="BE854">
        <v>10.5625</v>
      </c>
      <c r="BF854">
        <v>0.61027344000000017</v>
      </c>
      <c r="BG854">
        <v>2.25</v>
      </c>
      <c r="BH854">
        <v>7.5625</v>
      </c>
      <c r="BI854">
        <v>0.16483600000000012</v>
      </c>
      <c r="BJ854">
        <v>186223.69713590594</v>
      </c>
      <c r="BL854" t="s">
        <v>53</v>
      </c>
      <c r="BM854">
        <v>6</v>
      </c>
      <c r="BN854">
        <v>3</v>
      </c>
      <c r="BO854">
        <v>1</v>
      </c>
      <c r="BP854">
        <v>4</v>
      </c>
      <c r="BQ854">
        <v>2</v>
      </c>
      <c r="BR854">
        <v>1</v>
      </c>
      <c r="BS854">
        <v>4</v>
      </c>
      <c r="BT854">
        <v>2</v>
      </c>
      <c r="BU854">
        <v>1</v>
      </c>
      <c r="BV854">
        <v>4</v>
      </c>
      <c r="BW854">
        <v>2</v>
      </c>
      <c r="BX854">
        <v>1</v>
      </c>
      <c r="BZ854" t="s">
        <v>55</v>
      </c>
      <c r="CA854">
        <v>18</v>
      </c>
      <c r="CB854">
        <v>0</v>
      </c>
      <c r="CC854">
        <v>0</v>
      </c>
      <c r="CD854">
        <v>0</v>
      </c>
      <c r="CE854">
        <v>18</v>
      </c>
      <c r="CF854">
        <v>3.42</v>
      </c>
      <c r="CG854">
        <v>450</v>
      </c>
      <c r="CH854">
        <v>274.48693948800002</v>
      </c>
      <c r="CI854">
        <v>445.51306051199998</v>
      </c>
      <c r="CJ854">
        <v>0.5</v>
      </c>
      <c r="CK854">
        <v>0.38123186040000001</v>
      </c>
      <c r="CM854" t="s">
        <v>56</v>
      </c>
      <c r="CN854">
        <v>8</v>
      </c>
      <c r="CO854">
        <v>1</v>
      </c>
      <c r="CP854">
        <v>2</v>
      </c>
      <c r="CQ854">
        <v>0</v>
      </c>
      <c r="CR854">
        <v>8</v>
      </c>
      <c r="CS854">
        <v>3.04</v>
      </c>
      <c r="CT854">
        <v>200</v>
      </c>
      <c r="CU854">
        <v>266.0546875</v>
      </c>
      <c r="CV854">
        <v>453.9453125</v>
      </c>
      <c r="CW854">
        <v>0.26666666666666666</v>
      </c>
      <c r="CX854">
        <v>0.36952039930555558</v>
      </c>
      <c r="CZ854" t="s">
        <v>57</v>
      </c>
      <c r="DA854">
        <v>8</v>
      </c>
      <c r="DB854">
        <v>1</v>
      </c>
      <c r="DC854">
        <v>2</v>
      </c>
      <c r="DD854">
        <v>0</v>
      </c>
      <c r="DE854">
        <v>8</v>
      </c>
      <c r="DF854">
        <v>10.8</v>
      </c>
      <c r="DG854">
        <v>200</v>
      </c>
      <c r="DH854">
        <v>339.75374999999997</v>
      </c>
      <c r="DI854">
        <v>380.24625000000003</v>
      </c>
      <c r="DJ854">
        <v>0.4</v>
      </c>
      <c r="DK854">
        <v>0.47188020833333327</v>
      </c>
      <c r="DM854" t="s">
        <v>58</v>
      </c>
      <c r="DN854">
        <v>8</v>
      </c>
      <c r="DO854">
        <v>0</v>
      </c>
      <c r="DP854">
        <v>0</v>
      </c>
      <c r="DQ854">
        <v>0</v>
      </c>
      <c r="DR854">
        <v>8</v>
      </c>
      <c r="DS854">
        <v>6</v>
      </c>
      <c r="DT854">
        <v>128</v>
      </c>
      <c r="DU854">
        <v>443.89824999999996</v>
      </c>
      <c r="DV854">
        <v>276.10175000000004</v>
      </c>
      <c r="DW854">
        <v>0.53333333333333333</v>
      </c>
      <c r="DX854">
        <v>0.61652534722222219</v>
      </c>
      <c r="DZ854" s="22">
        <v>0.4597894538152778</v>
      </c>
      <c r="EA854" s="32">
        <f>VLOOKUP(A854,'Uline Box Data'!$A$1:$L$1598,12,FALSE)</f>
        <v>1.05</v>
      </c>
      <c r="EB854" s="32">
        <f t="shared" si="149"/>
        <v>10.8</v>
      </c>
      <c r="EC854" s="32">
        <f t="shared" si="150"/>
        <v>1144.75</v>
      </c>
      <c r="ED854" s="34">
        <f t="shared" ref="ED854:ED861" si="153">10000/CG854*EA854</f>
        <v>23.333333333333332</v>
      </c>
      <c r="EE854" s="34">
        <f t="shared" si="151"/>
        <v>52.5</v>
      </c>
      <c r="EF854" s="34">
        <f t="shared" ref="EF854:EF861" si="154">10000/DG854*EA854</f>
        <v>52.5</v>
      </c>
      <c r="EG854" s="34">
        <f t="shared" ref="EG854:EG861" si="155">10000/DT854*EA854</f>
        <v>82.03125</v>
      </c>
    </row>
    <row r="855" spans="1:137" x14ac:dyDescent="0.25">
      <c r="A855" t="s">
        <v>383</v>
      </c>
      <c r="B855">
        <v>10</v>
      </c>
      <c r="C855">
        <v>10</v>
      </c>
      <c r="D855">
        <v>3</v>
      </c>
      <c r="E855">
        <v>300</v>
      </c>
      <c r="F855" t="s">
        <v>23</v>
      </c>
      <c r="H855">
        <v>10</v>
      </c>
      <c r="I855">
        <v>10</v>
      </c>
      <c r="J855">
        <v>3</v>
      </c>
      <c r="K855">
        <v>10</v>
      </c>
      <c r="L855">
        <v>10</v>
      </c>
      <c r="M855">
        <v>3</v>
      </c>
      <c r="N855">
        <v>10</v>
      </c>
      <c r="O855">
        <v>10</v>
      </c>
      <c r="P855">
        <v>3</v>
      </c>
      <c r="Q855">
        <v>10</v>
      </c>
      <c r="R855">
        <v>10</v>
      </c>
      <c r="S855">
        <v>3</v>
      </c>
      <c r="T855" t="s">
        <v>26</v>
      </c>
      <c r="U855">
        <v>9.468</v>
      </c>
      <c r="V855">
        <v>9.468</v>
      </c>
      <c r="W855">
        <v>1.5309999999999999</v>
      </c>
      <c r="X855">
        <v>8.75</v>
      </c>
      <c r="Y855">
        <v>8.75</v>
      </c>
      <c r="Z855">
        <v>1.7375</v>
      </c>
      <c r="AA855">
        <v>8.75</v>
      </c>
      <c r="AB855">
        <v>8.75</v>
      </c>
      <c r="AC855">
        <v>2.2187999999999999</v>
      </c>
      <c r="AD855">
        <v>9.25</v>
      </c>
      <c r="AE855">
        <v>9.25</v>
      </c>
      <c r="AF855">
        <v>2.5939999999999999</v>
      </c>
      <c r="AH855" t="s">
        <v>24</v>
      </c>
      <c r="AI855">
        <v>0.53200000000000003</v>
      </c>
      <c r="AJ855">
        <v>0.53200000000000003</v>
      </c>
      <c r="AK855">
        <v>1.4690000000000001</v>
      </c>
      <c r="AL855">
        <v>1.25</v>
      </c>
      <c r="AM855">
        <v>1.25</v>
      </c>
      <c r="AN855">
        <v>1.2625</v>
      </c>
      <c r="AO855">
        <v>1.25</v>
      </c>
      <c r="AP855">
        <v>1.25</v>
      </c>
      <c r="AQ855">
        <v>0.78120000000000012</v>
      </c>
      <c r="AR855">
        <v>0.75</v>
      </c>
      <c r="AS855">
        <v>0.75</v>
      </c>
      <c r="AT855">
        <v>0.40600000000000014</v>
      </c>
      <c r="AU855">
        <v>0.22862688235567816</v>
      </c>
      <c r="AW855" t="s">
        <v>109</v>
      </c>
      <c r="AX855">
        <v>0.28302400000000005</v>
      </c>
      <c r="AY855">
        <v>0.28302400000000005</v>
      </c>
      <c r="AZ855">
        <v>2.1579610000000002</v>
      </c>
      <c r="BA855">
        <v>1.5625</v>
      </c>
      <c r="BB855">
        <v>1.5625</v>
      </c>
      <c r="BC855">
        <v>1.5939062499999999</v>
      </c>
      <c r="BD855">
        <v>1.5625</v>
      </c>
      <c r="BE855">
        <v>1.5625</v>
      </c>
      <c r="BF855">
        <v>0.61027344000000017</v>
      </c>
      <c r="BG855">
        <v>0.5625</v>
      </c>
      <c r="BH855">
        <v>0.5625</v>
      </c>
      <c r="BI855">
        <v>0.16483600000000012</v>
      </c>
      <c r="BJ855">
        <v>5.2270251335677108E-2</v>
      </c>
      <c r="BL855" t="s">
        <v>53</v>
      </c>
      <c r="BM855">
        <v>3</v>
      </c>
      <c r="BN855">
        <v>3</v>
      </c>
      <c r="BO855">
        <v>1</v>
      </c>
      <c r="BP855">
        <v>2</v>
      </c>
      <c r="BQ855">
        <v>2</v>
      </c>
      <c r="BR855">
        <v>1</v>
      </c>
      <c r="BS855">
        <v>2</v>
      </c>
      <c r="BT855">
        <v>2</v>
      </c>
      <c r="BU855">
        <v>1</v>
      </c>
      <c r="BV855">
        <v>2</v>
      </c>
      <c r="BW855">
        <v>2</v>
      </c>
      <c r="BX855">
        <v>1</v>
      </c>
      <c r="BZ855" t="s">
        <v>55</v>
      </c>
      <c r="CA855">
        <v>9</v>
      </c>
      <c r="CB855">
        <v>0</v>
      </c>
      <c r="CC855">
        <v>0</v>
      </c>
      <c r="CD855">
        <v>0</v>
      </c>
      <c r="CE855">
        <v>9</v>
      </c>
      <c r="CF855">
        <v>1.71</v>
      </c>
      <c r="CG855">
        <v>225</v>
      </c>
      <c r="CH855">
        <v>137.24346974400001</v>
      </c>
      <c r="CI855">
        <v>162.75653025599999</v>
      </c>
      <c r="CJ855">
        <v>0.25</v>
      </c>
      <c r="CK855">
        <v>0.45747823248000002</v>
      </c>
      <c r="CM855" t="s">
        <v>56</v>
      </c>
      <c r="CN855">
        <v>4</v>
      </c>
      <c r="CO855">
        <v>0</v>
      </c>
      <c r="CP855">
        <v>0</v>
      </c>
      <c r="CQ855">
        <v>0</v>
      </c>
      <c r="CR855">
        <v>4</v>
      </c>
      <c r="CS855">
        <v>1.52</v>
      </c>
      <c r="CT855">
        <v>100</v>
      </c>
      <c r="CU855">
        <v>133.02734375</v>
      </c>
      <c r="CV855">
        <v>166.97265625</v>
      </c>
      <c r="CW855">
        <v>0.13333333333333333</v>
      </c>
      <c r="CX855">
        <v>0.44342447916666666</v>
      </c>
      <c r="CZ855" t="s">
        <v>57</v>
      </c>
      <c r="DA855">
        <v>4</v>
      </c>
      <c r="DB855">
        <v>0</v>
      </c>
      <c r="DC855">
        <v>0</v>
      </c>
      <c r="DD855">
        <v>0</v>
      </c>
      <c r="DE855">
        <v>4</v>
      </c>
      <c r="DF855">
        <v>5.4</v>
      </c>
      <c r="DG855">
        <v>100</v>
      </c>
      <c r="DH855">
        <v>169.87687499999998</v>
      </c>
      <c r="DI855">
        <v>130.12312500000002</v>
      </c>
      <c r="DJ855">
        <v>0.2</v>
      </c>
      <c r="DK855">
        <v>0.56625624999999991</v>
      </c>
      <c r="DM855" t="s">
        <v>58</v>
      </c>
      <c r="DN855">
        <v>4</v>
      </c>
      <c r="DO855">
        <v>0</v>
      </c>
      <c r="DP855">
        <v>0</v>
      </c>
      <c r="DQ855">
        <v>0</v>
      </c>
      <c r="DR855">
        <v>4</v>
      </c>
      <c r="DS855">
        <v>3</v>
      </c>
      <c r="DT855">
        <v>64</v>
      </c>
      <c r="DU855">
        <v>221.94912499999998</v>
      </c>
      <c r="DV855">
        <v>78.050875000000019</v>
      </c>
      <c r="DW855">
        <v>0.26666666666666666</v>
      </c>
      <c r="DX855">
        <v>0.7398304166666666</v>
      </c>
      <c r="DZ855" s="22">
        <v>0.5517473445783333</v>
      </c>
      <c r="EA855" s="32">
        <f>VLOOKUP(A855,'Uline Box Data'!$A$1:$L$1598,12,FALSE)</f>
        <v>0.54</v>
      </c>
      <c r="EB855" s="32">
        <f t="shared" si="149"/>
        <v>5.4</v>
      </c>
      <c r="EC855" s="32">
        <f t="shared" si="150"/>
        <v>444.75</v>
      </c>
      <c r="ED855" s="34">
        <f t="shared" si="153"/>
        <v>24</v>
      </c>
      <c r="EE855" s="34">
        <f t="shared" si="151"/>
        <v>54</v>
      </c>
      <c r="EF855" s="34">
        <f t="shared" si="154"/>
        <v>54</v>
      </c>
      <c r="EG855" s="34">
        <f t="shared" si="155"/>
        <v>84.375</v>
      </c>
    </row>
    <row r="856" spans="1:137" x14ac:dyDescent="0.25">
      <c r="A856" t="s">
        <v>807</v>
      </c>
      <c r="B856">
        <v>15</v>
      </c>
      <c r="C856">
        <v>12</v>
      </c>
      <c r="D856">
        <v>6</v>
      </c>
      <c r="E856">
        <v>1080</v>
      </c>
      <c r="F856" t="s">
        <v>23</v>
      </c>
      <c r="H856">
        <v>15</v>
      </c>
      <c r="I856">
        <v>12</v>
      </c>
      <c r="J856">
        <v>6</v>
      </c>
      <c r="K856">
        <v>15</v>
      </c>
      <c r="L856">
        <v>12</v>
      </c>
      <c r="M856">
        <v>6</v>
      </c>
      <c r="N856">
        <v>15</v>
      </c>
      <c r="O856">
        <v>12</v>
      </c>
      <c r="P856">
        <v>6</v>
      </c>
      <c r="Q856">
        <v>15</v>
      </c>
      <c r="R856">
        <v>12</v>
      </c>
      <c r="S856">
        <v>6</v>
      </c>
      <c r="T856" t="s">
        <v>26</v>
      </c>
      <c r="U856">
        <v>12.624000000000001</v>
      </c>
      <c r="V856">
        <v>9.468</v>
      </c>
      <c r="W856">
        <v>4.593</v>
      </c>
      <c r="X856">
        <v>13.125</v>
      </c>
      <c r="Y856">
        <v>8.75</v>
      </c>
      <c r="Z856">
        <v>5.2125000000000004</v>
      </c>
      <c r="AA856">
        <v>13.125</v>
      </c>
      <c r="AB856">
        <v>8.75</v>
      </c>
      <c r="AC856">
        <v>4.4375999999999998</v>
      </c>
      <c r="AD856">
        <v>13.875</v>
      </c>
      <c r="AE856">
        <v>9.25</v>
      </c>
      <c r="AF856">
        <v>5.1879999999999997</v>
      </c>
      <c r="AH856" t="s">
        <v>24</v>
      </c>
      <c r="AI856">
        <v>2.3759999999999994</v>
      </c>
      <c r="AJ856">
        <v>2.532</v>
      </c>
      <c r="AK856">
        <v>1.407</v>
      </c>
      <c r="AL856">
        <v>1.875</v>
      </c>
      <c r="AM856">
        <v>3.25</v>
      </c>
      <c r="AN856">
        <v>0.78749999999999964</v>
      </c>
      <c r="AO856">
        <v>1.875</v>
      </c>
      <c r="AP856">
        <v>3.25</v>
      </c>
      <c r="AQ856">
        <v>1.5624000000000002</v>
      </c>
      <c r="AR856">
        <v>1.125</v>
      </c>
      <c r="AS856">
        <v>2.75</v>
      </c>
      <c r="AT856">
        <v>0.81200000000000028</v>
      </c>
      <c r="AU856">
        <v>971.53296106468326</v>
      </c>
      <c r="AW856" t="s">
        <v>109</v>
      </c>
      <c r="AX856">
        <v>5.6453759999999971</v>
      </c>
      <c r="AY856">
        <v>6.4110240000000003</v>
      </c>
      <c r="AZ856">
        <v>1.979649</v>
      </c>
      <c r="BA856">
        <v>3.515625</v>
      </c>
      <c r="BB856">
        <v>10.5625</v>
      </c>
      <c r="BC856">
        <v>0.62015624999999941</v>
      </c>
      <c r="BD856">
        <v>3.515625</v>
      </c>
      <c r="BE856">
        <v>10.5625</v>
      </c>
      <c r="BF856">
        <v>2.4410937600000007</v>
      </c>
      <c r="BG856">
        <v>1.265625</v>
      </c>
      <c r="BH856">
        <v>7.5625</v>
      </c>
      <c r="BI856">
        <v>0.65934400000000049</v>
      </c>
      <c r="BJ856">
        <v>943876.29443511122</v>
      </c>
      <c r="BL856" t="s">
        <v>53</v>
      </c>
      <c r="BM856">
        <v>4</v>
      </c>
      <c r="BN856">
        <v>3</v>
      </c>
      <c r="BO856">
        <v>3</v>
      </c>
      <c r="BP856">
        <v>3</v>
      </c>
      <c r="BQ856">
        <v>2</v>
      </c>
      <c r="BR856">
        <v>3</v>
      </c>
      <c r="BS856">
        <v>3</v>
      </c>
      <c r="BT856">
        <v>2</v>
      </c>
      <c r="BU856">
        <v>2</v>
      </c>
      <c r="BV856">
        <v>3</v>
      </c>
      <c r="BW856">
        <v>2</v>
      </c>
      <c r="BX856">
        <v>2</v>
      </c>
      <c r="BZ856" t="s">
        <v>55</v>
      </c>
      <c r="CA856">
        <v>36</v>
      </c>
      <c r="CB856">
        <v>1</v>
      </c>
      <c r="CC856">
        <v>3</v>
      </c>
      <c r="CD856">
        <v>1</v>
      </c>
      <c r="CE856">
        <v>39</v>
      </c>
      <c r="CF856">
        <v>7.41</v>
      </c>
      <c r="CG856">
        <v>975</v>
      </c>
      <c r="CH856">
        <v>594.72170222400007</v>
      </c>
      <c r="CI856">
        <v>485.27829777599993</v>
      </c>
      <c r="CJ856">
        <v>1.0833333333333333</v>
      </c>
      <c r="CK856">
        <v>0.55066824280000004</v>
      </c>
      <c r="CM856" t="s">
        <v>56</v>
      </c>
      <c r="CN856">
        <v>18</v>
      </c>
      <c r="CO856">
        <v>1</v>
      </c>
      <c r="CP856">
        <v>2</v>
      </c>
      <c r="CQ856">
        <v>1</v>
      </c>
      <c r="CR856">
        <v>20</v>
      </c>
      <c r="CS856">
        <v>7.6</v>
      </c>
      <c r="CT856">
        <v>500</v>
      </c>
      <c r="CU856">
        <v>665.13671875</v>
      </c>
      <c r="CV856">
        <v>414.86328125</v>
      </c>
      <c r="CW856">
        <v>0.66666666666666663</v>
      </c>
      <c r="CX856">
        <v>0.61586733217592593</v>
      </c>
      <c r="CZ856" t="s">
        <v>57</v>
      </c>
      <c r="DA856">
        <v>12</v>
      </c>
      <c r="DB856">
        <v>0</v>
      </c>
      <c r="DC856">
        <v>0</v>
      </c>
      <c r="DD856">
        <v>0</v>
      </c>
      <c r="DE856">
        <v>12</v>
      </c>
      <c r="DF856">
        <v>16.200000000000003</v>
      </c>
      <c r="DG856">
        <v>300</v>
      </c>
      <c r="DH856">
        <v>509.63062499999995</v>
      </c>
      <c r="DI856">
        <v>570.36937499999999</v>
      </c>
      <c r="DJ856">
        <v>0.6</v>
      </c>
      <c r="DK856">
        <v>0.47188020833333327</v>
      </c>
      <c r="DM856" t="s">
        <v>58</v>
      </c>
      <c r="DN856">
        <v>12</v>
      </c>
      <c r="DO856">
        <v>0</v>
      </c>
      <c r="DP856">
        <v>0</v>
      </c>
      <c r="DQ856">
        <v>0</v>
      </c>
      <c r="DR856">
        <v>12</v>
      </c>
      <c r="DS856">
        <v>9</v>
      </c>
      <c r="DT856">
        <v>192</v>
      </c>
      <c r="DU856">
        <v>665.84737499999994</v>
      </c>
      <c r="DV856">
        <v>414.15262500000006</v>
      </c>
      <c r="DW856">
        <v>0.8</v>
      </c>
      <c r="DX856">
        <v>0.61652534722222219</v>
      </c>
      <c r="DZ856" s="22">
        <v>0.56373528263287043</v>
      </c>
      <c r="EA856" s="32">
        <f>VLOOKUP(A856,'Uline Box Data'!$A$1:$L$1598,12,FALSE)</f>
        <v>1.04</v>
      </c>
      <c r="EB856" s="32">
        <f t="shared" si="149"/>
        <v>16.200000000000003</v>
      </c>
      <c r="EC856" s="32">
        <f t="shared" si="150"/>
        <v>849.75</v>
      </c>
      <c r="ED856" s="34">
        <f t="shared" si="153"/>
        <v>10.666666666666668</v>
      </c>
      <c r="EE856" s="34">
        <f t="shared" si="151"/>
        <v>20.8</v>
      </c>
      <c r="EF856" s="34">
        <f t="shared" si="154"/>
        <v>34.666666666666671</v>
      </c>
      <c r="EG856" s="34">
        <f t="shared" si="155"/>
        <v>54.166666666666671</v>
      </c>
    </row>
    <row r="857" spans="1:137" x14ac:dyDescent="0.25">
      <c r="A857" t="s">
        <v>1691</v>
      </c>
      <c r="B857">
        <v>30</v>
      </c>
      <c r="C857">
        <v>6</v>
      </c>
      <c r="D857">
        <v>6</v>
      </c>
      <c r="E857">
        <v>1080</v>
      </c>
      <c r="F857" t="s">
        <v>23</v>
      </c>
      <c r="H857">
        <v>30</v>
      </c>
      <c r="I857">
        <v>6</v>
      </c>
      <c r="J857">
        <v>6</v>
      </c>
      <c r="K857">
        <v>30</v>
      </c>
      <c r="L857">
        <v>6</v>
      </c>
      <c r="M857">
        <v>6</v>
      </c>
      <c r="N857">
        <v>30</v>
      </c>
      <c r="O857">
        <v>6</v>
      </c>
      <c r="P857">
        <v>6</v>
      </c>
      <c r="Q857">
        <v>30</v>
      </c>
      <c r="R857">
        <v>6</v>
      </c>
      <c r="S857">
        <v>6</v>
      </c>
      <c r="T857" t="s">
        <v>26</v>
      </c>
      <c r="U857">
        <v>28.404</v>
      </c>
      <c r="V857">
        <v>3.1560000000000001</v>
      </c>
      <c r="W857">
        <v>4.593</v>
      </c>
      <c r="X857">
        <v>26.25</v>
      </c>
      <c r="Y857">
        <v>4.375</v>
      </c>
      <c r="Z857">
        <v>5.2125000000000004</v>
      </c>
      <c r="AA857">
        <v>26.25</v>
      </c>
      <c r="AB857">
        <v>4.375</v>
      </c>
      <c r="AC857">
        <v>4.4375999999999998</v>
      </c>
      <c r="AD857">
        <v>27.75</v>
      </c>
      <c r="AE857">
        <v>4.625</v>
      </c>
      <c r="AF857">
        <v>5.1879999999999997</v>
      </c>
      <c r="AH857" t="s">
        <v>24</v>
      </c>
      <c r="AI857">
        <v>1.5960000000000001</v>
      </c>
      <c r="AJ857">
        <v>2.8439999999999999</v>
      </c>
      <c r="AK857">
        <v>1.407</v>
      </c>
      <c r="AL857">
        <v>3.75</v>
      </c>
      <c r="AM857">
        <v>1.625</v>
      </c>
      <c r="AN857">
        <v>0.78749999999999964</v>
      </c>
      <c r="AO857">
        <v>3.75</v>
      </c>
      <c r="AP857">
        <v>1.625</v>
      </c>
      <c r="AQ857">
        <v>1.5624000000000002</v>
      </c>
      <c r="AR857">
        <v>2.25</v>
      </c>
      <c r="AS857">
        <v>1.375</v>
      </c>
      <c r="AT857">
        <v>0.81200000000000028</v>
      </c>
      <c r="AU857">
        <v>733.00996854133496</v>
      </c>
      <c r="AW857" t="s">
        <v>109</v>
      </c>
      <c r="AX857">
        <v>2.5472160000000001</v>
      </c>
      <c r="AY857">
        <v>8.088336</v>
      </c>
      <c r="AZ857">
        <v>1.979649</v>
      </c>
      <c r="BA857">
        <v>14.0625</v>
      </c>
      <c r="BB857">
        <v>2.640625</v>
      </c>
      <c r="BC857">
        <v>0.62015624999999941</v>
      </c>
      <c r="BD857">
        <v>14.0625</v>
      </c>
      <c r="BE857">
        <v>2.640625</v>
      </c>
      <c r="BF857">
        <v>2.4410937600000007</v>
      </c>
      <c r="BG857">
        <v>5.0625</v>
      </c>
      <c r="BH857">
        <v>1.890625</v>
      </c>
      <c r="BI857">
        <v>0.65934400000000049</v>
      </c>
      <c r="BJ857">
        <v>537303.61398096872</v>
      </c>
      <c r="BL857" t="s">
        <v>53</v>
      </c>
      <c r="BM857">
        <v>9</v>
      </c>
      <c r="BN857">
        <v>1</v>
      </c>
      <c r="BO857">
        <v>3</v>
      </c>
      <c r="BP857">
        <v>6</v>
      </c>
      <c r="BQ857">
        <v>1</v>
      </c>
      <c r="BR857">
        <v>3</v>
      </c>
      <c r="BS857">
        <v>6</v>
      </c>
      <c r="BT857">
        <v>1</v>
      </c>
      <c r="BU857">
        <v>2</v>
      </c>
      <c r="BV857">
        <v>6</v>
      </c>
      <c r="BW857">
        <v>1</v>
      </c>
      <c r="BX857">
        <v>2</v>
      </c>
      <c r="BZ857" t="s">
        <v>55</v>
      </c>
      <c r="CA857">
        <v>27</v>
      </c>
      <c r="CB857">
        <v>1</v>
      </c>
      <c r="CC857">
        <v>1</v>
      </c>
      <c r="CD857">
        <v>1</v>
      </c>
      <c r="CE857">
        <v>28</v>
      </c>
      <c r="CF857">
        <v>5.32</v>
      </c>
      <c r="CG857">
        <v>700</v>
      </c>
      <c r="CH857">
        <v>426.97968364800005</v>
      </c>
      <c r="CI857">
        <v>653.02031635200001</v>
      </c>
      <c r="CJ857">
        <v>0.77777777777777779</v>
      </c>
      <c r="CK857">
        <v>0.3953515589333334</v>
      </c>
      <c r="CM857" t="s">
        <v>56</v>
      </c>
      <c r="CN857">
        <v>18</v>
      </c>
      <c r="CO857">
        <v>2</v>
      </c>
      <c r="CP857">
        <v>1</v>
      </c>
      <c r="CQ857">
        <v>1</v>
      </c>
      <c r="CR857">
        <v>20</v>
      </c>
      <c r="CS857">
        <v>7.6</v>
      </c>
      <c r="CT857">
        <v>500</v>
      </c>
      <c r="CU857">
        <v>665.13671875</v>
      </c>
      <c r="CV857">
        <v>414.86328125</v>
      </c>
      <c r="CW857">
        <v>0.66666666666666663</v>
      </c>
      <c r="CX857">
        <v>0.61586733217592593</v>
      </c>
      <c r="CZ857" t="s">
        <v>57</v>
      </c>
      <c r="DA857">
        <v>12</v>
      </c>
      <c r="DB857">
        <v>1</v>
      </c>
      <c r="DC857">
        <v>1</v>
      </c>
      <c r="DD857">
        <v>1</v>
      </c>
      <c r="DE857">
        <v>13</v>
      </c>
      <c r="DF857">
        <v>17.55</v>
      </c>
      <c r="DG857">
        <v>325</v>
      </c>
      <c r="DH857">
        <v>552.09984374999999</v>
      </c>
      <c r="DI857">
        <v>527.90015625000001</v>
      </c>
      <c r="DJ857">
        <v>0.65</v>
      </c>
      <c r="DK857">
        <v>0.51120355902777781</v>
      </c>
      <c r="DM857" t="s">
        <v>58</v>
      </c>
      <c r="DN857">
        <v>12</v>
      </c>
      <c r="DO857">
        <v>0</v>
      </c>
      <c r="DP857">
        <v>0</v>
      </c>
      <c r="DQ857">
        <v>0</v>
      </c>
      <c r="DR857">
        <v>12</v>
      </c>
      <c r="DS857">
        <v>9</v>
      </c>
      <c r="DT857">
        <v>192</v>
      </c>
      <c r="DU857">
        <v>665.84737499999994</v>
      </c>
      <c r="DV857">
        <v>414.15262500000006</v>
      </c>
      <c r="DW857">
        <v>0.8</v>
      </c>
      <c r="DX857">
        <v>0.61652534722222219</v>
      </c>
      <c r="DZ857" s="22">
        <v>0.53473694933981486</v>
      </c>
      <c r="EA857" s="32">
        <f>VLOOKUP(A857,'Uline Box Data'!$A$1:$L$1598,12,FALSE)</f>
        <v>1.04</v>
      </c>
      <c r="EB857" s="32">
        <f t="shared" si="149"/>
        <v>17.55</v>
      </c>
      <c r="EC857" s="32">
        <f t="shared" si="150"/>
        <v>1992.75</v>
      </c>
      <c r="ED857" s="34">
        <f t="shared" si="153"/>
        <v>14.857142857142858</v>
      </c>
      <c r="EE857" s="34">
        <f t="shared" si="151"/>
        <v>20.8</v>
      </c>
      <c r="EF857" s="34">
        <f t="shared" si="154"/>
        <v>32</v>
      </c>
      <c r="EG857" s="34">
        <f t="shared" si="155"/>
        <v>54.166666666666671</v>
      </c>
    </row>
    <row r="858" spans="1:137" x14ac:dyDescent="0.25">
      <c r="A858" t="s">
        <v>864</v>
      </c>
      <c r="B858">
        <v>16</v>
      </c>
      <c r="C858">
        <v>10</v>
      </c>
      <c r="D858">
        <v>5</v>
      </c>
      <c r="E858">
        <v>800</v>
      </c>
      <c r="F858" t="s">
        <v>23</v>
      </c>
      <c r="H858">
        <v>16</v>
      </c>
      <c r="I858">
        <v>10</v>
      </c>
      <c r="J858">
        <v>5</v>
      </c>
      <c r="K858">
        <v>16</v>
      </c>
      <c r="L858">
        <v>10</v>
      </c>
      <c r="M858">
        <v>5</v>
      </c>
      <c r="N858">
        <v>16</v>
      </c>
      <c r="O858">
        <v>10</v>
      </c>
      <c r="P858">
        <v>5</v>
      </c>
      <c r="Q858">
        <v>16</v>
      </c>
      <c r="R858">
        <v>10</v>
      </c>
      <c r="S858">
        <v>5</v>
      </c>
      <c r="T858" t="s">
        <v>26</v>
      </c>
      <c r="U858">
        <v>15.780000000000001</v>
      </c>
      <c r="V858">
        <v>9.468</v>
      </c>
      <c r="W858">
        <v>4.593</v>
      </c>
      <c r="X858">
        <v>13.125</v>
      </c>
      <c r="Y858">
        <v>8.75</v>
      </c>
      <c r="Z858">
        <v>3.4750000000000001</v>
      </c>
      <c r="AA858">
        <v>13.125</v>
      </c>
      <c r="AB858">
        <v>8.75</v>
      </c>
      <c r="AC858">
        <v>4.4375999999999998</v>
      </c>
      <c r="AD858">
        <v>13.875</v>
      </c>
      <c r="AE858">
        <v>9.25</v>
      </c>
      <c r="AF858">
        <v>2.5939999999999999</v>
      </c>
      <c r="AH858" t="s">
        <v>24</v>
      </c>
      <c r="AI858">
        <v>0.21999999999999886</v>
      </c>
      <c r="AJ858">
        <v>0.53200000000000003</v>
      </c>
      <c r="AK858">
        <v>0.40700000000000003</v>
      </c>
      <c r="AL858">
        <v>2.875</v>
      </c>
      <c r="AM858">
        <v>1.25</v>
      </c>
      <c r="AN858">
        <v>1.5249999999999999</v>
      </c>
      <c r="AO858">
        <v>2.875</v>
      </c>
      <c r="AP858">
        <v>1.25</v>
      </c>
      <c r="AQ858">
        <v>0.56240000000000023</v>
      </c>
      <c r="AR858">
        <v>2.125</v>
      </c>
      <c r="AS858">
        <v>0.75</v>
      </c>
      <c r="AT858">
        <v>2.4060000000000001</v>
      </c>
      <c r="AU858">
        <v>2.0232773645893802</v>
      </c>
      <c r="AW858" t="s">
        <v>109</v>
      </c>
      <c r="AX858">
        <v>4.8399999999999499E-2</v>
      </c>
      <c r="AY858">
        <v>0.28302400000000005</v>
      </c>
      <c r="AZ858">
        <v>0.16564900000000002</v>
      </c>
      <c r="BA858">
        <v>8.265625</v>
      </c>
      <c r="BB858">
        <v>1.5625</v>
      </c>
      <c r="BC858">
        <v>2.3256249999999996</v>
      </c>
      <c r="BD858">
        <v>8.265625</v>
      </c>
      <c r="BE858">
        <v>1.5625</v>
      </c>
      <c r="BF858">
        <v>0.31629376000000026</v>
      </c>
      <c r="BG858">
        <v>4.515625</v>
      </c>
      <c r="BH858">
        <v>0.5625</v>
      </c>
      <c r="BI858">
        <v>5.7888360000000008</v>
      </c>
      <c r="BJ858">
        <v>4.0936512940597494</v>
      </c>
      <c r="BL858" t="s">
        <v>53</v>
      </c>
      <c r="BM858">
        <v>5</v>
      </c>
      <c r="BN858">
        <v>3</v>
      </c>
      <c r="BO858">
        <v>3</v>
      </c>
      <c r="BP858">
        <v>3</v>
      </c>
      <c r="BQ858">
        <v>2</v>
      </c>
      <c r="BR858">
        <v>2</v>
      </c>
      <c r="BS858">
        <v>3</v>
      </c>
      <c r="BT858">
        <v>2</v>
      </c>
      <c r="BU858">
        <v>2</v>
      </c>
      <c r="BV858">
        <v>3</v>
      </c>
      <c r="BW858">
        <v>2</v>
      </c>
      <c r="BX858">
        <v>1</v>
      </c>
      <c r="BZ858" t="s">
        <v>55</v>
      </c>
      <c r="CA858">
        <v>45</v>
      </c>
      <c r="CB858">
        <v>0</v>
      </c>
      <c r="CC858">
        <v>0</v>
      </c>
      <c r="CD858">
        <v>0</v>
      </c>
      <c r="CE858">
        <v>45</v>
      </c>
      <c r="CF858">
        <v>8.5500000000000007</v>
      </c>
      <c r="CG858">
        <v>1125</v>
      </c>
      <c r="CH858">
        <v>686.21734872000013</v>
      </c>
      <c r="CI858">
        <v>113.78265127999987</v>
      </c>
      <c r="CJ858">
        <v>1.25</v>
      </c>
      <c r="CK858">
        <v>0.85777168590000019</v>
      </c>
      <c r="CM858" t="s">
        <v>56</v>
      </c>
      <c r="CN858">
        <v>12</v>
      </c>
      <c r="CO858">
        <v>1</v>
      </c>
      <c r="CP858">
        <v>2</v>
      </c>
      <c r="CQ858">
        <v>1</v>
      </c>
      <c r="CR858">
        <v>14</v>
      </c>
      <c r="CS858">
        <v>5.32</v>
      </c>
      <c r="CT858">
        <v>350</v>
      </c>
      <c r="CU858">
        <v>465.595703125</v>
      </c>
      <c r="CV858">
        <v>334.404296875</v>
      </c>
      <c r="CW858">
        <v>0.46666666666666667</v>
      </c>
      <c r="CX858">
        <v>0.58199462890624998</v>
      </c>
      <c r="CZ858" t="s">
        <v>57</v>
      </c>
      <c r="DA858">
        <v>12</v>
      </c>
      <c r="DB858">
        <v>1</v>
      </c>
      <c r="DC858">
        <v>2</v>
      </c>
      <c r="DD858">
        <v>1</v>
      </c>
      <c r="DE858">
        <v>14</v>
      </c>
      <c r="DF858">
        <v>18.900000000000002</v>
      </c>
      <c r="DG858">
        <v>350</v>
      </c>
      <c r="DH858">
        <v>594.56906249999997</v>
      </c>
      <c r="DI858">
        <v>205.43093750000003</v>
      </c>
      <c r="DJ858">
        <v>0.7</v>
      </c>
      <c r="DK858">
        <v>0.74321132812500001</v>
      </c>
      <c r="DM858" t="s">
        <v>58</v>
      </c>
      <c r="DN858">
        <v>6</v>
      </c>
      <c r="DO858">
        <v>0</v>
      </c>
      <c r="DP858">
        <v>0</v>
      </c>
      <c r="DQ858">
        <v>0</v>
      </c>
      <c r="DR858">
        <v>6</v>
      </c>
      <c r="DS858">
        <v>4.5</v>
      </c>
      <c r="DT858">
        <v>96</v>
      </c>
      <c r="DU858">
        <v>332.92368749999997</v>
      </c>
      <c r="DV858">
        <v>467.07631250000003</v>
      </c>
      <c r="DW858">
        <v>0.4</v>
      </c>
      <c r="DX858">
        <v>0.41615460937499998</v>
      </c>
      <c r="DZ858" s="22">
        <v>0.64978306307656253</v>
      </c>
      <c r="EA858" s="32">
        <f>VLOOKUP(A858,'Uline Box Data'!$A$1:$L$1598,12,FALSE)</f>
        <v>0.78</v>
      </c>
      <c r="EB858" s="32">
        <f t="shared" si="149"/>
        <v>18.900000000000002</v>
      </c>
      <c r="EC858" s="38">
        <f t="shared" si="150"/>
        <v>798.75</v>
      </c>
      <c r="ED858" s="34">
        <f t="shared" si="153"/>
        <v>6.9333333333333336</v>
      </c>
      <c r="EE858" s="34">
        <f t="shared" si="151"/>
        <v>22.285714285714288</v>
      </c>
      <c r="EF858" s="34">
        <f t="shared" si="154"/>
        <v>22.285714285714288</v>
      </c>
      <c r="EG858" s="34">
        <f t="shared" si="155"/>
        <v>81.25</v>
      </c>
    </row>
    <row r="859" spans="1:137" x14ac:dyDescent="0.25">
      <c r="A859" t="s">
        <v>481</v>
      </c>
      <c r="B859">
        <v>12</v>
      </c>
      <c r="C859">
        <v>6</v>
      </c>
      <c r="D859">
        <v>5</v>
      </c>
      <c r="E859">
        <v>360</v>
      </c>
      <c r="F859" t="s">
        <v>23</v>
      </c>
      <c r="H859">
        <v>12</v>
      </c>
      <c r="I859">
        <v>6</v>
      </c>
      <c r="J859">
        <v>5</v>
      </c>
      <c r="K859">
        <v>12</v>
      </c>
      <c r="L859">
        <v>6</v>
      </c>
      <c r="M859">
        <v>5</v>
      </c>
      <c r="N859">
        <v>12</v>
      </c>
      <c r="O859">
        <v>6</v>
      </c>
      <c r="P859">
        <v>5</v>
      </c>
      <c r="Q859">
        <v>12</v>
      </c>
      <c r="R859">
        <v>6</v>
      </c>
      <c r="S859">
        <v>5</v>
      </c>
      <c r="T859" t="s">
        <v>26</v>
      </c>
      <c r="U859">
        <v>9.468</v>
      </c>
      <c r="V859">
        <v>3.1560000000000001</v>
      </c>
      <c r="W859">
        <v>4.593</v>
      </c>
      <c r="X859">
        <v>8.75</v>
      </c>
      <c r="Y859">
        <v>4.375</v>
      </c>
      <c r="Z859">
        <v>3.4750000000000001</v>
      </c>
      <c r="AA859">
        <v>8.75</v>
      </c>
      <c r="AB859">
        <v>4.375</v>
      </c>
      <c r="AC859">
        <v>4.4375999999999998</v>
      </c>
      <c r="AD859">
        <v>9.25</v>
      </c>
      <c r="AE859">
        <v>4.625</v>
      </c>
      <c r="AF859">
        <v>2.5939999999999999</v>
      </c>
      <c r="AH859" t="s">
        <v>24</v>
      </c>
      <c r="AI859">
        <v>2.532</v>
      </c>
      <c r="AJ859">
        <v>2.8439999999999999</v>
      </c>
      <c r="AK859">
        <v>0.40700000000000003</v>
      </c>
      <c r="AL859">
        <v>3.25</v>
      </c>
      <c r="AM859">
        <v>1.625</v>
      </c>
      <c r="AN859">
        <v>1.5249999999999999</v>
      </c>
      <c r="AO859">
        <v>3.25</v>
      </c>
      <c r="AP859">
        <v>1.625</v>
      </c>
      <c r="AQ859">
        <v>0.56240000000000023</v>
      </c>
      <c r="AR859">
        <v>2.75</v>
      </c>
      <c r="AS859">
        <v>1.375</v>
      </c>
      <c r="AT859">
        <v>2.4060000000000001</v>
      </c>
      <c r="AU859">
        <v>637.83350086386736</v>
      </c>
      <c r="AW859" t="s">
        <v>109</v>
      </c>
      <c r="AX859">
        <v>6.4110240000000003</v>
      </c>
      <c r="AY859">
        <v>8.088336</v>
      </c>
      <c r="AZ859">
        <v>0.16564900000000002</v>
      </c>
      <c r="BA859">
        <v>10.5625</v>
      </c>
      <c r="BB859">
        <v>2.640625</v>
      </c>
      <c r="BC859">
        <v>2.3256249999999996</v>
      </c>
      <c r="BD859">
        <v>10.5625</v>
      </c>
      <c r="BE859">
        <v>2.640625</v>
      </c>
      <c r="BF859">
        <v>0.31629376000000026</v>
      </c>
      <c r="BG859">
        <v>7.5625</v>
      </c>
      <c r="BH859">
        <v>1.890625</v>
      </c>
      <c r="BI859">
        <v>5.7888360000000008</v>
      </c>
      <c r="BJ859">
        <v>406831.57482425717</v>
      </c>
      <c r="BL859" t="s">
        <v>53</v>
      </c>
      <c r="BM859">
        <v>3</v>
      </c>
      <c r="BN859">
        <v>1</v>
      </c>
      <c r="BO859">
        <v>3</v>
      </c>
      <c r="BP859">
        <v>2</v>
      </c>
      <c r="BQ859">
        <v>1</v>
      </c>
      <c r="BR859">
        <v>2</v>
      </c>
      <c r="BS859">
        <v>2</v>
      </c>
      <c r="BT859">
        <v>1</v>
      </c>
      <c r="BU859">
        <v>2</v>
      </c>
      <c r="BV859">
        <v>2</v>
      </c>
      <c r="BW859">
        <v>1</v>
      </c>
      <c r="BX859">
        <v>1</v>
      </c>
      <c r="BZ859" t="s">
        <v>55</v>
      </c>
      <c r="CA859">
        <v>9</v>
      </c>
      <c r="CB859">
        <v>1</v>
      </c>
      <c r="CC859">
        <v>1</v>
      </c>
      <c r="CD859">
        <v>1</v>
      </c>
      <c r="CE859">
        <v>10</v>
      </c>
      <c r="CF859">
        <v>1.9</v>
      </c>
      <c r="CG859">
        <v>250</v>
      </c>
      <c r="CH859">
        <v>152.49274416000003</v>
      </c>
      <c r="CI859">
        <v>207.50725583999997</v>
      </c>
      <c r="CJ859">
        <v>0.27777777777777779</v>
      </c>
      <c r="CK859">
        <v>0.42359095600000007</v>
      </c>
      <c r="CM859" t="s">
        <v>56</v>
      </c>
      <c r="CN859">
        <v>4</v>
      </c>
      <c r="CO859">
        <v>1</v>
      </c>
      <c r="CP859">
        <v>1</v>
      </c>
      <c r="CQ859">
        <v>1</v>
      </c>
      <c r="CR859">
        <v>5</v>
      </c>
      <c r="CS859">
        <v>1.9</v>
      </c>
      <c r="CT859">
        <v>125</v>
      </c>
      <c r="CU859">
        <v>166.2841796875</v>
      </c>
      <c r="CV859">
        <v>193.7158203125</v>
      </c>
      <c r="CW859">
        <v>0.16666666666666666</v>
      </c>
      <c r="CX859">
        <v>0.46190049913194442</v>
      </c>
      <c r="CZ859" t="s">
        <v>57</v>
      </c>
      <c r="DA859">
        <v>4</v>
      </c>
      <c r="DB859">
        <v>1</v>
      </c>
      <c r="DC859">
        <v>1</v>
      </c>
      <c r="DD859">
        <v>1</v>
      </c>
      <c r="DE859">
        <v>5</v>
      </c>
      <c r="DF859">
        <v>6.75</v>
      </c>
      <c r="DG859">
        <v>125</v>
      </c>
      <c r="DH859">
        <v>212.34609374999997</v>
      </c>
      <c r="DI859">
        <v>147.65390625000003</v>
      </c>
      <c r="DJ859">
        <v>0.25</v>
      </c>
      <c r="DK859">
        <v>0.58985026041666655</v>
      </c>
      <c r="DM859" t="s">
        <v>58</v>
      </c>
      <c r="DN859">
        <v>2</v>
      </c>
      <c r="DO859">
        <v>1</v>
      </c>
      <c r="DP859">
        <v>1</v>
      </c>
      <c r="DQ859">
        <v>1</v>
      </c>
      <c r="DR859">
        <v>3</v>
      </c>
      <c r="DS859">
        <v>2.25</v>
      </c>
      <c r="DT859">
        <v>48</v>
      </c>
      <c r="DU859">
        <v>166.46184374999999</v>
      </c>
      <c r="DV859">
        <v>193.53815625000001</v>
      </c>
      <c r="DW859">
        <v>0.2</v>
      </c>
      <c r="DX859">
        <v>0.46239401041666661</v>
      </c>
      <c r="DZ859" s="22">
        <v>0.48443393149131941</v>
      </c>
      <c r="EA859" s="32">
        <f>VLOOKUP(A859,'Uline Box Data'!$A$1:$L$1598,12,FALSE)</f>
        <v>0.49</v>
      </c>
      <c r="EB859" s="32">
        <f t="shared" si="149"/>
        <v>6.75</v>
      </c>
      <c r="EC859" s="32">
        <f t="shared" si="150"/>
        <v>438.75</v>
      </c>
      <c r="ED859" s="34">
        <f t="shared" si="153"/>
        <v>19.600000000000001</v>
      </c>
      <c r="EE859" s="34">
        <f t="shared" si="151"/>
        <v>39.200000000000003</v>
      </c>
      <c r="EF859" s="34">
        <f t="shared" si="154"/>
        <v>39.200000000000003</v>
      </c>
      <c r="EG859" s="34">
        <f t="shared" si="155"/>
        <v>102.08333333333334</v>
      </c>
    </row>
    <row r="860" spans="1:137" x14ac:dyDescent="0.25">
      <c r="A860" t="s">
        <v>692</v>
      </c>
      <c r="B860">
        <v>14</v>
      </c>
      <c r="C860">
        <v>8</v>
      </c>
      <c r="D860">
        <v>6</v>
      </c>
      <c r="E860">
        <v>672</v>
      </c>
      <c r="F860" t="s">
        <v>23</v>
      </c>
      <c r="H860">
        <v>14</v>
      </c>
      <c r="I860">
        <v>8</v>
      </c>
      <c r="J860">
        <v>6</v>
      </c>
      <c r="K860">
        <v>14</v>
      </c>
      <c r="L860">
        <v>8</v>
      </c>
      <c r="M860">
        <v>6</v>
      </c>
      <c r="N860">
        <v>14</v>
      </c>
      <c r="O860">
        <v>8</v>
      </c>
      <c r="P860">
        <v>6</v>
      </c>
      <c r="Q860">
        <v>14</v>
      </c>
      <c r="R860">
        <v>8</v>
      </c>
      <c r="S860">
        <v>6</v>
      </c>
      <c r="T860" t="s">
        <v>26</v>
      </c>
      <c r="U860">
        <v>12.624000000000001</v>
      </c>
      <c r="V860">
        <v>6.3120000000000003</v>
      </c>
      <c r="W860">
        <v>4.593</v>
      </c>
      <c r="X860">
        <v>13.125</v>
      </c>
      <c r="Y860">
        <v>4.375</v>
      </c>
      <c r="Z860">
        <v>5.2125000000000004</v>
      </c>
      <c r="AA860">
        <v>13.125</v>
      </c>
      <c r="AB860">
        <v>4.375</v>
      </c>
      <c r="AC860">
        <v>4.4375999999999998</v>
      </c>
      <c r="AD860">
        <v>13.875</v>
      </c>
      <c r="AE860">
        <v>4.625</v>
      </c>
      <c r="AF860">
        <v>5.1879999999999997</v>
      </c>
      <c r="AH860" t="s">
        <v>24</v>
      </c>
      <c r="AI860">
        <v>1.3759999999999994</v>
      </c>
      <c r="AJ860">
        <v>1.6879999999999997</v>
      </c>
      <c r="AK860">
        <v>1.407</v>
      </c>
      <c r="AL860">
        <v>0.875</v>
      </c>
      <c r="AM860">
        <v>3.625</v>
      </c>
      <c r="AN860">
        <v>0.78749999999999964</v>
      </c>
      <c r="AO860">
        <v>0.875</v>
      </c>
      <c r="AP860">
        <v>3.625</v>
      </c>
      <c r="AQ860">
        <v>1.5624000000000002</v>
      </c>
      <c r="AR860">
        <v>0.125</v>
      </c>
      <c r="AS860">
        <v>3.375</v>
      </c>
      <c r="AT860">
        <v>0.81200000000000028</v>
      </c>
      <c r="AU860">
        <v>13.857973089153637</v>
      </c>
      <c r="AW860" t="s">
        <v>109</v>
      </c>
      <c r="AX860">
        <v>1.8933759999999984</v>
      </c>
      <c r="AY860">
        <v>2.849343999999999</v>
      </c>
      <c r="AZ860">
        <v>1.979649</v>
      </c>
      <c r="BA860">
        <v>0.765625</v>
      </c>
      <c r="BB860">
        <v>13.140625</v>
      </c>
      <c r="BC860">
        <v>0.62015624999999941</v>
      </c>
      <c r="BD860">
        <v>0.765625</v>
      </c>
      <c r="BE860">
        <v>13.140625</v>
      </c>
      <c r="BF860">
        <v>2.4410937600000007</v>
      </c>
      <c r="BG860">
        <v>1.5625E-2</v>
      </c>
      <c r="BH860">
        <v>11.390625</v>
      </c>
      <c r="BI860">
        <v>0.65934400000000049</v>
      </c>
      <c r="BJ860">
        <v>192.04341813970643</v>
      </c>
      <c r="BL860" t="s">
        <v>53</v>
      </c>
      <c r="BM860">
        <v>4</v>
      </c>
      <c r="BN860">
        <v>2</v>
      </c>
      <c r="BO860">
        <v>3</v>
      </c>
      <c r="BP860">
        <v>3</v>
      </c>
      <c r="BQ860">
        <v>1</v>
      </c>
      <c r="BR860">
        <v>3</v>
      </c>
      <c r="BS860">
        <v>3</v>
      </c>
      <c r="BT860">
        <v>1</v>
      </c>
      <c r="BU860">
        <v>2</v>
      </c>
      <c r="BV860">
        <v>3</v>
      </c>
      <c r="BW860">
        <v>1</v>
      </c>
      <c r="BX860">
        <v>2</v>
      </c>
      <c r="BZ860" t="s">
        <v>55</v>
      </c>
      <c r="CA860">
        <v>24</v>
      </c>
      <c r="CB860">
        <v>0</v>
      </c>
      <c r="CC860">
        <v>0</v>
      </c>
      <c r="CD860">
        <v>0</v>
      </c>
      <c r="CE860">
        <v>24</v>
      </c>
      <c r="CF860">
        <v>4.5600000000000005</v>
      </c>
      <c r="CG860">
        <v>600</v>
      </c>
      <c r="CH860">
        <v>365.98258598400002</v>
      </c>
      <c r="CI860">
        <v>306.01741401599998</v>
      </c>
      <c r="CJ860">
        <v>0.66666666666666663</v>
      </c>
      <c r="CK860">
        <v>0.54461694342857148</v>
      </c>
      <c r="CM860" t="s">
        <v>56</v>
      </c>
      <c r="CN860">
        <v>9</v>
      </c>
      <c r="CO860">
        <v>0</v>
      </c>
      <c r="CP860">
        <v>0</v>
      </c>
      <c r="CQ860">
        <v>0</v>
      </c>
      <c r="CR860">
        <v>9</v>
      </c>
      <c r="CS860">
        <v>3.42</v>
      </c>
      <c r="CT860">
        <v>225</v>
      </c>
      <c r="CU860">
        <v>299.3115234375</v>
      </c>
      <c r="CV860">
        <v>372.6884765625</v>
      </c>
      <c r="CW860">
        <v>0.3</v>
      </c>
      <c r="CX860">
        <v>0.445404052734375</v>
      </c>
      <c r="CZ860" t="s">
        <v>57</v>
      </c>
      <c r="DA860">
        <v>6</v>
      </c>
      <c r="DB860">
        <v>0</v>
      </c>
      <c r="DC860">
        <v>0</v>
      </c>
      <c r="DD860">
        <v>0</v>
      </c>
      <c r="DE860">
        <v>6</v>
      </c>
      <c r="DF860">
        <v>8.1000000000000014</v>
      </c>
      <c r="DG860">
        <v>150</v>
      </c>
      <c r="DH860">
        <v>254.81531249999998</v>
      </c>
      <c r="DI860">
        <v>417.1846875</v>
      </c>
      <c r="DJ860">
        <v>0.3</v>
      </c>
      <c r="DK860">
        <v>0.37918945312499996</v>
      </c>
      <c r="DM860" t="s">
        <v>58</v>
      </c>
      <c r="DN860">
        <v>6</v>
      </c>
      <c r="DO860">
        <v>0</v>
      </c>
      <c r="DP860">
        <v>0</v>
      </c>
      <c r="DQ860">
        <v>0</v>
      </c>
      <c r="DR860">
        <v>6</v>
      </c>
      <c r="DS860">
        <v>4.5</v>
      </c>
      <c r="DT860">
        <v>96</v>
      </c>
      <c r="DU860">
        <v>332.92368749999997</v>
      </c>
      <c r="DV860">
        <v>339.07631250000003</v>
      </c>
      <c r="DW860">
        <v>0.4</v>
      </c>
      <c r="DX860">
        <v>0.49542215401785711</v>
      </c>
      <c r="DZ860" s="22">
        <v>0.4661581508264509</v>
      </c>
      <c r="EA860" s="32">
        <f>VLOOKUP(A860,'Uline Box Data'!$A$1:$L$1598,12,FALSE)</f>
        <v>0.57999999999999996</v>
      </c>
      <c r="EB860" s="32">
        <f t="shared" si="149"/>
        <v>8.1000000000000014</v>
      </c>
      <c r="EC860" s="34">
        <f t="shared" si="150"/>
        <v>626.75</v>
      </c>
      <c r="ED860" s="34">
        <f t="shared" si="153"/>
        <v>9.6666666666666661</v>
      </c>
      <c r="EE860" s="34">
        <f t="shared" si="151"/>
        <v>25.777777777777775</v>
      </c>
      <c r="EF860" s="34">
        <f t="shared" si="154"/>
        <v>38.666666666666664</v>
      </c>
      <c r="EG860" s="34">
        <f t="shared" si="155"/>
        <v>60.416666666666664</v>
      </c>
    </row>
    <row r="861" spans="1:137" x14ac:dyDescent="0.25">
      <c r="A861" t="s">
        <v>434</v>
      </c>
      <c r="B861">
        <v>11</v>
      </c>
      <c r="C861">
        <v>11</v>
      </c>
      <c r="D861">
        <v>5</v>
      </c>
      <c r="E861">
        <v>605</v>
      </c>
      <c r="F861" t="s">
        <v>23</v>
      </c>
      <c r="H861">
        <v>11</v>
      </c>
      <c r="I861">
        <v>11</v>
      </c>
      <c r="J861">
        <v>5</v>
      </c>
      <c r="K861">
        <v>11</v>
      </c>
      <c r="L861">
        <v>11</v>
      </c>
      <c r="M861">
        <v>5</v>
      </c>
      <c r="N861">
        <v>11</v>
      </c>
      <c r="O861">
        <v>11</v>
      </c>
      <c r="P861">
        <v>5</v>
      </c>
      <c r="Q861">
        <v>11</v>
      </c>
      <c r="R861">
        <v>11</v>
      </c>
      <c r="S861">
        <v>5</v>
      </c>
      <c r="T861" t="s">
        <v>26</v>
      </c>
      <c r="U861">
        <v>9.468</v>
      </c>
      <c r="V861">
        <v>9.468</v>
      </c>
      <c r="W861">
        <v>4.593</v>
      </c>
      <c r="X861">
        <v>8.75</v>
      </c>
      <c r="Y861">
        <v>8.75</v>
      </c>
      <c r="Z861">
        <v>3.4750000000000001</v>
      </c>
      <c r="AA861">
        <v>8.75</v>
      </c>
      <c r="AB861">
        <v>8.75</v>
      </c>
      <c r="AC861">
        <v>4.4375999999999998</v>
      </c>
      <c r="AD861">
        <v>9.25</v>
      </c>
      <c r="AE861">
        <v>9.25</v>
      </c>
      <c r="AF861">
        <v>2.5939999999999999</v>
      </c>
      <c r="AH861" t="s">
        <v>24</v>
      </c>
      <c r="AI861">
        <v>1.532</v>
      </c>
      <c r="AJ861">
        <v>1.532</v>
      </c>
      <c r="AK861">
        <v>0.40700000000000003</v>
      </c>
      <c r="AL861">
        <v>2.25</v>
      </c>
      <c r="AM861">
        <v>2.25</v>
      </c>
      <c r="AN861">
        <v>1.5249999999999999</v>
      </c>
      <c r="AO861">
        <v>2.25</v>
      </c>
      <c r="AP861">
        <v>2.25</v>
      </c>
      <c r="AQ861">
        <v>0.56240000000000023</v>
      </c>
      <c r="AR861">
        <v>1.75</v>
      </c>
      <c r="AS861">
        <v>1.75</v>
      </c>
      <c r="AT861">
        <v>2.4060000000000001</v>
      </c>
      <c r="AU861">
        <v>154.71374127782596</v>
      </c>
      <c r="AW861" t="s">
        <v>109</v>
      </c>
      <c r="AX861">
        <v>2.3470240000000002</v>
      </c>
      <c r="AY861">
        <v>2.3470240000000002</v>
      </c>
      <c r="AZ861">
        <v>0.16564900000000002</v>
      </c>
      <c r="BA861">
        <v>5.0625</v>
      </c>
      <c r="BB861">
        <v>5.0625</v>
      </c>
      <c r="BC861">
        <v>2.3256249999999996</v>
      </c>
      <c r="BD861">
        <v>5.0625</v>
      </c>
      <c r="BE861">
        <v>5.0625</v>
      </c>
      <c r="BF861">
        <v>0.31629376000000026</v>
      </c>
      <c r="BG861">
        <v>3.0625</v>
      </c>
      <c r="BH861">
        <v>3.0625</v>
      </c>
      <c r="BI861">
        <v>5.7888360000000008</v>
      </c>
      <c r="BJ861">
        <v>23936.34174018207</v>
      </c>
      <c r="BL861" t="s">
        <v>53</v>
      </c>
      <c r="BM861">
        <v>3</v>
      </c>
      <c r="BN861">
        <v>3</v>
      </c>
      <c r="BO861">
        <v>3</v>
      </c>
      <c r="BP861">
        <v>2</v>
      </c>
      <c r="BQ861">
        <v>2</v>
      </c>
      <c r="BR861">
        <v>2</v>
      </c>
      <c r="BS861">
        <v>2</v>
      </c>
      <c r="BT861">
        <v>2</v>
      </c>
      <c r="BU861">
        <v>2</v>
      </c>
      <c r="BV861">
        <v>2</v>
      </c>
      <c r="BW861">
        <v>2</v>
      </c>
      <c r="BX861">
        <v>1</v>
      </c>
      <c r="BZ861" t="s">
        <v>55</v>
      </c>
      <c r="CA861">
        <v>27</v>
      </c>
      <c r="CB861">
        <v>1</v>
      </c>
      <c r="CC861">
        <v>3</v>
      </c>
      <c r="CD861">
        <v>1</v>
      </c>
      <c r="CE861">
        <v>30</v>
      </c>
      <c r="CF861">
        <v>5.7</v>
      </c>
      <c r="CG861">
        <v>750</v>
      </c>
      <c r="CH861">
        <v>457.47823248000009</v>
      </c>
      <c r="CI861">
        <v>147.52176751999991</v>
      </c>
      <c r="CJ861">
        <v>0.83333333333333337</v>
      </c>
      <c r="CK861">
        <v>0.75616236773553736</v>
      </c>
      <c r="CM861" t="s">
        <v>56</v>
      </c>
      <c r="CN861">
        <v>8</v>
      </c>
      <c r="CO861">
        <v>1</v>
      </c>
      <c r="CP861">
        <v>2</v>
      </c>
      <c r="CQ861">
        <v>1</v>
      </c>
      <c r="CR861">
        <v>10</v>
      </c>
      <c r="CS861">
        <v>3.8</v>
      </c>
      <c r="CT861">
        <v>250</v>
      </c>
      <c r="CU861">
        <v>332.568359375</v>
      </c>
      <c r="CV861">
        <v>272.431640625</v>
      </c>
      <c r="CW861">
        <v>0.33333333333333331</v>
      </c>
      <c r="CX861">
        <v>0.54969976756198347</v>
      </c>
      <c r="CZ861" t="s">
        <v>57</v>
      </c>
      <c r="DA861">
        <v>8</v>
      </c>
      <c r="DB861">
        <v>1</v>
      </c>
      <c r="DC861">
        <v>2</v>
      </c>
      <c r="DD861">
        <v>1</v>
      </c>
      <c r="DE861">
        <v>10</v>
      </c>
      <c r="DF861">
        <v>13.5</v>
      </c>
      <c r="DG861">
        <v>250</v>
      </c>
      <c r="DH861">
        <v>424.69218749999993</v>
      </c>
      <c r="DI861">
        <v>180.30781250000007</v>
      </c>
      <c r="DJ861">
        <v>0.5</v>
      </c>
      <c r="DK861">
        <v>0.70197055785123952</v>
      </c>
      <c r="DM861" t="s">
        <v>58</v>
      </c>
      <c r="DN861">
        <v>4</v>
      </c>
      <c r="DO861">
        <v>0</v>
      </c>
      <c r="DP861">
        <v>0</v>
      </c>
      <c r="DQ861">
        <v>0</v>
      </c>
      <c r="DR861">
        <v>4</v>
      </c>
      <c r="DS861">
        <v>3</v>
      </c>
      <c r="DT861">
        <v>64</v>
      </c>
      <c r="DU861">
        <v>221.94912499999998</v>
      </c>
      <c r="DV861">
        <v>383.05087500000002</v>
      </c>
      <c r="DW861">
        <v>0.26666666666666666</v>
      </c>
      <c r="DX861">
        <v>0.36685805785123965</v>
      </c>
      <c r="DZ861" s="22">
        <v>0.59367268774999993</v>
      </c>
      <c r="EA861" s="32">
        <f>VLOOKUP(A861,'Uline Box Data'!$A$1:$L$1598,12,FALSE)</f>
        <v>0.65</v>
      </c>
      <c r="EB861" s="32">
        <f t="shared" si="149"/>
        <v>13.5</v>
      </c>
      <c r="EC861" s="32">
        <f t="shared" si="150"/>
        <v>566.75</v>
      </c>
      <c r="ED861" s="34">
        <f t="shared" si="153"/>
        <v>8.6666666666666679</v>
      </c>
      <c r="EE861" s="34">
        <f t="shared" si="151"/>
        <v>26</v>
      </c>
      <c r="EF861" s="34">
        <f t="shared" si="154"/>
        <v>26</v>
      </c>
      <c r="EG861" s="34">
        <f t="shared" si="155"/>
        <v>101.5625</v>
      </c>
    </row>
    <row r="862" spans="1:137" x14ac:dyDescent="0.25">
      <c r="A862" t="s">
        <v>1046</v>
      </c>
      <c r="B862">
        <v>18</v>
      </c>
      <c r="C862">
        <v>12</v>
      </c>
      <c r="D862">
        <v>10</v>
      </c>
      <c r="E862">
        <v>2160</v>
      </c>
      <c r="F862" t="s">
        <v>23</v>
      </c>
      <c r="H862">
        <v>18</v>
      </c>
      <c r="I862">
        <v>12</v>
      </c>
      <c r="J862">
        <v>10</v>
      </c>
      <c r="K862">
        <v>18</v>
      </c>
      <c r="L862">
        <v>12</v>
      </c>
      <c r="M862">
        <v>10</v>
      </c>
      <c r="N862">
        <v>18</v>
      </c>
      <c r="O862">
        <v>12</v>
      </c>
      <c r="P862">
        <v>10</v>
      </c>
      <c r="Q862">
        <v>18</v>
      </c>
      <c r="R862">
        <v>12</v>
      </c>
      <c r="S862">
        <v>10</v>
      </c>
      <c r="T862" t="s">
        <v>26</v>
      </c>
      <c r="U862">
        <v>15.780000000000001</v>
      </c>
      <c r="V862">
        <v>9.468</v>
      </c>
      <c r="W862">
        <v>9.1859999999999999</v>
      </c>
      <c r="X862">
        <v>17.5</v>
      </c>
      <c r="Y862">
        <v>8.75</v>
      </c>
      <c r="Z862">
        <v>8.6875</v>
      </c>
      <c r="AA862">
        <v>17.5</v>
      </c>
      <c r="AB862">
        <v>8.75</v>
      </c>
      <c r="AC862">
        <v>8.8751999999999995</v>
      </c>
      <c r="AD862">
        <v>13.875</v>
      </c>
      <c r="AE862">
        <v>9.25</v>
      </c>
      <c r="AF862">
        <v>7.782</v>
      </c>
      <c r="AH862" t="s">
        <v>24</v>
      </c>
      <c r="AI862">
        <v>2.2199999999999989</v>
      </c>
      <c r="AJ862">
        <v>2.532</v>
      </c>
      <c r="AK862">
        <v>0.81400000000000006</v>
      </c>
      <c r="AL862">
        <v>0.5</v>
      </c>
      <c r="AM862">
        <v>3.25</v>
      </c>
      <c r="AN862">
        <v>1.3125</v>
      </c>
      <c r="AO862">
        <v>0.5</v>
      </c>
      <c r="AP862">
        <v>3.25</v>
      </c>
      <c r="AQ862">
        <v>1.1248000000000005</v>
      </c>
      <c r="AR862">
        <v>4.125</v>
      </c>
      <c r="AS862">
        <v>2.75</v>
      </c>
      <c r="AT862">
        <v>2.218</v>
      </c>
      <c r="AU862">
        <v>448.78736308861011</v>
      </c>
      <c r="AW862" t="s">
        <v>109</v>
      </c>
      <c r="AX862">
        <v>4.9283999999999946</v>
      </c>
      <c r="AY862">
        <v>6.4110240000000003</v>
      </c>
      <c r="AZ862">
        <v>0.66259600000000007</v>
      </c>
      <c r="BA862">
        <v>0.25</v>
      </c>
      <c r="BB862">
        <v>10.5625</v>
      </c>
      <c r="BC862">
        <v>1.72265625</v>
      </c>
      <c r="BD862">
        <v>0.25</v>
      </c>
      <c r="BE862">
        <v>10.5625</v>
      </c>
      <c r="BF862">
        <v>1.265175040000001</v>
      </c>
      <c r="BG862">
        <v>17.015625</v>
      </c>
      <c r="BH862">
        <v>7.5625</v>
      </c>
      <c r="BI862">
        <v>4.919524</v>
      </c>
      <c r="BJ862">
        <v>201410.09726802786</v>
      </c>
      <c r="BL862" t="s">
        <v>53</v>
      </c>
      <c r="BM862">
        <v>5</v>
      </c>
      <c r="BN862">
        <v>3</v>
      </c>
      <c r="BO862">
        <v>6</v>
      </c>
      <c r="BP862">
        <v>4</v>
      </c>
      <c r="BQ862">
        <v>2</v>
      </c>
      <c r="BR862">
        <v>5</v>
      </c>
      <c r="BS862">
        <v>4</v>
      </c>
      <c r="BT862">
        <v>2</v>
      </c>
      <c r="BU862">
        <v>4</v>
      </c>
      <c r="BV862">
        <v>3</v>
      </c>
      <c r="BW862">
        <v>2</v>
      </c>
      <c r="BX862">
        <v>3</v>
      </c>
      <c r="BZ862" t="s">
        <v>55</v>
      </c>
      <c r="CA862">
        <v>90</v>
      </c>
      <c r="CB862">
        <v>1</v>
      </c>
      <c r="CC862">
        <v>3</v>
      </c>
      <c r="CD862">
        <v>3</v>
      </c>
      <c r="CE862">
        <v>99</v>
      </c>
      <c r="CF862">
        <v>18.809999999999999</v>
      </c>
      <c r="CG862">
        <v>2475</v>
      </c>
      <c r="CH862">
        <v>1509.6781671840001</v>
      </c>
      <c r="CI862">
        <v>650.32183281599987</v>
      </c>
      <c r="CJ862">
        <v>2.75</v>
      </c>
      <c r="CK862">
        <v>0.69892507740000009</v>
      </c>
      <c r="CM862" t="s">
        <v>56</v>
      </c>
      <c r="CN862">
        <v>40</v>
      </c>
      <c r="CO862">
        <v>0</v>
      </c>
      <c r="CP862">
        <v>0</v>
      </c>
      <c r="CQ862">
        <v>0</v>
      </c>
      <c r="CR862">
        <v>40</v>
      </c>
      <c r="CS862">
        <v>15.2</v>
      </c>
      <c r="CT862">
        <v>1000</v>
      </c>
      <c r="CU862">
        <v>1330.2734375</v>
      </c>
      <c r="CV862">
        <v>829.7265625</v>
      </c>
      <c r="CW862">
        <v>1.3333333333333333</v>
      </c>
      <c r="CX862">
        <v>0.61586733217592593</v>
      </c>
      <c r="CZ862" t="s">
        <v>57</v>
      </c>
      <c r="DA862">
        <v>32</v>
      </c>
      <c r="DB862">
        <v>0</v>
      </c>
      <c r="DC862">
        <v>0</v>
      </c>
      <c r="DD862">
        <v>0</v>
      </c>
      <c r="DE862">
        <v>32</v>
      </c>
      <c r="DF862">
        <v>43.2</v>
      </c>
      <c r="DG862">
        <v>800</v>
      </c>
      <c r="DH862">
        <v>1359.0149999999999</v>
      </c>
      <c r="DI862">
        <v>800.98500000000013</v>
      </c>
      <c r="DJ862">
        <v>1.6</v>
      </c>
      <c r="DK862">
        <v>0.62917361111111103</v>
      </c>
      <c r="DM862" t="s">
        <v>58</v>
      </c>
      <c r="DN862">
        <v>18</v>
      </c>
      <c r="DO862">
        <v>1</v>
      </c>
      <c r="DP862">
        <v>2</v>
      </c>
      <c r="DQ862">
        <v>2</v>
      </c>
      <c r="DR862">
        <v>22</v>
      </c>
      <c r="DS862">
        <v>16.5</v>
      </c>
      <c r="DT862">
        <v>352</v>
      </c>
      <c r="DU862">
        <v>1220.7201874999998</v>
      </c>
      <c r="DV862">
        <v>939.27981250000016</v>
      </c>
      <c r="DW862">
        <v>1.4666666666666666</v>
      </c>
      <c r="DX862">
        <v>0.56514823495370359</v>
      </c>
      <c r="DZ862" s="22">
        <v>0.62727856391018522</v>
      </c>
      <c r="EA862" s="32">
        <f>VLOOKUP(A862,'Uline Box Data'!$A$1:$L$1598,12,FALSE)</f>
        <v>1</v>
      </c>
      <c r="EB862" s="32">
        <f t="shared" si="149"/>
        <v>43.2</v>
      </c>
      <c r="EC862" s="32">
        <f t="shared" si="150"/>
        <v>1186.75</v>
      </c>
      <c r="ED862" s="34">
        <f>10000/CT862*EA862</f>
        <v>10</v>
      </c>
      <c r="EE862" s="34">
        <f t="shared" si="151"/>
        <v>10</v>
      </c>
      <c r="EF862" s="34">
        <f t="shared" ref="EF862:EG864" si="156">10000/CU862*EB862</f>
        <v>324.74526501247982</v>
      </c>
      <c r="EG862" s="34">
        <f t="shared" si="156"/>
        <v>14302.904759662915</v>
      </c>
    </row>
    <row r="863" spans="1:137" x14ac:dyDescent="0.25">
      <c r="A863" t="s">
        <v>1045</v>
      </c>
      <c r="B863">
        <v>18</v>
      </c>
      <c r="C863">
        <v>12</v>
      </c>
      <c r="D863">
        <v>10</v>
      </c>
      <c r="E863">
        <v>2160</v>
      </c>
      <c r="F863" t="s">
        <v>23</v>
      </c>
      <c r="H863">
        <v>18</v>
      </c>
      <c r="I863">
        <v>12</v>
      </c>
      <c r="J863">
        <v>10</v>
      </c>
      <c r="K863">
        <v>18</v>
      </c>
      <c r="L863">
        <v>12</v>
      </c>
      <c r="M863">
        <v>10</v>
      </c>
      <c r="N863">
        <v>18</v>
      </c>
      <c r="O863">
        <v>12</v>
      </c>
      <c r="P863">
        <v>10</v>
      </c>
      <c r="Q863">
        <v>18</v>
      </c>
      <c r="R863">
        <v>12</v>
      </c>
      <c r="S863">
        <v>10</v>
      </c>
      <c r="T863" t="s">
        <v>26</v>
      </c>
      <c r="U863">
        <v>15.780000000000001</v>
      </c>
      <c r="V863">
        <v>9.468</v>
      </c>
      <c r="W863">
        <v>9.1859999999999999</v>
      </c>
      <c r="X863">
        <v>17.5</v>
      </c>
      <c r="Y863">
        <v>8.75</v>
      </c>
      <c r="Z863">
        <v>8.6875</v>
      </c>
      <c r="AA863">
        <v>17.5</v>
      </c>
      <c r="AB863">
        <v>8.75</v>
      </c>
      <c r="AC863">
        <v>8.8751999999999995</v>
      </c>
      <c r="AD863">
        <v>13.875</v>
      </c>
      <c r="AE863">
        <v>9.25</v>
      </c>
      <c r="AF863">
        <v>7.782</v>
      </c>
      <c r="AH863" t="s">
        <v>24</v>
      </c>
      <c r="AI863">
        <v>2.2199999999999989</v>
      </c>
      <c r="AJ863">
        <v>2.532</v>
      </c>
      <c r="AK863">
        <v>0.81400000000000006</v>
      </c>
      <c r="AL863">
        <v>0.5</v>
      </c>
      <c r="AM863">
        <v>3.25</v>
      </c>
      <c r="AN863">
        <v>1.3125</v>
      </c>
      <c r="AO863">
        <v>0.5</v>
      </c>
      <c r="AP863">
        <v>3.25</v>
      </c>
      <c r="AQ863">
        <v>1.1248000000000005</v>
      </c>
      <c r="AR863">
        <v>4.125</v>
      </c>
      <c r="AS863">
        <v>2.75</v>
      </c>
      <c r="AT863">
        <v>2.218</v>
      </c>
      <c r="AU863">
        <v>448.78736308861011</v>
      </c>
      <c r="AW863" t="s">
        <v>109</v>
      </c>
      <c r="AX863">
        <v>4.9283999999999946</v>
      </c>
      <c r="AY863">
        <v>6.4110240000000003</v>
      </c>
      <c r="AZ863">
        <v>0.66259600000000007</v>
      </c>
      <c r="BA863">
        <v>0.25</v>
      </c>
      <c r="BB863">
        <v>10.5625</v>
      </c>
      <c r="BC863">
        <v>1.72265625</v>
      </c>
      <c r="BD863">
        <v>0.25</v>
      </c>
      <c r="BE863">
        <v>10.5625</v>
      </c>
      <c r="BF863">
        <v>1.265175040000001</v>
      </c>
      <c r="BG863">
        <v>17.015625</v>
      </c>
      <c r="BH863">
        <v>7.5625</v>
      </c>
      <c r="BI863">
        <v>4.919524</v>
      </c>
      <c r="BJ863">
        <v>201410.09726802786</v>
      </c>
      <c r="BL863" t="s">
        <v>53</v>
      </c>
      <c r="BM863">
        <v>5</v>
      </c>
      <c r="BN863">
        <v>3</v>
      </c>
      <c r="BO863">
        <v>6</v>
      </c>
      <c r="BP863">
        <v>4</v>
      </c>
      <c r="BQ863">
        <v>2</v>
      </c>
      <c r="BR863">
        <v>5</v>
      </c>
      <c r="BS863">
        <v>4</v>
      </c>
      <c r="BT863">
        <v>2</v>
      </c>
      <c r="BU863">
        <v>4</v>
      </c>
      <c r="BV863">
        <v>3</v>
      </c>
      <c r="BW863">
        <v>2</v>
      </c>
      <c r="BX863">
        <v>3</v>
      </c>
      <c r="BZ863" t="s">
        <v>55</v>
      </c>
      <c r="CA863">
        <v>90</v>
      </c>
      <c r="CB863">
        <v>1</v>
      </c>
      <c r="CC863">
        <v>3</v>
      </c>
      <c r="CD863">
        <v>3</v>
      </c>
      <c r="CE863">
        <v>99</v>
      </c>
      <c r="CF863">
        <v>18.809999999999999</v>
      </c>
      <c r="CG863">
        <v>2475</v>
      </c>
      <c r="CH863">
        <v>1509.6781671840001</v>
      </c>
      <c r="CI863">
        <v>650.32183281599987</v>
      </c>
      <c r="CJ863">
        <v>2.75</v>
      </c>
      <c r="CK863">
        <v>0.69892507740000009</v>
      </c>
      <c r="CM863" t="s">
        <v>56</v>
      </c>
      <c r="CN863">
        <v>40</v>
      </c>
      <c r="CO863">
        <v>0</v>
      </c>
      <c r="CP863">
        <v>0</v>
      </c>
      <c r="CQ863">
        <v>0</v>
      </c>
      <c r="CR863">
        <v>40</v>
      </c>
      <c r="CS863">
        <v>15.2</v>
      </c>
      <c r="CT863">
        <v>1000</v>
      </c>
      <c r="CU863">
        <v>1330.2734375</v>
      </c>
      <c r="CV863">
        <v>829.7265625</v>
      </c>
      <c r="CW863">
        <v>1.3333333333333333</v>
      </c>
      <c r="CX863">
        <v>0.61586733217592593</v>
      </c>
      <c r="CZ863" t="s">
        <v>57</v>
      </c>
      <c r="DA863">
        <v>32</v>
      </c>
      <c r="DB863">
        <v>0</v>
      </c>
      <c r="DC863">
        <v>0</v>
      </c>
      <c r="DD863">
        <v>0</v>
      </c>
      <c r="DE863">
        <v>32</v>
      </c>
      <c r="DF863">
        <v>43.2</v>
      </c>
      <c r="DG863">
        <v>800</v>
      </c>
      <c r="DH863">
        <v>1359.0149999999999</v>
      </c>
      <c r="DI863">
        <v>800.98500000000013</v>
      </c>
      <c r="DJ863">
        <v>1.6</v>
      </c>
      <c r="DK863">
        <v>0.62917361111111103</v>
      </c>
      <c r="DM863" t="s">
        <v>58</v>
      </c>
      <c r="DN863">
        <v>18</v>
      </c>
      <c r="DO863">
        <v>1</v>
      </c>
      <c r="DP863">
        <v>2</v>
      </c>
      <c r="DQ863">
        <v>2</v>
      </c>
      <c r="DR863">
        <v>22</v>
      </c>
      <c r="DS863">
        <v>16.5</v>
      </c>
      <c r="DT863">
        <v>352</v>
      </c>
      <c r="DU863">
        <v>1220.7201874999998</v>
      </c>
      <c r="DV863">
        <v>939.27981250000016</v>
      </c>
      <c r="DW863">
        <v>1.4666666666666666</v>
      </c>
      <c r="DX863">
        <v>0.56514823495370359</v>
      </c>
      <c r="DZ863" s="22">
        <v>0.62727856391018522</v>
      </c>
      <c r="EA863" s="32">
        <f>VLOOKUP(A863,'Uline Box Data'!$A$1:$L$1598,12,FALSE)</f>
        <v>1.18</v>
      </c>
      <c r="EB863" s="32">
        <f t="shared" si="149"/>
        <v>43.2</v>
      </c>
      <c r="EC863" s="32">
        <f t="shared" si="150"/>
        <v>1186.75</v>
      </c>
      <c r="ED863" s="34">
        <f>10000/CT863*EA863</f>
        <v>11.799999999999999</v>
      </c>
      <c r="EE863" s="34">
        <f t="shared" si="151"/>
        <v>11.799999999999999</v>
      </c>
      <c r="EF863" s="34">
        <f t="shared" si="156"/>
        <v>324.74526501247982</v>
      </c>
      <c r="EG863" s="34">
        <f t="shared" si="156"/>
        <v>14302.904759662915</v>
      </c>
    </row>
    <row r="864" spans="1:137" x14ac:dyDescent="0.25">
      <c r="A864" t="s">
        <v>1047</v>
      </c>
      <c r="B864">
        <v>18</v>
      </c>
      <c r="C864">
        <v>12</v>
      </c>
      <c r="D864">
        <v>10</v>
      </c>
      <c r="E864">
        <v>2160</v>
      </c>
      <c r="F864" t="s">
        <v>23</v>
      </c>
      <c r="H864">
        <v>18</v>
      </c>
      <c r="I864">
        <v>12</v>
      </c>
      <c r="J864">
        <v>10</v>
      </c>
      <c r="K864">
        <v>18</v>
      </c>
      <c r="L864">
        <v>12</v>
      </c>
      <c r="M864">
        <v>10</v>
      </c>
      <c r="N864">
        <v>18</v>
      </c>
      <c r="O864">
        <v>12</v>
      </c>
      <c r="P864">
        <v>10</v>
      </c>
      <c r="Q864">
        <v>18</v>
      </c>
      <c r="R864">
        <v>12</v>
      </c>
      <c r="S864">
        <v>10</v>
      </c>
      <c r="T864" t="s">
        <v>26</v>
      </c>
      <c r="U864">
        <v>15.780000000000001</v>
      </c>
      <c r="V864">
        <v>9.468</v>
      </c>
      <c r="W864">
        <v>9.1859999999999999</v>
      </c>
      <c r="X864">
        <v>17.5</v>
      </c>
      <c r="Y864">
        <v>8.75</v>
      </c>
      <c r="Z864">
        <v>8.6875</v>
      </c>
      <c r="AA864">
        <v>17.5</v>
      </c>
      <c r="AB864">
        <v>8.75</v>
      </c>
      <c r="AC864">
        <v>8.8751999999999995</v>
      </c>
      <c r="AD864">
        <v>13.875</v>
      </c>
      <c r="AE864">
        <v>9.25</v>
      </c>
      <c r="AF864">
        <v>7.782</v>
      </c>
      <c r="AH864" t="s">
        <v>24</v>
      </c>
      <c r="AI864">
        <v>2.2199999999999989</v>
      </c>
      <c r="AJ864">
        <v>2.532</v>
      </c>
      <c r="AK864">
        <v>0.81400000000000006</v>
      </c>
      <c r="AL864">
        <v>0.5</v>
      </c>
      <c r="AM864">
        <v>3.25</v>
      </c>
      <c r="AN864">
        <v>1.3125</v>
      </c>
      <c r="AO864">
        <v>0.5</v>
      </c>
      <c r="AP864">
        <v>3.25</v>
      </c>
      <c r="AQ864">
        <v>1.1248000000000005</v>
      </c>
      <c r="AR864">
        <v>4.125</v>
      </c>
      <c r="AS864">
        <v>2.75</v>
      </c>
      <c r="AT864">
        <v>2.218</v>
      </c>
      <c r="AU864">
        <v>448.78736308861011</v>
      </c>
      <c r="AW864" t="s">
        <v>109</v>
      </c>
      <c r="AX864">
        <v>4.9283999999999946</v>
      </c>
      <c r="AY864">
        <v>6.4110240000000003</v>
      </c>
      <c r="AZ864">
        <v>0.66259600000000007</v>
      </c>
      <c r="BA864">
        <v>0.25</v>
      </c>
      <c r="BB864">
        <v>10.5625</v>
      </c>
      <c r="BC864">
        <v>1.72265625</v>
      </c>
      <c r="BD864">
        <v>0.25</v>
      </c>
      <c r="BE864">
        <v>10.5625</v>
      </c>
      <c r="BF864">
        <v>1.265175040000001</v>
      </c>
      <c r="BG864">
        <v>17.015625</v>
      </c>
      <c r="BH864">
        <v>7.5625</v>
      </c>
      <c r="BI864">
        <v>4.919524</v>
      </c>
      <c r="BJ864">
        <v>201410.09726802786</v>
      </c>
      <c r="BL864" t="s">
        <v>53</v>
      </c>
      <c r="BM864">
        <v>5</v>
      </c>
      <c r="BN864">
        <v>3</v>
      </c>
      <c r="BO864">
        <v>6</v>
      </c>
      <c r="BP864">
        <v>4</v>
      </c>
      <c r="BQ864">
        <v>2</v>
      </c>
      <c r="BR864">
        <v>5</v>
      </c>
      <c r="BS864">
        <v>4</v>
      </c>
      <c r="BT864">
        <v>2</v>
      </c>
      <c r="BU864">
        <v>4</v>
      </c>
      <c r="BV864">
        <v>3</v>
      </c>
      <c r="BW864">
        <v>2</v>
      </c>
      <c r="BX864">
        <v>3</v>
      </c>
      <c r="BZ864" t="s">
        <v>55</v>
      </c>
      <c r="CA864">
        <v>90</v>
      </c>
      <c r="CB864">
        <v>1</v>
      </c>
      <c r="CC864">
        <v>3</v>
      </c>
      <c r="CD864">
        <v>3</v>
      </c>
      <c r="CE864">
        <v>99</v>
      </c>
      <c r="CF864">
        <v>18.809999999999999</v>
      </c>
      <c r="CG864">
        <v>2475</v>
      </c>
      <c r="CH864">
        <v>1509.6781671840001</v>
      </c>
      <c r="CI864">
        <v>650.32183281599987</v>
      </c>
      <c r="CJ864">
        <v>2.75</v>
      </c>
      <c r="CK864">
        <v>0.69892507740000009</v>
      </c>
      <c r="CM864" t="s">
        <v>56</v>
      </c>
      <c r="CN864">
        <v>40</v>
      </c>
      <c r="CO864">
        <v>0</v>
      </c>
      <c r="CP864">
        <v>0</v>
      </c>
      <c r="CQ864">
        <v>0</v>
      </c>
      <c r="CR864">
        <v>40</v>
      </c>
      <c r="CS864">
        <v>15.2</v>
      </c>
      <c r="CT864">
        <v>1000</v>
      </c>
      <c r="CU864">
        <v>1330.2734375</v>
      </c>
      <c r="CV864">
        <v>829.7265625</v>
      </c>
      <c r="CW864">
        <v>1.3333333333333333</v>
      </c>
      <c r="CX864">
        <v>0.61586733217592593</v>
      </c>
      <c r="CZ864" t="s">
        <v>57</v>
      </c>
      <c r="DA864">
        <v>32</v>
      </c>
      <c r="DB864">
        <v>0</v>
      </c>
      <c r="DC864">
        <v>0</v>
      </c>
      <c r="DD864">
        <v>0</v>
      </c>
      <c r="DE864">
        <v>32</v>
      </c>
      <c r="DF864">
        <v>43.2</v>
      </c>
      <c r="DG864">
        <v>800</v>
      </c>
      <c r="DH864">
        <v>1359.0149999999999</v>
      </c>
      <c r="DI864">
        <v>800.98500000000013</v>
      </c>
      <c r="DJ864">
        <v>1.6</v>
      </c>
      <c r="DK864">
        <v>0.62917361111111103</v>
      </c>
      <c r="DM864" t="s">
        <v>58</v>
      </c>
      <c r="DN864">
        <v>18</v>
      </c>
      <c r="DO864">
        <v>1</v>
      </c>
      <c r="DP864">
        <v>2</v>
      </c>
      <c r="DQ864">
        <v>2</v>
      </c>
      <c r="DR864">
        <v>22</v>
      </c>
      <c r="DS864">
        <v>16.5</v>
      </c>
      <c r="DT864">
        <v>352</v>
      </c>
      <c r="DU864">
        <v>1220.7201874999998</v>
      </c>
      <c r="DV864">
        <v>939.27981250000016</v>
      </c>
      <c r="DW864">
        <v>1.4666666666666666</v>
      </c>
      <c r="DX864">
        <v>0.56514823495370359</v>
      </c>
      <c r="DZ864" s="22">
        <v>0.62727856391018522</v>
      </c>
      <c r="EA864" s="32">
        <f>VLOOKUP(A864,'Uline Box Data'!$A$1:$L$1598,12,FALSE)</f>
        <v>2.13</v>
      </c>
      <c r="EB864" s="32">
        <f t="shared" si="149"/>
        <v>43.2</v>
      </c>
      <c r="EC864" s="32">
        <f t="shared" si="150"/>
        <v>1186.75</v>
      </c>
      <c r="ED864" s="34">
        <f>10000/CT864*EA864</f>
        <v>21.299999999999997</v>
      </c>
      <c r="EE864" s="34">
        <f t="shared" si="151"/>
        <v>21.299999999999997</v>
      </c>
      <c r="EF864" s="34">
        <f t="shared" si="156"/>
        <v>324.74526501247982</v>
      </c>
      <c r="EG864" s="34">
        <f t="shared" si="156"/>
        <v>14302.904759662915</v>
      </c>
    </row>
    <row r="865" spans="1:137" x14ac:dyDescent="0.25">
      <c r="A865" t="s">
        <v>378</v>
      </c>
      <c r="B865">
        <v>10</v>
      </c>
      <c r="C865">
        <v>9</v>
      </c>
      <c r="D865">
        <v>4</v>
      </c>
      <c r="E865">
        <v>360</v>
      </c>
      <c r="F865" t="s">
        <v>23</v>
      </c>
      <c r="H865">
        <v>10</v>
      </c>
      <c r="I865">
        <v>9</v>
      </c>
      <c r="J865">
        <v>4</v>
      </c>
      <c r="K865">
        <v>10</v>
      </c>
      <c r="L865">
        <v>9</v>
      </c>
      <c r="M865">
        <v>4</v>
      </c>
      <c r="N865">
        <v>10</v>
      </c>
      <c r="O865">
        <v>9</v>
      </c>
      <c r="P865">
        <v>4</v>
      </c>
      <c r="Q865">
        <v>10</v>
      </c>
      <c r="R865">
        <v>9</v>
      </c>
      <c r="S865">
        <v>4</v>
      </c>
      <c r="T865" t="s">
        <v>26</v>
      </c>
      <c r="U865">
        <v>9.468</v>
      </c>
      <c r="V865">
        <v>6.3120000000000003</v>
      </c>
      <c r="W865">
        <v>3.0619999999999998</v>
      </c>
      <c r="X865">
        <v>8.75</v>
      </c>
      <c r="Y865">
        <v>8.75</v>
      </c>
      <c r="Z865">
        <v>3.4750000000000001</v>
      </c>
      <c r="AA865">
        <v>8.75</v>
      </c>
      <c r="AB865">
        <v>8.75</v>
      </c>
      <c r="AC865">
        <v>2.2187999999999999</v>
      </c>
      <c r="AD865">
        <v>9.25</v>
      </c>
      <c r="AE865">
        <v>4.625</v>
      </c>
      <c r="AF865">
        <v>2.5939999999999999</v>
      </c>
      <c r="AH865" t="s">
        <v>24</v>
      </c>
      <c r="AI865">
        <v>0.53200000000000003</v>
      </c>
      <c r="AJ865">
        <v>2.6879999999999997</v>
      </c>
      <c r="AK865">
        <v>0.93800000000000017</v>
      </c>
      <c r="AL865">
        <v>1.25</v>
      </c>
      <c r="AM865">
        <v>0.25</v>
      </c>
      <c r="AN865">
        <v>0.52499999999999991</v>
      </c>
      <c r="AO865">
        <v>1.25</v>
      </c>
      <c r="AP865">
        <v>0.25</v>
      </c>
      <c r="AQ865">
        <v>1.7812000000000001</v>
      </c>
      <c r="AR865">
        <v>0.75</v>
      </c>
      <c r="AS865">
        <v>4.375</v>
      </c>
      <c r="AT865">
        <v>1.4060000000000001</v>
      </c>
      <c r="AU865">
        <v>0.56511965146850729</v>
      </c>
      <c r="AW865" t="s">
        <v>109</v>
      </c>
      <c r="AX865">
        <v>0.28302400000000005</v>
      </c>
      <c r="AY865">
        <v>7.2253439999999989</v>
      </c>
      <c r="AZ865">
        <v>0.87984400000000029</v>
      </c>
      <c r="BA865">
        <v>1.5625</v>
      </c>
      <c r="BB865">
        <v>6.25E-2</v>
      </c>
      <c r="BC865">
        <v>0.2756249999999999</v>
      </c>
      <c r="BD865">
        <v>1.5625</v>
      </c>
      <c r="BE865">
        <v>6.25E-2</v>
      </c>
      <c r="BF865">
        <v>3.1726734400000005</v>
      </c>
      <c r="BG865">
        <v>0.5625</v>
      </c>
      <c r="BH865">
        <v>19.140625</v>
      </c>
      <c r="BI865">
        <v>1.9768360000000005</v>
      </c>
      <c r="BJ865">
        <v>0.31936022047588714</v>
      </c>
      <c r="BL865" t="s">
        <v>53</v>
      </c>
      <c r="BM865">
        <v>3</v>
      </c>
      <c r="BN865">
        <v>2</v>
      </c>
      <c r="BO865">
        <v>2</v>
      </c>
      <c r="BP865">
        <v>2</v>
      </c>
      <c r="BQ865">
        <v>2</v>
      </c>
      <c r="BR865">
        <v>2</v>
      </c>
      <c r="BS865">
        <v>2</v>
      </c>
      <c r="BT865">
        <v>2</v>
      </c>
      <c r="BU865">
        <v>1</v>
      </c>
      <c r="BV865">
        <v>2</v>
      </c>
      <c r="BW865">
        <v>1</v>
      </c>
      <c r="BX865">
        <v>1</v>
      </c>
      <c r="BZ865" t="s">
        <v>55</v>
      </c>
      <c r="CA865">
        <v>12</v>
      </c>
      <c r="CB865">
        <v>0</v>
      </c>
      <c r="CC865">
        <v>0</v>
      </c>
      <c r="CD865">
        <v>0</v>
      </c>
      <c r="CE865">
        <v>12</v>
      </c>
      <c r="CF865">
        <v>2.2800000000000002</v>
      </c>
      <c r="CG865">
        <v>300</v>
      </c>
      <c r="CH865">
        <v>182.99129299200001</v>
      </c>
      <c r="CI865">
        <v>177.00870700799999</v>
      </c>
      <c r="CJ865">
        <v>0.33333333333333331</v>
      </c>
      <c r="CK865">
        <v>0.50830914720000009</v>
      </c>
      <c r="CM865" t="s">
        <v>56</v>
      </c>
      <c r="CN865">
        <v>8</v>
      </c>
      <c r="CO865">
        <v>0</v>
      </c>
      <c r="CP865">
        <v>0</v>
      </c>
      <c r="CQ865">
        <v>0</v>
      </c>
      <c r="CR865">
        <v>8</v>
      </c>
      <c r="CS865">
        <v>3.04</v>
      </c>
      <c r="CT865">
        <v>200</v>
      </c>
      <c r="CU865">
        <v>266.0546875</v>
      </c>
      <c r="CV865">
        <v>93.9453125</v>
      </c>
      <c r="CW865">
        <v>0.26666666666666666</v>
      </c>
      <c r="CX865">
        <v>0.73904079861111116</v>
      </c>
      <c r="CZ865" t="s">
        <v>57</v>
      </c>
      <c r="DA865">
        <v>4</v>
      </c>
      <c r="DB865">
        <v>0</v>
      </c>
      <c r="DC865">
        <v>0</v>
      </c>
      <c r="DD865">
        <v>0</v>
      </c>
      <c r="DE865">
        <v>4</v>
      </c>
      <c r="DF865">
        <v>5.4</v>
      </c>
      <c r="DG865">
        <v>100</v>
      </c>
      <c r="DH865">
        <v>169.87687499999998</v>
      </c>
      <c r="DI865">
        <v>190.12312500000002</v>
      </c>
      <c r="DJ865">
        <v>0.2</v>
      </c>
      <c r="DK865">
        <v>0.47188020833333327</v>
      </c>
      <c r="DM865" t="s">
        <v>58</v>
      </c>
      <c r="DN865">
        <v>2</v>
      </c>
      <c r="DO865">
        <v>0</v>
      </c>
      <c r="DP865">
        <v>0</v>
      </c>
      <c r="DQ865">
        <v>0</v>
      </c>
      <c r="DR865">
        <v>2</v>
      </c>
      <c r="DS865">
        <v>1.5</v>
      </c>
      <c r="DT865">
        <v>32</v>
      </c>
      <c r="DU865">
        <v>110.97456249999999</v>
      </c>
      <c r="DV865">
        <v>249.02543750000001</v>
      </c>
      <c r="DW865">
        <v>0.13333333333333333</v>
      </c>
      <c r="DX865">
        <v>0.30826267361111109</v>
      </c>
      <c r="DZ865" s="22">
        <v>0.50687320693888893</v>
      </c>
      <c r="EA865" s="32">
        <f>VLOOKUP(A865,'Uline Box Data'!$A$1:$L$1598,12,FALSE)</f>
        <v>0.52</v>
      </c>
      <c r="EB865" s="32">
        <f t="shared" si="149"/>
        <v>5.4</v>
      </c>
      <c r="EC865" s="32">
        <f t="shared" si="150"/>
        <v>421.75</v>
      </c>
      <c r="ED865" s="34">
        <f>10000/CG865*EA865</f>
        <v>17.333333333333336</v>
      </c>
      <c r="EE865" s="34">
        <f t="shared" si="151"/>
        <v>26</v>
      </c>
      <c r="EF865" s="34">
        <f>10000/DG865*EA865</f>
        <v>52</v>
      </c>
      <c r="EG865" s="34">
        <f>10000/DT865*EA865</f>
        <v>162.5</v>
      </c>
    </row>
    <row r="866" spans="1:137" x14ac:dyDescent="0.25">
      <c r="A866" t="s">
        <v>1190</v>
      </c>
      <c r="B866">
        <v>20</v>
      </c>
      <c r="C866">
        <v>13</v>
      </c>
      <c r="D866">
        <v>10</v>
      </c>
      <c r="E866">
        <v>2600</v>
      </c>
      <c r="F866" t="s">
        <v>23</v>
      </c>
      <c r="H866">
        <v>20</v>
      </c>
      <c r="I866">
        <v>13</v>
      </c>
      <c r="J866">
        <v>10</v>
      </c>
      <c r="K866">
        <v>20</v>
      </c>
      <c r="L866">
        <v>13</v>
      </c>
      <c r="M866">
        <v>10</v>
      </c>
      <c r="N866">
        <v>20</v>
      </c>
      <c r="O866">
        <v>13</v>
      </c>
      <c r="P866">
        <v>10</v>
      </c>
      <c r="Q866">
        <v>20</v>
      </c>
      <c r="R866">
        <v>13</v>
      </c>
      <c r="S866">
        <v>10</v>
      </c>
      <c r="T866" t="s">
        <v>26</v>
      </c>
      <c r="U866">
        <v>18.936</v>
      </c>
      <c r="V866">
        <v>12.624000000000001</v>
      </c>
      <c r="W866">
        <v>9.1859999999999999</v>
      </c>
      <c r="X866">
        <v>17.5</v>
      </c>
      <c r="Y866">
        <v>8.75</v>
      </c>
      <c r="Z866">
        <v>8.6875</v>
      </c>
      <c r="AA866">
        <v>17.5</v>
      </c>
      <c r="AB866">
        <v>8.75</v>
      </c>
      <c r="AC866">
        <v>8.8751999999999995</v>
      </c>
      <c r="AD866">
        <v>18.5</v>
      </c>
      <c r="AE866">
        <v>9.25</v>
      </c>
      <c r="AF866">
        <v>7.782</v>
      </c>
      <c r="AH866" t="s">
        <v>24</v>
      </c>
      <c r="AI866">
        <v>1.0640000000000001</v>
      </c>
      <c r="AJ866">
        <v>0.37599999999999945</v>
      </c>
      <c r="AK866">
        <v>0.81400000000000006</v>
      </c>
      <c r="AL866">
        <v>2.5</v>
      </c>
      <c r="AM866">
        <v>4.25</v>
      </c>
      <c r="AN866">
        <v>1.3125</v>
      </c>
      <c r="AO866">
        <v>2.5</v>
      </c>
      <c r="AP866">
        <v>4.25</v>
      </c>
      <c r="AQ866">
        <v>1.1248000000000005</v>
      </c>
      <c r="AR866">
        <v>1.5</v>
      </c>
      <c r="AS866">
        <v>3.75</v>
      </c>
      <c r="AT866">
        <v>2.218</v>
      </c>
      <c r="AU866">
        <v>677.12748679154708</v>
      </c>
      <c r="AW866" t="s">
        <v>109</v>
      </c>
      <c r="AX866">
        <v>1.1320960000000002</v>
      </c>
      <c r="AY866">
        <v>0.14137599999999959</v>
      </c>
      <c r="AZ866">
        <v>0.66259600000000007</v>
      </c>
      <c r="BA866">
        <v>6.25</v>
      </c>
      <c r="BB866">
        <v>18.0625</v>
      </c>
      <c r="BC866">
        <v>1.72265625</v>
      </c>
      <c r="BD866">
        <v>6.25</v>
      </c>
      <c r="BE866">
        <v>18.0625</v>
      </c>
      <c r="BF866">
        <v>1.265175040000001</v>
      </c>
      <c r="BG866">
        <v>2.25</v>
      </c>
      <c r="BH866">
        <v>14.0625</v>
      </c>
      <c r="BI866">
        <v>4.919524</v>
      </c>
      <c r="BJ866">
        <v>458501.63336863666</v>
      </c>
      <c r="BL866" t="s">
        <v>53</v>
      </c>
      <c r="BM866">
        <v>6</v>
      </c>
      <c r="BN866">
        <v>4</v>
      </c>
      <c r="BO866">
        <v>6</v>
      </c>
      <c r="BP866">
        <v>4</v>
      </c>
      <c r="BQ866">
        <v>2</v>
      </c>
      <c r="BR866">
        <v>5</v>
      </c>
      <c r="BS866">
        <v>4</v>
      </c>
      <c r="BT866">
        <v>2</v>
      </c>
      <c r="BU866">
        <v>4</v>
      </c>
      <c r="BV866">
        <v>4</v>
      </c>
      <c r="BW866">
        <v>2</v>
      </c>
      <c r="BX866">
        <v>3</v>
      </c>
      <c r="BZ866" t="s">
        <v>55</v>
      </c>
      <c r="CA866">
        <v>144</v>
      </c>
      <c r="CB866">
        <v>0</v>
      </c>
      <c r="CC866">
        <v>0</v>
      </c>
      <c r="CD866">
        <v>0</v>
      </c>
      <c r="CE866">
        <v>144</v>
      </c>
      <c r="CF866">
        <v>27.36</v>
      </c>
      <c r="CG866">
        <v>3600</v>
      </c>
      <c r="CH866">
        <v>2195.8955159040001</v>
      </c>
      <c r="CI866">
        <v>404.10448409599985</v>
      </c>
      <c r="CJ866">
        <v>4</v>
      </c>
      <c r="CK866">
        <v>0.84457519842461548</v>
      </c>
      <c r="CM866" t="s">
        <v>56</v>
      </c>
      <c r="CN866">
        <v>40</v>
      </c>
      <c r="CO866">
        <v>1</v>
      </c>
      <c r="CP866">
        <v>2</v>
      </c>
      <c r="CQ866">
        <v>2</v>
      </c>
      <c r="CR866">
        <v>44</v>
      </c>
      <c r="CS866">
        <v>16.72</v>
      </c>
      <c r="CT866">
        <v>1100</v>
      </c>
      <c r="CU866">
        <v>1463.30078125</v>
      </c>
      <c r="CV866">
        <v>1136.69921875</v>
      </c>
      <c r="CW866">
        <v>1.4666666666666666</v>
      </c>
      <c r="CX866">
        <v>0.5628079927884615</v>
      </c>
      <c r="CZ866" t="s">
        <v>57</v>
      </c>
      <c r="DA866">
        <v>32</v>
      </c>
      <c r="DB866">
        <v>1</v>
      </c>
      <c r="DC866">
        <v>2</v>
      </c>
      <c r="DD866">
        <v>2</v>
      </c>
      <c r="DE866">
        <v>36</v>
      </c>
      <c r="DF866">
        <v>48.6</v>
      </c>
      <c r="DG866">
        <v>900</v>
      </c>
      <c r="DH866">
        <v>1528.8918749999998</v>
      </c>
      <c r="DI866">
        <v>1071.1081250000002</v>
      </c>
      <c r="DJ866">
        <v>1.8</v>
      </c>
      <c r="DK866">
        <v>0.58803533653846141</v>
      </c>
      <c r="DM866" t="s">
        <v>58</v>
      </c>
      <c r="DN866">
        <v>24</v>
      </c>
      <c r="DO866">
        <v>0</v>
      </c>
      <c r="DP866">
        <v>0</v>
      </c>
      <c r="DQ866">
        <v>0</v>
      </c>
      <c r="DR866">
        <v>24</v>
      </c>
      <c r="DS866">
        <v>18</v>
      </c>
      <c r="DT866">
        <v>384</v>
      </c>
      <c r="DU866">
        <v>1331.6947499999999</v>
      </c>
      <c r="DV866">
        <v>1268.3052500000001</v>
      </c>
      <c r="DW866">
        <v>1.6</v>
      </c>
      <c r="DX866">
        <v>0.51219028846153847</v>
      </c>
      <c r="DZ866" s="22">
        <v>0.62690220405326924</v>
      </c>
      <c r="EA866" s="32">
        <f>VLOOKUP(A866,'Uline Box Data'!$A$1:$L$1598,12,FALSE)</f>
        <v>1.35</v>
      </c>
      <c r="EB866" s="32">
        <f t="shared" si="149"/>
        <v>48.6</v>
      </c>
      <c r="EC866" s="32">
        <f t="shared" si="150"/>
        <v>1391.75</v>
      </c>
      <c r="ED866" s="34">
        <f>10000/CT866*EA866</f>
        <v>12.272727272727275</v>
      </c>
      <c r="EE866" s="34">
        <f t="shared" si="151"/>
        <v>12.272727272727275</v>
      </c>
      <c r="EF866" s="34">
        <f>10000/CU866*EB866</f>
        <v>332.12583921730891</v>
      </c>
      <c r="EG866" s="34">
        <f>10000/CV866*EC866</f>
        <v>12243.78425746147</v>
      </c>
    </row>
    <row r="867" spans="1:137" x14ac:dyDescent="0.25">
      <c r="A867" t="s">
        <v>1419</v>
      </c>
      <c r="B867">
        <v>24</v>
      </c>
      <c r="C867">
        <v>12</v>
      </c>
      <c r="D867">
        <v>10</v>
      </c>
      <c r="E867">
        <v>2880</v>
      </c>
      <c r="F867" t="s">
        <v>23</v>
      </c>
      <c r="H867">
        <v>24</v>
      </c>
      <c r="I867">
        <v>12</v>
      </c>
      <c r="J867">
        <v>10</v>
      </c>
      <c r="K867">
        <v>24</v>
      </c>
      <c r="L867">
        <v>12</v>
      </c>
      <c r="M867">
        <v>10</v>
      </c>
      <c r="N867">
        <v>24</v>
      </c>
      <c r="O867">
        <v>12</v>
      </c>
      <c r="P867">
        <v>10</v>
      </c>
      <c r="Q867">
        <v>24</v>
      </c>
      <c r="R867">
        <v>12</v>
      </c>
      <c r="S867">
        <v>10</v>
      </c>
      <c r="T867" t="s">
        <v>26</v>
      </c>
      <c r="U867">
        <v>22.092000000000002</v>
      </c>
      <c r="V867">
        <v>9.468</v>
      </c>
      <c r="W867">
        <v>9.1859999999999999</v>
      </c>
      <c r="X867">
        <v>21.875</v>
      </c>
      <c r="Y867">
        <v>8.75</v>
      </c>
      <c r="Z867">
        <v>8.6875</v>
      </c>
      <c r="AA867">
        <v>21.875</v>
      </c>
      <c r="AB867">
        <v>8.75</v>
      </c>
      <c r="AC867">
        <v>8.8751999999999995</v>
      </c>
      <c r="AD867">
        <v>23.125</v>
      </c>
      <c r="AE867">
        <v>9.25</v>
      </c>
      <c r="AF867">
        <v>7.782</v>
      </c>
      <c r="AH867" t="s">
        <v>24</v>
      </c>
      <c r="AI867">
        <v>1.9079999999999977</v>
      </c>
      <c r="AJ867">
        <v>2.532</v>
      </c>
      <c r="AK867">
        <v>0.81400000000000006</v>
      </c>
      <c r="AL867">
        <v>2.125</v>
      </c>
      <c r="AM867">
        <v>3.25</v>
      </c>
      <c r="AN867">
        <v>1.3125</v>
      </c>
      <c r="AO867">
        <v>2.125</v>
      </c>
      <c r="AP867">
        <v>3.25</v>
      </c>
      <c r="AQ867">
        <v>1.1248000000000005</v>
      </c>
      <c r="AR867">
        <v>0.875</v>
      </c>
      <c r="AS867">
        <v>2.75</v>
      </c>
      <c r="AT867">
        <v>2.218</v>
      </c>
      <c r="AU867">
        <v>1477.8419005834658</v>
      </c>
      <c r="AW867" t="s">
        <v>109</v>
      </c>
      <c r="AX867">
        <v>3.6404639999999913</v>
      </c>
      <c r="AY867">
        <v>6.4110240000000003</v>
      </c>
      <c r="AZ867">
        <v>0.66259600000000007</v>
      </c>
      <c r="BA867">
        <v>4.515625</v>
      </c>
      <c r="BB867">
        <v>10.5625</v>
      </c>
      <c r="BC867">
        <v>1.72265625</v>
      </c>
      <c r="BD867">
        <v>4.515625</v>
      </c>
      <c r="BE867">
        <v>10.5625</v>
      </c>
      <c r="BF867">
        <v>1.265175040000001</v>
      </c>
      <c r="BG867">
        <v>0.765625</v>
      </c>
      <c r="BH867">
        <v>7.5625</v>
      </c>
      <c r="BI867">
        <v>4.919524</v>
      </c>
      <c r="BJ867">
        <v>2184016.6831201501</v>
      </c>
      <c r="BL867" t="s">
        <v>53</v>
      </c>
      <c r="BM867">
        <v>7</v>
      </c>
      <c r="BN867">
        <v>3</v>
      </c>
      <c r="BO867">
        <v>6</v>
      </c>
      <c r="BP867">
        <v>5</v>
      </c>
      <c r="BQ867">
        <v>2</v>
      </c>
      <c r="BR867">
        <v>5</v>
      </c>
      <c r="BS867">
        <v>5</v>
      </c>
      <c r="BT867">
        <v>2</v>
      </c>
      <c r="BU867">
        <v>4</v>
      </c>
      <c r="BV867">
        <v>5</v>
      </c>
      <c r="BW867">
        <v>2</v>
      </c>
      <c r="BX867">
        <v>3</v>
      </c>
      <c r="BZ867" t="s">
        <v>55</v>
      </c>
      <c r="CA867">
        <v>126</v>
      </c>
      <c r="CB867">
        <v>1</v>
      </c>
      <c r="CC867">
        <v>3</v>
      </c>
      <c r="CD867">
        <v>3</v>
      </c>
      <c r="CE867">
        <v>135</v>
      </c>
      <c r="CF867">
        <v>25.65</v>
      </c>
      <c r="CG867">
        <v>3375</v>
      </c>
      <c r="CH867">
        <v>2058.6520461600003</v>
      </c>
      <c r="CI867">
        <v>821.34795383999972</v>
      </c>
      <c r="CJ867">
        <v>3.75</v>
      </c>
      <c r="CK867">
        <v>0.71480973825000005</v>
      </c>
      <c r="CM867" t="s">
        <v>56</v>
      </c>
      <c r="CN867">
        <v>50</v>
      </c>
      <c r="CO867">
        <v>1</v>
      </c>
      <c r="CP867">
        <v>2</v>
      </c>
      <c r="CQ867">
        <v>2</v>
      </c>
      <c r="CR867">
        <v>54</v>
      </c>
      <c r="CS867">
        <v>20.52</v>
      </c>
      <c r="CT867">
        <v>1350</v>
      </c>
      <c r="CU867">
        <v>1795.869140625</v>
      </c>
      <c r="CV867">
        <v>1084.130859375</v>
      </c>
      <c r="CW867">
        <v>1.8</v>
      </c>
      <c r="CX867">
        <v>0.623565673828125</v>
      </c>
      <c r="CZ867" t="s">
        <v>57</v>
      </c>
      <c r="DA867">
        <v>40</v>
      </c>
      <c r="DB867">
        <v>0</v>
      </c>
      <c r="DC867">
        <v>0</v>
      </c>
      <c r="DD867">
        <v>0</v>
      </c>
      <c r="DE867">
        <v>40</v>
      </c>
      <c r="DF867">
        <v>54</v>
      </c>
      <c r="DG867">
        <v>1000</v>
      </c>
      <c r="DH867">
        <v>1698.7687499999997</v>
      </c>
      <c r="DI867">
        <v>1181.2312500000003</v>
      </c>
      <c r="DJ867">
        <v>2</v>
      </c>
      <c r="DK867">
        <v>0.58985026041666655</v>
      </c>
      <c r="DM867" t="s">
        <v>58</v>
      </c>
      <c r="DN867">
        <v>30</v>
      </c>
      <c r="DO867">
        <v>0</v>
      </c>
      <c r="DP867">
        <v>0</v>
      </c>
      <c r="DQ867">
        <v>0</v>
      </c>
      <c r="DR867">
        <v>30</v>
      </c>
      <c r="DS867">
        <v>22.5</v>
      </c>
      <c r="DT867">
        <v>480</v>
      </c>
      <c r="DU867">
        <v>1664.6184374999998</v>
      </c>
      <c r="DV867">
        <v>1215.3815625000002</v>
      </c>
      <c r="DW867">
        <v>2</v>
      </c>
      <c r="DX867">
        <v>0.57799251302083321</v>
      </c>
      <c r="DZ867" s="22">
        <v>0.62655454637890617</v>
      </c>
      <c r="EA867" s="32">
        <f>VLOOKUP(A867,'Uline Box Data'!$A$1:$L$1598,12,FALSE)</f>
        <v>1.5</v>
      </c>
      <c r="EB867" s="32">
        <f t="shared" si="149"/>
        <v>54</v>
      </c>
      <c r="EC867" s="32">
        <f t="shared" si="150"/>
        <v>1696.75</v>
      </c>
      <c r="ED867" s="34">
        <f>10000/CT867*EA867</f>
        <v>11.111111111111111</v>
      </c>
      <c r="EE867" s="34">
        <f t="shared" si="151"/>
        <v>11.111111111111111</v>
      </c>
      <c r="EF867" s="34">
        <f>10000/CU867*EB867</f>
        <v>300.69006019674055</v>
      </c>
      <c r="EG867" s="34">
        <f>10000/CV867*EC867</f>
        <v>15650.785929829304</v>
      </c>
    </row>
    <row r="868" spans="1:137" x14ac:dyDescent="0.25">
      <c r="A868" t="s">
        <v>455</v>
      </c>
      <c r="B868">
        <v>11.25</v>
      </c>
      <c r="C868">
        <v>8.75</v>
      </c>
      <c r="D868">
        <v>8</v>
      </c>
      <c r="E868">
        <v>787.5</v>
      </c>
      <c r="F868" t="s">
        <v>23</v>
      </c>
      <c r="H868">
        <v>11.25</v>
      </c>
      <c r="I868">
        <v>8.75</v>
      </c>
      <c r="J868">
        <v>8</v>
      </c>
      <c r="K868">
        <v>11.25</v>
      </c>
      <c r="L868">
        <v>8.75</v>
      </c>
      <c r="M868">
        <v>8</v>
      </c>
      <c r="N868">
        <v>11.25</v>
      </c>
      <c r="O868">
        <v>8.75</v>
      </c>
      <c r="P868">
        <v>8</v>
      </c>
      <c r="Q868">
        <v>11.25</v>
      </c>
      <c r="R868">
        <v>8.75</v>
      </c>
      <c r="S868">
        <v>8</v>
      </c>
      <c r="T868" t="s">
        <v>26</v>
      </c>
      <c r="U868">
        <v>9.468</v>
      </c>
      <c r="V868">
        <v>6.3120000000000003</v>
      </c>
      <c r="W868">
        <v>7.6549999999999994</v>
      </c>
      <c r="X868">
        <v>8.75</v>
      </c>
      <c r="Y868">
        <v>4.375</v>
      </c>
      <c r="Z868">
        <v>6.95</v>
      </c>
      <c r="AA868">
        <v>8.75</v>
      </c>
      <c r="AB868">
        <v>4.375</v>
      </c>
      <c r="AC868">
        <v>6.6563999999999997</v>
      </c>
      <c r="AD868">
        <v>9.25</v>
      </c>
      <c r="AE868">
        <v>4.625</v>
      </c>
      <c r="AF868">
        <v>7.782</v>
      </c>
      <c r="AH868" t="s">
        <v>24</v>
      </c>
      <c r="AI868">
        <v>1.782</v>
      </c>
      <c r="AJ868">
        <v>2.4379999999999997</v>
      </c>
      <c r="AK868">
        <v>0.34500000000000064</v>
      </c>
      <c r="AL868">
        <v>2.5</v>
      </c>
      <c r="AM868">
        <v>4.375</v>
      </c>
      <c r="AN868">
        <v>1.0499999999999998</v>
      </c>
      <c r="AO868">
        <v>2.5</v>
      </c>
      <c r="AP868">
        <v>4.375</v>
      </c>
      <c r="AQ868">
        <v>1.3436000000000003</v>
      </c>
      <c r="AR868">
        <v>2</v>
      </c>
      <c r="AS868">
        <v>4.125</v>
      </c>
      <c r="AT868">
        <v>0.21799999999999997</v>
      </c>
      <c r="AU868">
        <v>454.95282333777158</v>
      </c>
      <c r="AW868" t="s">
        <v>109</v>
      </c>
      <c r="AX868">
        <v>3.1755240000000002</v>
      </c>
      <c r="AY868">
        <v>5.9438439999999986</v>
      </c>
      <c r="AZ868">
        <v>0.11902500000000044</v>
      </c>
      <c r="BA868">
        <v>6.25</v>
      </c>
      <c r="BB868">
        <v>19.140625</v>
      </c>
      <c r="BC868">
        <v>1.1024999999999996</v>
      </c>
      <c r="BD868">
        <v>6.25</v>
      </c>
      <c r="BE868">
        <v>19.140625</v>
      </c>
      <c r="BF868">
        <v>1.8052609600000009</v>
      </c>
      <c r="BG868">
        <v>4</v>
      </c>
      <c r="BH868">
        <v>17.015625</v>
      </c>
      <c r="BI868">
        <v>4.752399999999999E-2</v>
      </c>
      <c r="BJ868">
        <v>206982.07146300966</v>
      </c>
      <c r="BL868" t="s">
        <v>53</v>
      </c>
      <c r="BM868">
        <v>3</v>
      </c>
      <c r="BN868">
        <v>2</v>
      </c>
      <c r="BO868">
        <v>5</v>
      </c>
      <c r="BP868">
        <v>2</v>
      </c>
      <c r="BQ868">
        <v>1</v>
      </c>
      <c r="BR868">
        <v>4</v>
      </c>
      <c r="BS868">
        <v>2</v>
      </c>
      <c r="BT868">
        <v>1</v>
      </c>
      <c r="BU868">
        <v>3</v>
      </c>
      <c r="BV868">
        <v>2</v>
      </c>
      <c r="BW868">
        <v>1</v>
      </c>
      <c r="BX868">
        <v>3</v>
      </c>
      <c r="BZ868" t="s">
        <v>55</v>
      </c>
      <c r="CA868">
        <v>30</v>
      </c>
      <c r="CB868">
        <v>1</v>
      </c>
      <c r="CC868">
        <v>2</v>
      </c>
      <c r="CD868">
        <v>2</v>
      </c>
      <c r="CE868">
        <v>34</v>
      </c>
      <c r="CF868">
        <v>6.46</v>
      </c>
      <c r="CG868">
        <v>850</v>
      </c>
      <c r="CH868">
        <v>518.47533014400005</v>
      </c>
      <c r="CI868">
        <v>269.02466985599995</v>
      </c>
      <c r="CJ868">
        <v>0.94444444444444442</v>
      </c>
      <c r="CK868">
        <v>0.65838137161142862</v>
      </c>
      <c r="CM868" t="s">
        <v>56</v>
      </c>
      <c r="CN868">
        <v>8</v>
      </c>
      <c r="CO868">
        <v>1</v>
      </c>
      <c r="CP868">
        <v>2</v>
      </c>
      <c r="CQ868">
        <v>1</v>
      </c>
      <c r="CR868">
        <v>10</v>
      </c>
      <c r="CS868">
        <v>3.8</v>
      </c>
      <c r="CT868">
        <v>250</v>
      </c>
      <c r="CU868">
        <v>332.568359375</v>
      </c>
      <c r="CV868">
        <v>454.931640625</v>
      </c>
      <c r="CW868">
        <v>0.33333333333333331</v>
      </c>
      <c r="CX868">
        <v>0.42230902777777779</v>
      </c>
      <c r="CZ868" t="s">
        <v>57</v>
      </c>
      <c r="DA868">
        <v>6</v>
      </c>
      <c r="DB868">
        <v>1</v>
      </c>
      <c r="DC868">
        <v>2</v>
      </c>
      <c r="DD868">
        <v>1</v>
      </c>
      <c r="DE868">
        <v>8</v>
      </c>
      <c r="DF868">
        <v>10.8</v>
      </c>
      <c r="DG868">
        <v>200</v>
      </c>
      <c r="DH868">
        <v>339.75374999999997</v>
      </c>
      <c r="DI868">
        <v>447.74625000000003</v>
      </c>
      <c r="DJ868">
        <v>0.4</v>
      </c>
      <c r="DK868">
        <v>0.43143333333333328</v>
      </c>
      <c r="DM868" t="s">
        <v>58</v>
      </c>
      <c r="DN868">
        <v>6</v>
      </c>
      <c r="DO868">
        <v>0</v>
      </c>
      <c r="DP868">
        <v>0</v>
      </c>
      <c r="DQ868">
        <v>0</v>
      </c>
      <c r="DR868">
        <v>6</v>
      </c>
      <c r="DS868">
        <v>4.5</v>
      </c>
      <c r="DT868">
        <v>96</v>
      </c>
      <c r="DU868">
        <v>332.92368749999997</v>
      </c>
      <c r="DV868">
        <v>454.57631250000003</v>
      </c>
      <c r="DW868">
        <v>0.4</v>
      </c>
      <c r="DX868">
        <v>0.42276023809523805</v>
      </c>
      <c r="DZ868" s="22">
        <v>0.48372099270444441</v>
      </c>
      <c r="EA868" s="32">
        <f>VLOOKUP(A868,'Uline Box Data'!$A$1:$L$1598,12,FALSE)</f>
        <v>0.65</v>
      </c>
      <c r="EB868" s="32">
        <f t="shared" si="149"/>
        <v>10.8</v>
      </c>
      <c r="EC868" s="32">
        <f t="shared" si="150"/>
        <v>571</v>
      </c>
      <c r="ED868" s="34">
        <f>10000/CG868*EA868</f>
        <v>7.6470588235294121</v>
      </c>
      <c r="EE868" s="34">
        <f t="shared" si="151"/>
        <v>26</v>
      </c>
      <c r="EF868" s="34">
        <f>10000/DG868*EA868</f>
        <v>32.5</v>
      </c>
      <c r="EG868" s="34">
        <f>10000/DT868*EA868</f>
        <v>67.708333333333343</v>
      </c>
    </row>
    <row r="869" spans="1:137" x14ac:dyDescent="0.25">
      <c r="A869" t="s">
        <v>510</v>
      </c>
      <c r="B869">
        <v>12</v>
      </c>
      <c r="C869">
        <v>9</v>
      </c>
      <c r="D869">
        <v>5</v>
      </c>
      <c r="E869">
        <v>540</v>
      </c>
      <c r="F869" t="s">
        <v>23</v>
      </c>
      <c r="H869">
        <v>12</v>
      </c>
      <c r="I869">
        <v>9</v>
      </c>
      <c r="J869">
        <v>5</v>
      </c>
      <c r="K869">
        <v>12</v>
      </c>
      <c r="L869">
        <v>9</v>
      </c>
      <c r="M869">
        <v>5</v>
      </c>
      <c r="N869">
        <v>12</v>
      </c>
      <c r="O869">
        <v>9</v>
      </c>
      <c r="P869">
        <v>5</v>
      </c>
      <c r="Q869">
        <v>12</v>
      </c>
      <c r="R869">
        <v>9</v>
      </c>
      <c r="S869">
        <v>5</v>
      </c>
      <c r="T869" t="s">
        <v>26</v>
      </c>
      <c r="U869">
        <v>9.468</v>
      </c>
      <c r="V869">
        <v>6.3120000000000003</v>
      </c>
      <c r="W869">
        <v>4.593</v>
      </c>
      <c r="X869">
        <v>8.75</v>
      </c>
      <c r="Y869">
        <v>8.75</v>
      </c>
      <c r="Z869">
        <v>3.4750000000000001</v>
      </c>
      <c r="AA869">
        <v>8.75</v>
      </c>
      <c r="AB869">
        <v>8.75</v>
      </c>
      <c r="AC869">
        <v>4.4375999999999998</v>
      </c>
      <c r="AD869">
        <v>9.25</v>
      </c>
      <c r="AE869">
        <v>4.625</v>
      </c>
      <c r="AF869">
        <v>2.5939999999999999</v>
      </c>
      <c r="AH869" t="s">
        <v>24</v>
      </c>
      <c r="AI869">
        <v>2.532</v>
      </c>
      <c r="AJ869">
        <v>2.6879999999999997</v>
      </c>
      <c r="AK869">
        <v>0.40700000000000003</v>
      </c>
      <c r="AL869">
        <v>3.25</v>
      </c>
      <c r="AM869">
        <v>0.25</v>
      </c>
      <c r="AN869">
        <v>1.5249999999999999</v>
      </c>
      <c r="AO869">
        <v>3.25</v>
      </c>
      <c r="AP869">
        <v>0.25</v>
      </c>
      <c r="AQ869">
        <v>0.56240000000000023</v>
      </c>
      <c r="AR869">
        <v>2.75</v>
      </c>
      <c r="AS869">
        <v>4.375</v>
      </c>
      <c r="AT869">
        <v>2.4060000000000001</v>
      </c>
      <c r="AU869">
        <v>45.399978181388938</v>
      </c>
      <c r="AW869" t="s">
        <v>109</v>
      </c>
      <c r="AX869">
        <v>6.4110240000000003</v>
      </c>
      <c r="AY869">
        <v>7.2253439999999989</v>
      </c>
      <c r="AZ869">
        <v>0.16564900000000002</v>
      </c>
      <c r="BA869">
        <v>10.5625</v>
      </c>
      <c r="BB869">
        <v>6.25E-2</v>
      </c>
      <c r="BC869">
        <v>2.3256249999999996</v>
      </c>
      <c r="BD869">
        <v>10.5625</v>
      </c>
      <c r="BE869">
        <v>6.25E-2</v>
      </c>
      <c r="BF869">
        <v>0.31629376000000026</v>
      </c>
      <c r="BG869">
        <v>7.5625</v>
      </c>
      <c r="BH869">
        <v>19.140625</v>
      </c>
      <c r="BI869">
        <v>5.7888360000000008</v>
      </c>
      <c r="BJ869">
        <v>2061.1580188705911</v>
      </c>
      <c r="BL869" t="s">
        <v>53</v>
      </c>
      <c r="BM869">
        <v>3</v>
      </c>
      <c r="BN869">
        <v>2</v>
      </c>
      <c r="BO869">
        <v>3</v>
      </c>
      <c r="BP869">
        <v>2</v>
      </c>
      <c r="BQ869">
        <v>2</v>
      </c>
      <c r="BR869">
        <v>2</v>
      </c>
      <c r="BS869">
        <v>2</v>
      </c>
      <c r="BT869">
        <v>2</v>
      </c>
      <c r="BU869">
        <v>2</v>
      </c>
      <c r="BV869">
        <v>2</v>
      </c>
      <c r="BW869">
        <v>1</v>
      </c>
      <c r="BX869">
        <v>1</v>
      </c>
      <c r="BZ869" t="s">
        <v>55</v>
      </c>
      <c r="CA869">
        <v>18</v>
      </c>
      <c r="CB869">
        <v>1</v>
      </c>
      <c r="CC869">
        <v>2</v>
      </c>
      <c r="CD869">
        <v>1</v>
      </c>
      <c r="CE869">
        <v>20</v>
      </c>
      <c r="CF869">
        <v>3.8</v>
      </c>
      <c r="CG869">
        <v>500</v>
      </c>
      <c r="CH869">
        <v>304.98548832000006</v>
      </c>
      <c r="CI869">
        <v>235.01451167999994</v>
      </c>
      <c r="CJ869">
        <v>0.55555555555555558</v>
      </c>
      <c r="CK869">
        <v>0.56478794133333343</v>
      </c>
      <c r="CM869" t="s">
        <v>56</v>
      </c>
      <c r="CN869">
        <v>8</v>
      </c>
      <c r="CO869">
        <v>1</v>
      </c>
      <c r="CP869">
        <v>2</v>
      </c>
      <c r="CQ869">
        <v>1</v>
      </c>
      <c r="CR869">
        <v>10</v>
      </c>
      <c r="CS869">
        <v>3.8</v>
      </c>
      <c r="CT869">
        <v>250</v>
      </c>
      <c r="CU869">
        <v>332.568359375</v>
      </c>
      <c r="CV869">
        <v>207.431640625</v>
      </c>
      <c r="CW869">
        <v>0.33333333333333331</v>
      </c>
      <c r="CX869">
        <v>0.61586733217592593</v>
      </c>
      <c r="CZ869" t="s">
        <v>57</v>
      </c>
      <c r="DA869">
        <v>8</v>
      </c>
      <c r="DB869">
        <v>1</v>
      </c>
      <c r="DC869">
        <v>2</v>
      </c>
      <c r="DD869">
        <v>1</v>
      </c>
      <c r="DE869">
        <v>10</v>
      </c>
      <c r="DF869">
        <v>13.5</v>
      </c>
      <c r="DG869">
        <v>250</v>
      </c>
      <c r="DH869">
        <v>424.69218749999993</v>
      </c>
      <c r="DI869">
        <v>115.30781250000007</v>
      </c>
      <c r="DJ869">
        <v>0.5</v>
      </c>
      <c r="DK869">
        <v>0.78646701388888873</v>
      </c>
      <c r="DM869" t="s">
        <v>58</v>
      </c>
      <c r="DN869">
        <v>2</v>
      </c>
      <c r="DO869">
        <v>1</v>
      </c>
      <c r="DP869">
        <v>1</v>
      </c>
      <c r="DQ869">
        <v>1</v>
      </c>
      <c r="DR869">
        <v>3</v>
      </c>
      <c r="DS869">
        <v>2.25</v>
      </c>
      <c r="DT869">
        <v>48</v>
      </c>
      <c r="DU869">
        <v>166.46184374999999</v>
      </c>
      <c r="DV869">
        <v>373.53815625000004</v>
      </c>
      <c r="DW869">
        <v>0.2</v>
      </c>
      <c r="DX869">
        <v>0.30826267361111109</v>
      </c>
      <c r="DZ869" s="22">
        <v>0.56884624025231478</v>
      </c>
      <c r="EA869" s="32">
        <f>VLOOKUP(A869,'Uline Box Data'!$A$1:$L$1598,12,FALSE)</f>
        <v>0.7</v>
      </c>
      <c r="EB869" s="32">
        <f t="shared" si="149"/>
        <v>13.5</v>
      </c>
      <c r="EC869" s="32">
        <f t="shared" si="150"/>
        <v>531.75</v>
      </c>
      <c r="ED869" s="34">
        <f>10000/CG869*EA869</f>
        <v>14</v>
      </c>
      <c r="EE869" s="34">
        <f t="shared" si="151"/>
        <v>28</v>
      </c>
      <c r="EF869" s="34">
        <f>10000/DG869*EA869</f>
        <v>28</v>
      </c>
      <c r="EG869" s="34">
        <f>10000/DT869*EA869</f>
        <v>145.83333333333334</v>
      </c>
    </row>
    <row r="870" spans="1:137" x14ac:dyDescent="0.25">
      <c r="A870" t="s">
        <v>909</v>
      </c>
      <c r="B870">
        <v>16</v>
      </c>
      <c r="C870">
        <v>14</v>
      </c>
      <c r="D870">
        <v>6</v>
      </c>
      <c r="E870">
        <v>1344</v>
      </c>
      <c r="F870" t="s">
        <v>23</v>
      </c>
      <c r="H870">
        <v>16</v>
      </c>
      <c r="I870">
        <v>14</v>
      </c>
      <c r="J870">
        <v>6</v>
      </c>
      <c r="K870">
        <v>16</v>
      </c>
      <c r="L870">
        <v>14</v>
      </c>
      <c r="M870">
        <v>6</v>
      </c>
      <c r="N870">
        <v>16</v>
      </c>
      <c r="O870">
        <v>14</v>
      </c>
      <c r="P870">
        <v>6</v>
      </c>
      <c r="Q870">
        <v>16</v>
      </c>
      <c r="R870">
        <v>14</v>
      </c>
      <c r="S870">
        <v>6</v>
      </c>
      <c r="T870" t="s">
        <v>26</v>
      </c>
      <c r="U870">
        <v>15.780000000000001</v>
      </c>
      <c r="V870">
        <v>12.624000000000001</v>
      </c>
      <c r="W870">
        <v>4.593</v>
      </c>
      <c r="X870">
        <v>13.125</v>
      </c>
      <c r="Y870">
        <v>13.125</v>
      </c>
      <c r="Z870">
        <v>5.2125000000000004</v>
      </c>
      <c r="AA870">
        <v>13.125</v>
      </c>
      <c r="AB870">
        <v>13.125</v>
      </c>
      <c r="AC870">
        <v>4.4375999999999998</v>
      </c>
      <c r="AD870">
        <v>13.875</v>
      </c>
      <c r="AE870">
        <v>13.875</v>
      </c>
      <c r="AF870">
        <v>5.1879999999999997</v>
      </c>
      <c r="AH870" t="s">
        <v>24</v>
      </c>
      <c r="AI870">
        <v>0.21999999999999886</v>
      </c>
      <c r="AJ870">
        <v>1.3759999999999994</v>
      </c>
      <c r="AK870">
        <v>1.407</v>
      </c>
      <c r="AL870">
        <v>2.875</v>
      </c>
      <c r="AM870">
        <v>0.875</v>
      </c>
      <c r="AN870">
        <v>0.78749999999999964</v>
      </c>
      <c r="AO870">
        <v>2.875</v>
      </c>
      <c r="AP870">
        <v>0.875</v>
      </c>
      <c r="AQ870">
        <v>1.5624000000000002</v>
      </c>
      <c r="AR870">
        <v>2.125</v>
      </c>
      <c r="AS870">
        <v>0.125</v>
      </c>
      <c r="AT870">
        <v>0.81200000000000028</v>
      </c>
      <c r="AU870">
        <v>0.71531080562163463</v>
      </c>
      <c r="AW870" t="s">
        <v>109</v>
      </c>
      <c r="AX870">
        <v>4.8399999999999499E-2</v>
      </c>
      <c r="AY870">
        <v>1.8933759999999984</v>
      </c>
      <c r="AZ870">
        <v>1.979649</v>
      </c>
      <c r="BA870">
        <v>8.265625</v>
      </c>
      <c r="BB870">
        <v>0.765625</v>
      </c>
      <c r="BC870">
        <v>0.62015624999999941</v>
      </c>
      <c r="BD870">
        <v>8.265625</v>
      </c>
      <c r="BE870">
        <v>0.765625</v>
      </c>
      <c r="BF870">
        <v>2.4410937600000007</v>
      </c>
      <c r="BG870">
        <v>4.515625</v>
      </c>
      <c r="BH870">
        <v>1.5625E-2</v>
      </c>
      <c r="BI870">
        <v>0.65934400000000049</v>
      </c>
      <c r="BJ870">
        <v>0.51166954863907177</v>
      </c>
      <c r="BL870" t="s">
        <v>53</v>
      </c>
      <c r="BM870">
        <v>5</v>
      </c>
      <c r="BN870">
        <v>4</v>
      </c>
      <c r="BO870">
        <v>3</v>
      </c>
      <c r="BP870">
        <v>3</v>
      </c>
      <c r="BQ870">
        <v>3</v>
      </c>
      <c r="BR870">
        <v>3</v>
      </c>
      <c r="BS870">
        <v>3</v>
      </c>
      <c r="BT870">
        <v>3</v>
      </c>
      <c r="BU870">
        <v>2</v>
      </c>
      <c r="BV870">
        <v>3</v>
      </c>
      <c r="BW870">
        <v>3</v>
      </c>
      <c r="BX870">
        <v>2</v>
      </c>
      <c r="BZ870" t="s">
        <v>55</v>
      </c>
      <c r="CA870">
        <v>60</v>
      </c>
      <c r="CB870">
        <v>0</v>
      </c>
      <c r="CC870">
        <v>0</v>
      </c>
      <c r="CD870">
        <v>0</v>
      </c>
      <c r="CE870">
        <v>60</v>
      </c>
      <c r="CF870">
        <v>11.4</v>
      </c>
      <c r="CG870">
        <v>1500</v>
      </c>
      <c r="CH870">
        <v>914.95646496000018</v>
      </c>
      <c r="CI870">
        <v>429.04353503999982</v>
      </c>
      <c r="CJ870">
        <v>1.6666666666666667</v>
      </c>
      <c r="CK870">
        <v>0.6807711792857144</v>
      </c>
      <c r="CM870" t="s">
        <v>56</v>
      </c>
      <c r="CN870">
        <v>27</v>
      </c>
      <c r="CO870">
        <v>1</v>
      </c>
      <c r="CP870">
        <v>3</v>
      </c>
      <c r="CQ870">
        <v>1</v>
      </c>
      <c r="CR870">
        <v>30</v>
      </c>
      <c r="CS870">
        <v>11.4</v>
      </c>
      <c r="CT870">
        <v>750</v>
      </c>
      <c r="CU870">
        <v>997.705078125</v>
      </c>
      <c r="CV870">
        <v>346.294921875</v>
      </c>
      <c r="CW870">
        <v>1</v>
      </c>
      <c r="CX870">
        <v>0.742340087890625</v>
      </c>
      <c r="CZ870" t="s">
        <v>57</v>
      </c>
      <c r="DA870">
        <v>18</v>
      </c>
      <c r="DB870">
        <v>1</v>
      </c>
      <c r="DC870">
        <v>3</v>
      </c>
      <c r="DD870">
        <v>1</v>
      </c>
      <c r="DE870">
        <v>21</v>
      </c>
      <c r="DF870">
        <v>28.35</v>
      </c>
      <c r="DG870">
        <v>525</v>
      </c>
      <c r="DH870">
        <v>891.85359374999996</v>
      </c>
      <c r="DI870">
        <v>452.14640625000004</v>
      </c>
      <c r="DJ870">
        <v>1.05</v>
      </c>
      <c r="DK870">
        <v>0.66358154296874994</v>
      </c>
      <c r="DM870" t="s">
        <v>58</v>
      </c>
      <c r="DN870">
        <v>18</v>
      </c>
      <c r="DO870">
        <v>0</v>
      </c>
      <c r="DP870">
        <v>0</v>
      </c>
      <c r="DQ870">
        <v>0</v>
      </c>
      <c r="DR870">
        <v>18</v>
      </c>
      <c r="DS870">
        <v>13.5</v>
      </c>
      <c r="DT870">
        <v>288</v>
      </c>
      <c r="DU870">
        <v>998.77106249999997</v>
      </c>
      <c r="DV870">
        <v>345.22893750000003</v>
      </c>
      <c r="DW870">
        <v>1.2</v>
      </c>
      <c r="DX870">
        <v>0.74313323102678575</v>
      </c>
      <c r="DZ870" s="22">
        <v>0.70745651029296863</v>
      </c>
      <c r="EA870" s="32">
        <f>VLOOKUP(A870,'Uline Box Data'!$A$1:$L$1598,12,FALSE)</f>
        <v>0.9</v>
      </c>
      <c r="EB870" s="32">
        <f t="shared" si="149"/>
        <v>28.35</v>
      </c>
      <c r="EC870" s="32">
        <f t="shared" si="150"/>
        <v>1018.75</v>
      </c>
      <c r="ED870" s="34">
        <f>10000/CG870*EA870</f>
        <v>6</v>
      </c>
      <c r="EE870" s="34">
        <f t="shared" si="151"/>
        <v>12</v>
      </c>
      <c r="EF870" s="34">
        <f>10000/DG870*EA870</f>
        <v>17.142857142857142</v>
      </c>
      <c r="EG870" s="34">
        <f>10000/DT870*EA870</f>
        <v>31.25</v>
      </c>
    </row>
    <row r="871" spans="1:137" x14ac:dyDescent="0.25">
      <c r="A871" t="s">
        <v>642</v>
      </c>
      <c r="B871">
        <v>13</v>
      </c>
      <c r="C871">
        <v>10</v>
      </c>
      <c r="D871">
        <v>7</v>
      </c>
      <c r="E871">
        <v>910</v>
      </c>
      <c r="F871" t="s">
        <v>23</v>
      </c>
      <c r="H871">
        <v>13</v>
      </c>
      <c r="I871">
        <v>10</v>
      </c>
      <c r="J871">
        <v>7</v>
      </c>
      <c r="K871">
        <v>13</v>
      </c>
      <c r="L871">
        <v>10</v>
      </c>
      <c r="M871">
        <v>7</v>
      </c>
      <c r="N871">
        <v>13</v>
      </c>
      <c r="O871">
        <v>10</v>
      </c>
      <c r="P871">
        <v>7</v>
      </c>
      <c r="Q871">
        <v>13</v>
      </c>
      <c r="R871">
        <v>10</v>
      </c>
      <c r="S871">
        <v>7</v>
      </c>
      <c r="T871" t="s">
        <v>26</v>
      </c>
      <c r="U871">
        <v>12.624000000000001</v>
      </c>
      <c r="V871">
        <v>9.468</v>
      </c>
      <c r="W871">
        <v>6.1239999999999997</v>
      </c>
      <c r="X871">
        <v>8.75</v>
      </c>
      <c r="Y871">
        <v>8.75</v>
      </c>
      <c r="Z871">
        <v>6.95</v>
      </c>
      <c r="AA871">
        <v>8.75</v>
      </c>
      <c r="AB871">
        <v>8.75</v>
      </c>
      <c r="AC871">
        <v>6.6563999999999997</v>
      </c>
      <c r="AD871">
        <v>9.25</v>
      </c>
      <c r="AE871">
        <v>9.25</v>
      </c>
      <c r="AF871">
        <v>5.1879999999999997</v>
      </c>
      <c r="AH871" t="s">
        <v>24</v>
      </c>
      <c r="AI871">
        <v>0.37599999999999945</v>
      </c>
      <c r="AJ871">
        <v>0.53200000000000003</v>
      </c>
      <c r="AK871">
        <v>0.87600000000000033</v>
      </c>
      <c r="AL871">
        <v>4.25</v>
      </c>
      <c r="AM871">
        <v>1.25</v>
      </c>
      <c r="AN871">
        <v>4.9999999999999822E-2</v>
      </c>
      <c r="AO871">
        <v>4.25</v>
      </c>
      <c r="AP871">
        <v>1.25</v>
      </c>
      <c r="AQ871">
        <v>0.34360000000000035</v>
      </c>
      <c r="AR871">
        <v>3.75</v>
      </c>
      <c r="AS871">
        <v>0.75</v>
      </c>
      <c r="AT871">
        <v>1.8120000000000003</v>
      </c>
      <c r="AU871">
        <v>0.43298749467620568</v>
      </c>
      <c r="AW871" t="s">
        <v>109</v>
      </c>
      <c r="AX871">
        <v>0.14137599999999959</v>
      </c>
      <c r="AY871">
        <v>0.28302400000000005</v>
      </c>
      <c r="AZ871">
        <v>0.76737600000000061</v>
      </c>
      <c r="BA871">
        <v>18.0625</v>
      </c>
      <c r="BB871">
        <v>1.5625</v>
      </c>
      <c r="BC871">
        <v>2.4999999999999823E-3</v>
      </c>
      <c r="BD871">
        <v>18.0625</v>
      </c>
      <c r="BE871">
        <v>1.5625</v>
      </c>
      <c r="BF871">
        <v>0.11806096000000024</v>
      </c>
      <c r="BG871">
        <v>14.0625</v>
      </c>
      <c r="BH871">
        <v>0.5625</v>
      </c>
      <c r="BI871">
        <v>3.2833440000000009</v>
      </c>
      <c r="BJ871">
        <v>0.18747817054597732</v>
      </c>
      <c r="BL871" t="s">
        <v>53</v>
      </c>
      <c r="BM871">
        <v>4</v>
      </c>
      <c r="BN871">
        <v>3</v>
      </c>
      <c r="BO871">
        <v>4</v>
      </c>
      <c r="BP871">
        <v>2</v>
      </c>
      <c r="BQ871">
        <v>2</v>
      </c>
      <c r="BR871">
        <v>4</v>
      </c>
      <c r="BS871">
        <v>2</v>
      </c>
      <c r="BT871">
        <v>2</v>
      </c>
      <c r="BU871">
        <v>3</v>
      </c>
      <c r="BV871">
        <v>2</v>
      </c>
      <c r="BW871">
        <v>2</v>
      </c>
      <c r="BX871">
        <v>2</v>
      </c>
      <c r="BZ871" t="s">
        <v>55</v>
      </c>
      <c r="CA871">
        <v>48</v>
      </c>
      <c r="CB871">
        <v>0</v>
      </c>
      <c r="CC871">
        <v>0</v>
      </c>
      <c r="CD871">
        <v>0</v>
      </c>
      <c r="CE871">
        <v>48</v>
      </c>
      <c r="CF871">
        <v>9.120000000000001</v>
      </c>
      <c r="CG871">
        <v>1200</v>
      </c>
      <c r="CH871">
        <v>731.96517196800005</v>
      </c>
      <c r="CI871">
        <v>178.03482803199995</v>
      </c>
      <c r="CJ871">
        <v>1.3333333333333333</v>
      </c>
      <c r="CK871">
        <v>0.80435733183296709</v>
      </c>
      <c r="CM871" t="s">
        <v>56</v>
      </c>
      <c r="CN871">
        <v>16</v>
      </c>
      <c r="CO871">
        <v>2</v>
      </c>
      <c r="CP871">
        <v>2</v>
      </c>
      <c r="CQ871">
        <v>1</v>
      </c>
      <c r="CR871">
        <v>20</v>
      </c>
      <c r="CS871">
        <v>7.6</v>
      </c>
      <c r="CT871">
        <v>500</v>
      </c>
      <c r="CU871">
        <v>665.13671875</v>
      </c>
      <c r="CV871">
        <v>244.86328125</v>
      </c>
      <c r="CW871">
        <v>0.66666666666666663</v>
      </c>
      <c r="CX871">
        <v>0.73091947115384615</v>
      </c>
      <c r="CZ871" t="s">
        <v>57</v>
      </c>
      <c r="DA871">
        <v>12</v>
      </c>
      <c r="DB871">
        <v>1</v>
      </c>
      <c r="DC871">
        <v>2</v>
      </c>
      <c r="DD871">
        <v>1</v>
      </c>
      <c r="DE871">
        <v>14</v>
      </c>
      <c r="DF871">
        <v>18.900000000000002</v>
      </c>
      <c r="DG871">
        <v>350</v>
      </c>
      <c r="DH871">
        <v>594.56906249999997</v>
      </c>
      <c r="DI871">
        <v>315.43093750000003</v>
      </c>
      <c r="DJ871">
        <v>0.7</v>
      </c>
      <c r="DK871">
        <v>0.65337259615384613</v>
      </c>
      <c r="DM871" t="s">
        <v>58</v>
      </c>
      <c r="DN871">
        <v>8</v>
      </c>
      <c r="DO871">
        <v>1</v>
      </c>
      <c r="DP871">
        <v>2</v>
      </c>
      <c r="DQ871">
        <v>1</v>
      </c>
      <c r="DR871">
        <v>10</v>
      </c>
      <c r="DS871">
        <v>7.5</v>
      </c>
      <c r="DT871">
        <v>160</v>
      </c>
      <c r="DU871">
        <v>554.87281250000001</v>
      </c>
      <c r="DV871">
        <v>355.12718749999999</v>
      </c>
      <c r="DW871">
        <v>0.66666666666666663</v>
      </c>
      <c r="DX871">
        <v>0.6097503434065934</v>
      </c>
      <c r="DZ871" s="22">
        <v>0.69959993563681311</v>
      </c>
      <c r="EA871" s="32">
        <f>VLOOKUP(A871,'Uline Box Data'!$A$1:$L$1598,12,FALSE)</f>
        <v>0.81</v>
      </c>
      <c r="EB871" s="32">
        <f t="shared" si="149"/>
        <v>18.900000000000002</v>
      </c>
      <c r="EC871" s="32">
        <f t="shared" si="150"/>
        <v>673.75</v>
      </c>
      <c r="ED871" s="34">
        <f>10000/CG871*EA871</f>
        <v>6.7500000000000009</v>
      </c>
      <c r="EE871" s="34">
        <f t="shared" si="151"/>
        <v>16.200000000000003</v>
      </c>
      <c r="EF871" s="34">
        <f>10000/DG871*EA871</f>
        <v>23.142857142857146</v>
      </c>
      <c r="EG871" s="34">
        <f>10000/DT871*EA871</f>
        <v>50.625</v>
      </c>
    </row>
    <row r="872" spans="1:137" x14ac:dyDescent="0.25">
      <c r="A872" t="s">
        <v>1300</v>
      </c>
      <c r="B872">
        <v>21</v>
      </c>
      <c r="C872">
        <v>12</v>
      </c>
      <c r="D872">
        <v>12</v>
      </c>
      <c r="E872">
        <v>3024</v>
      </c>
      <c r="F872" t="s">
        <v>23</v>
      </c>
      <c r="H872">
        <v>21</v>
      </c>
      <c r="I872">
        <v>12</v>
      </c>
      <c r="J872">
        <v>12</v>
      </c>
      <c r="K872">
        <v>21</v>
      </c>
      <c r="L872">
        <v>12</v>
      </c>
      <c r="M872">
        <v>12</v>
      </c>
      <c r="N872">
        <v>21</v>
      </c>
      <c r="O872">
        <v>12</v>
      </c>
      <c r="P872">
        <v>12</v>
      </c>
      <c r="Q872">
        <v>21</v>
      </c>
      <c r="R872">
        <v>12</v>
      </c>
      <c r="S872">
        <v>12</v>
      </c>
      <c r="T872" t="s">
        <v>26</v>
      </c>
      <c r="U872">
        <v>18.936</v>
      </c>
      <c r="V872">
        <v>9.468</v>
      </c>
      <c r="W872">
        <v>10.716999999999999</v>
      </c>
      <c r="X872">
        <v>17.5</v>
      </c>
      <c r="Y872">
        <v>8.75</v>
      </c>
      <c r="Z872">
        <v>10.425000000000001</v>
      </c>
      <c r="AA872">
        <v>17.5</v>
      </c>
      <c r="AB872">
        <v>8.75</v>
      </c>
      <c r="AC872">
        <v>11.093999999999999</v>
      </c>
      <c r="AD872">
        <v>18.5</v>
      </c>
      <c r="AE872">
        <v>9.25</v>
      </c>
      <c r="AF872">
        <v>10.375999999999999</v>
      </c>
      <c r="AH872" t="s">
        <v>24</v>
      </c>
      <c r="AI872">
        <v>2.0640000000000001</v>
      </c>
      <c r="AJ872">
        <v>2.532</v>
      </c>
      <c r="AK872">
        <v>1.2830000000000013</v>
      </c>
      <c r="AL872">
        <v>3.5</v>
      </c>
      <c r="AM872">
        <v>3.25</v>
      </c>
      <c r="AN872">
        <v>1.5749999999999993</v>
      </c>
      <c r="AO872">
        <v>3.5</v>
      </c>
      <c r="AP872">
        <v>3.25</v>
      </c>
      <c r="AQ872">
        <v>0.90600000000000058</v>
      </c>
      <c r="AR872">
        <v>2.5</v>
      </c>
      <c r="AS872">
        <v>2.75</v>
      </c>
      <c r="AT872">
        <v>1.6240000000000006</v>
      </c>
      <c r="AU872">
        <v>13821.982683643324</v>
      </c>
      <c r="AW872" t="s">
        <v>109</v>
      </c>
      <c r="AX872">
        <v>4.2600959999999999</v>
      </c>
      <c r="AY872">
        <v>6.4110240000000003</v>
      </c>
      <c r="AZ872">
        <v>1.6460890000000032</v>
      </c>
      <c r="BA872">
        <v>12.25</v>
      </c>
      <c r="BB872">
        <v>10.5625</v>
      </c>
      <c r="BC872">
        <v>2.4806249999999976</v>
      </c>
      <c r="BD872">
        <v>12.25</v>
      </c>
      <c r="BE872">
        <v>10.5625</v>
      </c>
      <c r="BF872">
        <v>0.82083600000000101</v>
      </c>
      <c r="BG872">
        <v>6.25</v>
      </c>
      <c r="BH872">
        <v>7.5625</v>
      </c>
      <c r="BI872">
        <v>2.6373760000000019</v>
      </c>
      <c r="BJ872">
        <v>191047205.30693579</v>
      </c>
      <c r="BL872" t="s">
        <v>53</v>
      </c>
      <c r="BM872">
        <v>6</v>
      </c>
      <c r="BN872">
        <v>3</v>
      </c>
      <c r="BO872">
        <v>7</v>
      </c>
      <c r="BP872">
        <v>4</v>
      </c>
      <c r="BQ872">
        <v>2</v>
      </c>
      <c r="BR872">
        <v>6</v>
      </c>
      <c r="BS872">
        <v>4</v>
      </c>
      <c r="BT872">
        <v>2</v>
      </c>
      <c r="BU872">
        <v>5</v>
      </c>
      <c r="BV872">
        <v>4</v>
      </c>
      <c r="BW872">
        <v>2</v>
      </c>
      <c r="BX872">
        <v>4</v>
      </c>
      <c r="BZ872" t="s">
        <v>55</v>
      </c>
      <c r="CA872">
        <v>126</v>
      </c>
      <c r="CB872">
        <v>1</v>
      </c>
      <c r="CC872">
        <v>3</v>
      </c>
      <c r="CD872">
        <v>3</v>
      </c>
      <c r="CE872">
        <v>135</v>
      </c>
      <c r="CF872">
        <v>25.65</v>
      </c>
      <c r="CG872">
        <v>3375</v>
      </c>
      <c r="CH872">
        <v>2058.6520461600003</v>
      </c>
      <c r="CI872">
        <v>965.34795383999972</v>
      </c>
      <c r="CJ872">
        <v>3.75</v>
      </c>
      <c r="CK872">
        <v>0.6807711792857144</v>
      </c>
      <c r="CM872" t="s">
        <v>56</v>
      </c>
      <c r="CN872">
        <v>48</v>
      </c>
      <c r="CO872">
        <v>2</v>
      </c>
      <c r="CP872">
        <v>2</v>
      </c>
      <c r="CQ872">
        <v>2</v>
      </c>
      <c r="CR872">
        <v>56</v>
      </c>
      <c r="CS872">
        <v>21.28</v>
      </c>
      <c r="CT872">
        <v>1400</v>
      </c>
      <c r="CU872">
        <v>1862.3828125</v>
      </c>
      <c r="CV872">
        <v>1161.6171875</v>
      </c>
      <c r="CW872">
        <v>1.8666666666666667</v>
      </c>
      <c r="CX872">
        <v>0.61586733217592593</v>
      </c>
      <c r="CZ872" t="s">
        <v>57</v>
      </c>
      <c r="DA872">
        <v>40</v>
      </c>
      <c r="DB872">
        <v>1</v>
      </c>
      <c r="DC872">
        <v>2</v>
      </c>
      <c r="DD872">
        <v>2</v>
      </c>
      <c r="DE872">
        <v>44</v>
      </c>
      <c r="DF872">
        <v>59.400000000000006</v>
      </c>
      <c r="DG872">
        <v>1100</v>
      </c>
      <c r="DH872">
        <v>1868.6456249999999</v>
      </c>
      <c r="DI872">
        <v>1155.3543750000001</v>
      </c>
      <c r="DJ872">
        <v>2.2000000000000002</v>
      </c>
      <c r="DK872">
        <v>0.61793836805555546</v>
      </c>
      <c r="DM872" t="s">
        <v>58</v>
      </c>
      <c r="DN872">
        <v>32</v>
      </c>
      <c r="DO872">
        <v>0</v>
      </c>
      <c r="DP872">
        <v>0</v>
      </c>
      <c r="DQ872">
        <v>0</v>
      </c>
      <c r="DR872">
        <v>32</v>
      </c>
      <c r="DS872">
        <v>24</v>
      </c>
      <c r="DT872">
        <v>512</v>
      </c>
      <c r="DU872">
        <v>1775.5929999999998</v>
      </c>
      <c r="DV872">
        <v>1248.4070000000002</v>
      </c>
      <c r="DW872">
        <v>2.1333333333333333</v>
      </c>
      <c r="DX872">
        <v>0.58716699735449729</v>
      </c>
      <c r="DZ872" s="22">
        <v>0.62543596921792322</v>
      </c>
      <c r="EA872" s="32">
        <f>VLOOKUP(A872,'Uline Box Data'!$A$1:$L$1598,12,FALSE)</f>
        <v>1.49</v>
      </c>
      <c r="EB872" s="32">
        <f t="shared" si="149"/>
        <v>59.400000000000006</v>
      </c>
      <c r="EC872" s="32">
        <f t="shared" si="150"/>
        <v>1515.75</v>
      </c>
      <c r="ED872" s="34">
        <f>10000/CT872*EA872</f>
        <v>10.642857142857144</v>
      </c>
      <c r="EE872" s="34">
        <f t="shared" si="151"/>
        <v>10.642857142857144</v>
      </c>
      <c r="EF872" s="34">
        <f t="shared" ref="EF872:EG874" si="157">10000/CU872*EB872</f>
        <v>318.9462424229713</v>
      </c>
      <c r="EG872" s="34">
        <f t="shared" si="157"/>
        <v>13048.618910866449</v>
      </c>
    </row>
    <row r="873" spans="1:137" x14ac:dyDescent="0.25">
      <c r="A873" t="s">
        <v>590</v>
      </c>
      <c r="B873">
        <v>12</v>
      </c>
      <c r="C873">
        <v>12</v>
      </c>
      <c r="D873">
        <v>15</v>
      </c>
      <c r="E873">
        <v>2160</v>
      </c>
      <c r="F873" t="s">
        <v>23</v>
      </c>
      <c r="H873">
        <v>12</v>
      </c>
      <c r="I873">
        <v>12</v>
      </c>
      <c r="J873">
        <v>15</v>
      </c>
      <c r="K873">
        <v>12</v>
      </c>
      <c r="L873">
        <v>12</v>
      </c>
      <c r="M873">
        <v>15</v>
      </c>
      <c r="N873">
        <v>12</v>
      </c>
      <c r="O873">
        <v>12</v>
      </c>
      <c r="P873">
        <v>15</v>
      </c>
      <c r="Q873">
        <v>12</v>
      </c>
      <c r="R873">
        <v>12</v>
      </c>
      <c r="S873">
        <v>15</v>
      </c>
      <c r="T873" t="s">
        <v>26</v>
      </c>
      <c r="U873">
        <v>9.468</v>
      </c>
      <c r="V873">
        <v>9.468</v>
      </c>
      <c r="W873">
        <v>13.779</v>
      </c>
      <c r="X873">
        <v>8.75</v>
      </c>
      <c r="Y873">
        <v>8.75</v>
      </c>
      <c r="Z873">
        <v>13.9</v>
      </c>
      <c r="AA873">
        <v>8.75</v>
      </c>
      <c r="AB873">
        <v>8.75</v>
      </c>
      <c r="AC873">
        <v>13.312799999999999</v>
      </c>
      <c r="AD873">
        <v>9.25</v>
      </c>
      <c r="AE873">
        <v>9.25</v>
      </c>
      <c r="AF873">
        <v>12.969999999999999</v>
      </c>
      <c r="AH873" t="s">
        <v>24</v>
      </c>
      <c r="AI873">
        <v>2.532</v>
      </c>
      <c r="AJ873">
        <v>2.532</v>
      </c>
      <c r="AK873">
        <v>1.2210000000000001</v>
      </c>
      <c r="AL873">
        <v>3.25</v>
      </c>
      <c r="AM873">
        <v>3.25</v>
      </c>
      <c r="AN873">
        <v>1.0999999999999996</v>
      </c>
      <c r="AO873">
        <v>3.25</v>
      </c>
      <c r="AP873">
        <v>3.25</v>
      </c>
      <c r="AQ873">
        <v>1.6872000000000007</v>
      </c>
      <c r="AR873">
        <v>2.75</v>
      </c>
      <c r="AS873">
        <v>2.75</v>
      </c>
      <c r="AT873">
        <v>2.0300000000000011</v>
      </c>
      <c r="AU873">
        <v>24882.681924988105</v>
      </c>
      <c r="AW873" t="s">
        <v>109</v>
      </c>
      <c r="AX873">
        <v>6.4110240000000003</v>
      </c>
      <c r="AY873">
        <v>6.4110240000000003</v>
      </c>
      <c r="AZ873">
        <v>1.4908410000000003</v>
      </c>
      <c r="BA873">
        <v>10.5625</v>
      </c>
      <c r="BB873">
        <v>10.5625</v>
      </c>
      <c r="BC873">
        <v>1.2099999999999993</v>
      </c>
      <c r="BD873">
        <v>10.5625</v>
      </c>
      <c r="BE873">
        <v>10.5625</v>
      </c>
      <c r="BF873">
        <v>2.8466438400000023</v>
      </c>
      <c r="BG873">
        <v>7.5625</v>
      </c>
      <c r="BH873">
        <v>7.5625</v>
      </c>
      <c r="BI873">
        <v>4.1209000000000042</v>
      </c>
      <c r="BJ873">
        <v>619147859.78013003</v>
      </c>
      <c r="BL873" t="s">
        <v>53</v>
      </c>
      <c r="BM873">
        <v>3</v>
      </c>
      <c r="BN873">
        <v>3</v>
      </c>
      <c r="BO873">
        <v>9</v>
      </c>
      <c r="BP873">
        <v>2</v>
      </c>
      <c r="BQ873">
        <v>2</v>
      </c>
      <c r="BR873">
        <v>8</v>
      </c>
      <c r="BS873">
        <v>2</v>
      </c>
      <c r="BT873">
        <v>2</v>
      </c>
      <c r="BU873">
        <v>6</v>
      </c>
      <c r="BV873">
        <v>2</v>
      </c>
      <c r="BW873">
        <v>2</v>
      </c>
      <c r="BX873">
        <v>5</v>
      </c>
      <c r="BZ873" t="s">
        <v>55</v>
      </c>
      <c r="CA873">
        <v>81</v>
      </c>
      <c r="CB873">
        <v>1</v>
      </c>
      <c r="CC873">
        <v>3</v>
      </c>
      <c r="CD873">
        <v>4</v>
      </c>
      <c r="CE873">
        <v>93</v>
      </c>
      <c r="CF873">
        <v>17.670000000000002</v>
      </c>
      <c r="CG873">
        <v>2325</v>
      </c>
      <c r="CH873">
        <v>1418.1825206880003</v>
      </c>
      <c r="CI873">
        <v>741.8174793119997</v>
      </c>
      <c r="CJ873">
        <v>2.5833333333333335</v>
      </c>
      <c r="CK873">
        <v>0.65656598180000014</v>
      </c>
      <c r="CM873" t="s">
        <v>56</v>
      </c>
      <c r="CN873">
        <v>32</v>
      </c>
      <c r="CO873">
        <v>1</v>
      </c>
      <c r="CP873">
        <v>2</v>
      </c>
      <c r="CQ873">
        <v>3</v>
      </c>
      <c r="CR873">
        <v>38</v>
      </c>
      <c r="CS873">
        <v>14.44</v>
      </c>
      <c r="CT873">
        <v>950</v>
      </c>
      <c r="CU873">
        <v>1263.759765625</v>
      </c>
      <c r="CV873">
        <v>896.240234375</v>
      </c>
      <c r="CW873">
        <v>1.2666666666666666</v>
      </c>
      <c r="CX873">
        <v>0.58507396556712965</v>
      </c>
      <c r="CZ873" t="s">
        <v>57</v>
      </c>
      <c r="DA873">
        <v>24</v>
      </c>
      <c r="DB873">
        <v>1</v>
      </c>
      <c r="DC873">
        <v>2</v>
      </c>
      <c r="DD873">
        <v>3</v>
      </c>
      <c r="DE873">
        <v>30</v>
      </c>
      <c r="DF873">
        <v>40.5</v>
      </c>
      <c r="DG873">
        <v>750</v>
      </c>
      <c r="DH873">
        <v>1274.0765624999999</v>
      </c>
      <c r="DI873">
        <v>885.92343750000009</v>
      </c>
      <c r="DJ873">
        <v>1.5</v>
      </c>
      <c r="DK873">
        <v>0.58985026041666666</v>
      </c>
      <c r="DM873" t="s">
        <v>58</v>
      </c>
      <c r="DN873">
        <v>20</v>
      </c>
      <c r="DO873">
        <v>1</v>
      </c>
      <c r="DP873">
        <v>2</v>
      </c>
      <c r="DQ873">
        <v>3</v>
      </c>
      <c r="DR873">
        <v>26</v>
      </c>
      <c r="DS873">
        <v>19.5</v>
      </c>
      <c r="DT873">
        <v>416</v>
      </c>
      <c r="DU873">
        <v>1442.6693124999999</v>
      </c>
      <c r="DV873">
        <v>717.33068750000007</v>
      </c>
      <c r="DW873">
        <v>1.7333333333333334</v>
      </c>
      <c r="DX873">
        <v>0.66790245949074067</v>
      </c>
      <c r="DZ873" s="22">
        <v>0.62484816681863431</v>
      </c>
      <c r="EA873" s="32">
        <f>VLOOKUP(A873,'Uline Box Data'!$A$1:$L$1598,12,FALSE)</f>
        <v>1.18</v>
      </c>
      <c r="EB873" s="32">
        <f t="shared" si="149"/>
        <v>40.5</v>
      </c>
      <c r="EC873" s="32">
        <f t="shared" si="150"/>
        <v>1080.75</v>
      </c>
      <c r="ED873" s="34">
        <f>10000/CT873*EA873</f>
        <v>12.421052631578947</v>
      </c>
      <c r="EE873" s="34">
        <f t="shared" si="151"/>
        <v>12.421052631578947</v>
      </c>
      <c r="EF873" s="34">
        <f t="shared" si="157"/>
        <v>320.47230099915771</v>
      </c>
      <c r="EG873" s="34">
        <f t="shared" si="157"/>
        <v>12058.708798692454</v>
      </c>
    </row>
    <row r="874" spans="1:137" x14ac:dyDescent="0.25">
      <c r="A874" t="s">
        <v>1377</v>
      </c>
      <c r="B874">
        <v>22</v>
      </c>
      <c r="C874">
        <v>22</v>
      </c>
      <c r="D874">
        <v>30</v>
      </c>
      <c r="E874">
        <v>14520</v>
      </c>
      <c r="F874" t="s">
        <v>23</v>
      </c>
      <c r="H874">
        <v>22</v>
      </c>
      <c r="I874">
        <v>22</v>
      </c>
      <c r="J874">
        <v>30</v>
      </c>
      <c r="K874">
        <v>22</v>
      </c>
      <c r="L874">
        <v>22</v>
      </c>
      <c r="M874">
        <v>30</v>
      </c>
      <c r="N874">
        <v>22</v>
      </c>
      <c r="O874">
        <v>22</v>
      </c>
      <c r="P874">
        <v>30</v>
      </c>
      <c r="Q874">
        <v>22</v>
      </c>
      <c r="R874">
        <v>22</v>
      </c>
      <c r="S874">
        <v>30</v>
      </c>
      <c r="T874" t="s">
        <v>26</v>
      </c>
      <c r="U874">
        <v>18.936</v>
      </c>
      <c r="V874">
        <v>18.936</v>
      </c>
      <c r="W874">
        <v>15.309999999999999</v>
      </c>
      <c r="X874">
        <v>21.875</v>
      </c>
      <c r="Y874">
        <v>21.875</v>
      </c>
      <c r="Z874">
        <v>17.375</v>
      </c>
      <c r="AA874">
        <v>21.875</v>
      </c>
      <c r="AB874">
        <v>21.875</v>
      </c>
      <c r="AC874">
        <v>22.187999999999999</v>
      </c>
      <c r="AD874">
        <v>18.5</v>
      </c>
      <c r="AE874">
        <v>18.5</v>
      </c>
      <c r="AF874">
        <v>25.939999999999998</v>
      </c>
      <c r="AH874" t="s">
        <v>24</v>
      </c>
      <c r="AI874">
        <v>3.0640000000000001</v>
      </c>
      <c r="AJ874">
        <v>3.0640000000000001</v>
      </c>
      <c r="AK874">
        <v>14.690000000000001</v>
      </c>
      <c r="AL874">
        <v>0.125</v>
      </c>
      <c r="AM874">
        <v>0.125</v>
      </c>
      <c r="AN874">
        <v>12.625</v>
      </c>
      <c r="AO874">
        <v>0.125</v>
      </c>
      <c r="AP874">
        <v>0.125</v>
      </c>
      <c r="AQ874">
        <v>7.8120000000000012</v>
      </c>
      <c r="AR874">
        <v>3.5</v>
      </c>
      <c r="AS874">
        <v>3.5</v>
      </c>
      <c r="AT874">
        <v>4.0600000000000023</v>
      </c>
      <c r="AU874">
        <v>165.15628806831432</v>
      </c>
      <c r="AW874" t="s">
        <v>109</v>
      </c>
      <c r="AX874">
        <v>9.3880960000000009</v>
      </c>
      <c r="AY874">
        <v>9.3880960000000009</v>
      </c>
      <c r="AZ874">
        <v>215.79610000000002</v>
      </c>
      <c r="BA874">
        <v>1.5625E-2</v>
      </c>
      <c r="BB874">
        <v>1.5625E-2</v>
      </c>
      <c r="BC874">
        <v>159.390625</v>
      </c>
      <c r="BD874">
        <v>1.5625E-2</v>
      </c>
      <c r="BE874">
        <v>1.5625E-2</v>
      </c>
      <c r="BF874">
        <v>61.027344000000021</v>
      </c>
      <c r="BG874">
        <v>12.25</v>
      </c>
      <c r="BH874">
        <v>12.25</v>
      </c>
      <c r="BI874">
        <v>16.483600000000017</v>
      </c>
      <c r="BJ874">
        <v>27276.59948850402</v>
      </c>
      <c r="BL874" t="s">
        <v>53</v>
      </c>
      <c r="BM874">
        <v>6</v>
      </c>
      <c r="BN874">
        <v>6</v>
      </c>
      <c r="BO874">
        <v>10</v>
      </c>
      <c r="BP874">
        <v>5</v>
      </c>
      <c r="BQ874">
        <v>5</v>
      </c>
      <c r="BR874">
        <v>10</v>
      </c>
      <c r="BS874">
        <v>5</v>
      </c>
      <c r="BT874">
        <v>5</v>
      </c>
      <c r="BU874">
        <v>10</v>
      </c>
      <c r="BV874">
        <v>4</v>
      </c>
      <c r="BW874">
        <v>4</v>
      </c>
      <c r="BX874">
        <v>10</v>
      </c>
      <c r="BZ874" t="s">
        <v>55</v>
      </c>
      <c r="CA874">
        <v>360</v>
      </c>
      <c r="CB874">
        <v>2</v>
      </c>
      <c r="CC874">
        <v>6</v>
      </c>
      <c r="CD874">
        <v>9</v>
      </c>
      <c r="CE874">
        <v>468</v>
      </c>
      <c r="CF874">
        <v>88.92</v>
      </c>
      <c r="CG874">
        <v>11700</v>
      </c>
      <c r="CH874">
        <v>7136.6604266880013</v>
      </c>
      <c r="CI874">
        <v>7383.3395733119987</v>
      </c>
      <c r="CJ874">
        <v>13</v>
      </c>
      <c r="CK874">
        <v>0.49150553902809924</v>
      </c>
      <c r="CM874" t="s">
        <v>56</v>
      </c>
      <c r="CN874">
        <v>250</v>
      </c>
      <c r="CO874">
        <v>0</v>
      </c>
      <c r="CP874">
        <v>0</v>
      </c>
      <c r="CQ874">
        <v>0</v>
      </c>
      <c r="CR874">
        <v>250</v>
      </c>
      <c r="CS874">
        <v>95</v>
      </c>
      <c r="CT874">
        <v>6250</v>
      </c>
      <c r="CU874">
        <v>8314.208984375</v>
      </c>
      <c r="CV874">
        <v>6205.791015625</v>
      </c>
      <c r="CW874">
        <v>8.3333333333333339</v>
      </c>
      <c r="CX874">
        <v>0.57260392454373277</v>
      </c>
      <c r="CZ874" t="s">
        <v>57</v>
      </c>
      <c r="DA874">
        <v>250</v>
      </c>
      <c r="DB874">
        <v>0</v>
      </c>
      <c r="DC874">
        <v>0</v>
      </c>
      <c r="DD874">
        <v>0</v>
      </c>
      <c r="DE874">
        <v>250</v>
      </c>
      <c r="DF874">
        <v>337.5</v>
      </c>
      <c r="DG874">
        <v>6250</v>
      </c>
      <c r="DH874">
        <v>10617.304687499998</v>
      </c>
      <c r="DI874">
        <v>3902.6953125000018</v>
      </c>
      <c r="DJ874">
        <v>12.5</v>
      </c>
      <c r="DK874">
        <v>0.73121933109504123</v>
      </c>
      <c r="DM874" t="s">
        <v>58</v>
      </c>
      <c r="DN874">
        <v>160</v>
      </c>
      <c r="DO874">
        <v>1</v>
      </c>
      <c r="DP874">
        <v>4</v>
      </c>
      <c r="DQ874">
        <v>6</v>
      </c>
      <c r="DR874">
        <v>184</v>
      </c>
      <c r="DS874">
        <v>138</v>
      </c>
      <c r="DT874">
        <v>2944</v>
      </c>
      <c r="DU874">
        <v>10209.659749999999</v>
      </c>
      <c r="DV874">
        <v>4310.3402500000011</v>
      </c>
      <c r="DW874">
        <v>12.266666666666667</v>
      </c>
      <c r="DX874">
        <v>0.70314461088154268</v>
      </c>
      <c r="DZ874" s="22">
        <v>0.62461835138710398</v>
      </c>
      <c r="EA874" s="32">
        <f>VLOOKUP(A874,'Uline Box Data'!$A$1:$L$1598,12,FALSE)</f>
        <v>4.43</v>
      </c>
      <c r="EB874" s="32">
        <f t="shared" si="149"/>
        <v>337.5</v>
      </c>
      <c r="EC874" s="32">
        <f t="shared" si="150"/>
        <v>3840.75</v>
      </c>
      <c r="ED874" s="34">
        <f>10000/CT874*EA874</f>
        <v>7.0880000000000001</v>
      </c>
      <c r="EE874" s="34">
        <f t="shared" si="151"/>
        <v>7.0880000000000001</v>
      </c>
      <c r="EF874" s="34">
        <f t="shared" si="157"/>
        <v>405.93158126559973</v>
      </c>
      <c r="EG874" s="34">
        <f t="shared" si="157"/>
        <v>6188.9773444347747</v>
      </c>
    </row>
    <row r="875" spans="1:137" x14ac:dyDescent="0.25">
      <c r="A875" t="s">
        <v>447</v>
      </c>
      <c r="B875">
        <v>11.25</v>
      </c>
      <c r="C875">
        <v>8.75</v>
      </c>
      <c r="D875">
        <v>6</v>
      </c>
      <c r="E875">
        <v>590.625</v>
      </c>
      <c r="F875" t="s">
        <v>23</v>
      </c>
      <c r="H875">
        <v>11.25</v>
      </c>
      <c r="I875">
        <v>8.75</v>
      </c>
      <c r="J875">
        <v>6</v>
      </c>
      <c r="K875">
        <v>11.25</v>
      </c>
      <c r="L875">
        <v>8.75</v>
      </c>
      <c r="M875">
        <v>6</v>
      </c>
      <c r="N875">
        <v>11.25</v>
      </c>
      <c r="O875">
        <v>8.75</v>
      </c>
      <c r="P875">
        <v>6</v>
      </c>
      <c r="Q875">
        <v>11.25</v>
      </c>
      <c r="R875">
        <v>8.75</v>
      </c>
      <c r="S875">
        <v>6</v>
      </c>
      <c r="T875" t="s">
        <v>26</v>
      </c>
      <c r="U875">
        <v>9.468</v>
      </c>
      <c r="V875">
        <v>6.3120000000000003</v>
      </c>
      <c r="W875">
        <v>4.593</v>
      </c>
      <c r="X875">
        <v>8.75</v>
      </c>
      <c r="Y875">
        <v>4.375</v>
      </c>
      <c r="Z875">
        <v>5.2125000000000004</v>
      </c>
      <c r="AA875">
        <v>8.75</v>
      </c>
      <c r="AB875">
        <v>4.375</v>
      </c>
      <c r="AC875">
        <v>4.4375999999999998</v>
      </c>
      <c r="AD875">
        <v>9.25</v>
      </c>
      <c r="AE875">
        <v>4.625</v>
      </c>
      <c r="AF875">
        <v>5.1879999999999997</v>
      </c>
      <c r="AH875" t="s">
        <v>24</v>
      </c>
      <c r="AI875">
        <v>1.782</v>
      </c>
      <c r="AJ875">
        <v>2.4379999999999997</v>
      </c>
      <c r="AK875">
        <v>1.407</v>
      </c>
      <c r="AL875">
        <v>2.5</v>
      </c>
      <c r="AM875">
        <v>4.375</v>
      </c>
      <c r="AN875">
        <v>0.78749999999999964</v>
      </c>
      <c r="AO875">
        <v>2.5</v>
      </c>
      <c r="AP875">
        <v>4.375</v>
      </c>
      <c r="AQ875">
        <v>1.5624000000000002</v>
      </c>
      <c r="AR875">
        <v>2</v>
      </c>
      <c r="AS875">
        <v>4.125</v>
      </c>
      <c r="AT875">
        <v>0.81200000000000028</v>
      </c>
      <c r="AU875">
        <v>6027.3221032303518</v>
      </c>
      <c r="AW875" t="s">
        <v>109</v>
      </c>
      <c r="AX875">
        <v>3.1755240000000002</v>
      </c>
      <c r="AY875">
        <v>5.9438439999999986</v>
      </c>
      <c r="AZ875">
        <v>1.979649</v>
      </c>
      <c r="BA875">
        <v>6.25</v>
      </c>
      <c r="BB875">
        <v>19.140625</v>
      </c>
      <c r="BC875">
        <v>0.62015624999999941</v>
      </c>
      <c r="BD875">
        <v>6.25</v>
      </c>
      <c r="BE875">
        <v>19.140625</v>
      </c>
      <c r="BF875">
        <v>2.4410937600000007</v>
      </c>
      <c r="BG875">
        <v>4</v>
      </c>
      <c r="BH875">
        <v>17.015625</v>
      </c>
      <c r="BI875">
        <v>0.65934400000000049</v>
      </c>
      <c r="BJ875">
        <v>36328611.736089155</v>
      </c>
      <c r="BL875" t="s">
        <v>53</v>
      </c>
      <c r="BM875">
        <v>3</v>
      </c>
      <c r="BN875">
        <v>2</v>
      </c>
      <c r="BO875">
        <v>3</v>
      </c>
      <c r="BP875">
        <v>2</v>
      </c>
      <c r="BQ875">
        <v>1</v>
      </c>
      <c r="BR875">
        <v>3</v>
      </c>
      <c r="BS875">
        <v>2</v>
      </c>
      <c r="BT875">
        <v>1</v>
      </c>
      <c r="BU875">
        <v>2</v>
      </c>
      <c r="BV875">
        <v>2</v>
      </c>
      <c r="BW875">
        <v>1</v>
      </c>
      <c r="BX875">
        <v>2</v>
      </c>
      <c r="BZ875" t="s">
        <v>55</v>
      </c>
      <c r="CA875">
        <v>18</v>
      </c>
      <c r="CB875">
        <v>1</v>
      </c>
      <c r="CC875">
        <v>2</v>
      </c>
      <c r="CD875">
        <v>1</v>
      </c>
      <c r="CE875">
        <v>20</v>
      </c>
      <c r="CF875">
        <v>3.8</v>
      </c>
      <c r="CG875">
        <v>500</v>
      </c>
      <c r="CH875">
        <v>304.98548832000006</v>
      </c>
      <c r="CI875">
        <v>285.63951167999994</v>
      </c>
      <c r="CJ875">
        <v>0.55555555555555558</v>
      </c>
      <c r="CK875">
        <v>0.51637754636190492</v>
      </c>
      <c r="CM875" t="s">
        <v>56</v>
      </c>
      <c r="CN875">
        <v>6</v>
      </c>
      <c r="CO875">
        <v>1</v>
      </c>
      <c r="CP875">
        <v>2</v>
      </c>
      <c r="CQ875">
        <v>1</v>
      </c>
      <c r="CR875">
        <v>8</v>
      </c>
      <c r="CS875">
        <v>3.04</v>
      </c>
      <c r="CT875">
        <v>200</v>
      </c>
      <c r="CU875">
        <v>266.0546875</v>
      </c>
      <c r="CV875">
        <v>324.5703125</v>
      </c>
      <c r="CW875">
        <v>0.26666666666666666</v>
      </c>
      <c r="CX875">
        <v>0.45046296296296295</v>
      </c>
      <c r="CZ875" t="s">
        <v>57</v>
      </c>
      <c r="DA875">
        <v>4</v>
      </c>
      <c r="DB875">
        <v>1</v>
      </c>
      <c r="DC875">
        <v>2</v>
      </c>
      <c r="DD875">
        <v>1</v>
      </c>
      <c r="DE875">
        <v>6</v>
      </c>
      <c r="DF875">
        <v>8.1000000000000014</v>
      </c>
      <c r="DG875">
        <v>150</v>
      </c>
      <c r="DH875">
        <v>254.81531249999998</v>
      </c>
      <c r="DI875">
        <v>335.8096875</v>
      </c>
      <c r="DJ875">
        <v>0.3</v>
      </c>
      <c r="DK875">
        <v>0.43143333333333328</v>
      </c>
      <c r="DM875" t="s">
        <v>58</v>
      </c>
      <c r="DN875">
        <v>4</v>
      </c>
      <c r="DO875">
        <v>0</v>
      </c>
      <c r="DP875">
        <v>0</v>
      </c>
      <c r="DQ875">
        <v>0</v>
      </c>
      <c r="DR875">
        <v>4</v>
      </c>
      <c r="DS875">
        <v>3</v>
      </c>
      <c r="DT875">
        <v>64</v>
      </c>
      <c r="DU875">
        <v>221.94912499999998</v>
      </c>
      <c r="DV875">
        <v>368.67587500000002</v>
      </c>
      <c r="DW875">
        <v>0.26666666666666666</v>
      </c>
      <c r="DX875">
        <v>0.37578687830687829</v>
      </c>
      <c r="DZ875" s="22">
        <v>0.44351518024126985</v>
      </c>
      <c r="EA875" s="32">
        <f>VLOOKUP(A875,'Uline Box Data'!$A$1:$L$1598,12,FALSE)</f>
        <v>0.6</v>
      </c>
      <c r="EB875" s="32">
        <f t="shared" si="149"/>
        <v>8.1000000000000014</v>
      </c>
      <c r="EC875" s="32">
        <f t="shared" si="150"/>
        <v>511</v>
      </c>
      <c r="ED875" s="34">
        <f>10000/CG875*EA875</f>
        <v>12</v>
      </c>
      <c r="EE875" s="34">
        <f t="shared" si="151"/>
        <v>30</v>
      </c>
      <c r="EF875" s="34">
        <f>10000/DG875*EA875</f>
        <v>40</v>
      </c>
      <c r="EG875" s="34">
        <f>10000/DT875*EA875</f>
        <v>93.75</v>
      </c>
    </row>
    <row r="876" spans="1:137" x14ac:dyDescent="0.25">
      <c r="A876" t="s">
        <v>687</v>
      </c>
      <c r="B876">
        <v>14</v>
      </c>
      <c r="C876">
        <v>6</v>
      </c>
      <c r="D876">
        <v>8</v>
      </c>
      <c r="E876">
        <v>672</v>
      </c>
      <c r="F876" t="s">
        <v>23</v>
      </c>
      <c r="H876">
        <v>14</v>
      </c>
      <c r="I876">
        <v>6</v>
      </c>
      <c r="J876">
        <v>8</v>
      </c>
      <c r="K876">
        <v>14</v>
      </c>
      <c r="L876">
        <v>6</v>
      </c>
      <c r="M876">
        <v>8</v>
      </c>
      <c r="N876">
        <v>14</v>
      </c>
      <c r="O876">
        <v>6</v>
      </c>
      <c r="P876">
        <v>8</v>
      </c>
      <c r="Q876">
        <v>14</v>
      </c>
      <c r="R876">
        <v>6</v>
      </c>
      <c r="S876">
        <v>8</v>
      </c>
      <c r="T876" t="s">
        <v>26</v>
      </c>
      <c r="U876">
        <v>12.624000000000001</v>
      </c>
      <c r="V876">
        <v>3.1560000000000001</v>
      </c>
      <c r="W876">
        <v>7.6549999999999994</v>
      </c>
      <c r="X876">
        <v>13.125</v>
      </c>
      <c r="Y876">
        <v>4.375</v>
      </c>
      <c r="Z876">
        <v>6.95</v>
      </c>
      <c r="AA876">
        <v>13.125</v>
      </c>
      <c r="AB876">
        <v>4.375</v>
      </c>
      <c r="AC876">
        <v>6.6563999999999997</v>
      </c>
      <c r="AD876">
        <v>13.875</v>
      </c>
      <c r="AE876">
        <v>4.625</v>
      </c>
      <c r="AF876">
        <v>7.782</v>
      </c>
      <c r="AH876" t="s">
        <v>24</v>
      </c>
      <c r="AI876">
        <v>1.3759999999999994</v>
      </c>
      <c r="AJ876">
        <v>2.8439999999999999</v>
      </c>
      <c r="AK876">
        <v>0.34500000000000064</v>
      </c>
      <c r="AL876">
        <v>0.875</v>
      </c>
      <c r="AM876">
        <v>1.625</v>
      </c>
      <c r="AN876">
        <v>1.0499999999999998</v>
      </c>
      <c r="AO876">
        <v>0.875</v>
      </c>
      <c r="AP876">
        <v>1.625</v>
      </c>
      <c r="AQ876">
        <v>1.3436000000000003</v>
      </c>
      <c r="AR876">
        <v>0.125</v>
      </c>
      <c r="AS876">
        <v>1.375</v>
      </c>
      <c r="AT876">
        <v>0.21799999999999997</v>
      </c>
      <c r="AU876">
        <v>0.14428409399350423</v>
      </c>
      <c r="AW876" t="s">
        <v>109</v>
      </c>
      <c r="AX876">
        <v>1.8933759999999984</v>
      </c>
      <c r="AY876">
        <v>8.088336</v>
      </c>
      <c r="AZ876">
        <v>0.11902500000000044</v>
      </c>
      <c r="BA876">
        <v>0.765625</v>
      </c>
      <c r="BB876">
        <v>2.640625</v>
      </c>
      <c r="BC876">
        <v>1.1024999999999996</v>
      </c>
      <c r="BD876">
        <v>0.765625</v>
      </c>
      <c r="BE876">
        <v>2.640625</v>
      </c>
      <c r="BF876">
        <v>1.8052609600000009</v>
      </c>
      <c r="BG876">
        <v>1.5625E-2</v>
      </c>
      <c r="BH876">
        <v>1.890625</v>
      </c>
      <c r="BI876">
        <v>4.752399999999999E-2</v>
      </c>
      <c r="BJ876">
        <v>2.0817899779526364E-2</v>
      </c>
      <c r="BL876" t="s">
        <v>53</v>
      </c>
      <c r="BM876">
        <v>4</v>
      </c>
      <c r="BN876">
        <v>1</v>
      </c>
      <c r="BO876">
        <v>5</v>
      </c>
      <c r="BP876">
        <v>3</v>
      </c>
      <c r="BQ876">
        <v>1</v>
      </c>
      <c r="BR876">
        <v>4</v>
      </c>
      <c r="BS876">
        <v>3</v>
      </c>
      <c r="BT876">
        <v>1</v>
      </c>
      <c r="BU876">
        <v>3</v>
      </c>
      <c r="BV876">
        <v>3</v>
      </c>
      <c r="BW876">
        <v>1</v>
      </c>
      <c r="BX876">
        <v>3</v>
      </c>
      <c r="BZ876" t="s">
        <v>55</v>
      </c>
      <c r="CA876">
        <v>20</v>
      </c>
      <c r="CB876">
        <v>0</v>
      </c>
      <c r="CC876">
        <v>0</v>
      </c>
      <c r="CD876">
        <v>0</v>
      </c>
      <c r="CE876">
        <v>20</v>
      </c>
      <c r="CF876">
        <v>3.8</v>
      </c>
      <c r="CG876">
        <v>500</v>
      </c>
      <c r="CH876">
        <v>304.98548832000006</v>
      </c>
      <c r="CI876">
        <v>367.01451167999994</v>
      </c>
      <c r="CJ876">
        <v>0.55555555555555558</v>
      </c>
      <c r="CK876">
        <v>0.45384745285714295</v>
      </c>
      <c r="CM876" t="s">
        <v>56</v>
      </c>
      <c r="CN876">
        <v>12</v>
      </c>
      <c r="CO876">
        <v>0</v>
      </c>
      <c r="CP876">
        <v>0</v>
      </c>
      <c r="CQ876">
        <v>0</v>
      </c>
      <c r="CR876">
        <v>12</v>
      </c>
      <c r="CS876">
        <v>4.5600000000000005</v>
      </c>
      <c r="CT876">
        <v>300</v>
      </c>
      <c r="CU876">
        <v>399.08203125</v>
      </c>
      <c r="CV876">
        <v>272.91796875</v>
      </c>
      <c r="CW876">
        <v>0.4</v>
      </c>
      <c r="CX876">
        <v>0.5938720703125</v>
      </c>
      <c r="CZ876" t="s">
        <v>57</v>
      </c>
      <c r="DA876">
        <v>9</v>
      </c>
      <c r="DB876">
        <v>0</v>
      </c>
      <c r="DC876">
        <v>0</v>
      </c>
      <c r="DD876">
        <v>0</v>
      </c>
      <c r="DE876">
        <v>9</v>
      </c>
      <c r="DF876">
        <v>12.15</v>
      </c>
      <c r="DG876">
        <v>225</v>
      </c>
      <c r="DH876">
        <v>382.22296874999995</v>
      </c>
      <c r="DI876">
        <v>289.77703125000005</v>
      </c>
      <c r="DJ876">
        <v>0.45</v>
      </c>
      <c r="DK876">
        <v>0.56878417968749995</v>
      </c>
      <c r="DM876" t="s">
        <v>58</v>
      </c>
      <c r="DN876">
        <v>9</v>
      </c>
      <c r="DO876">
        <v>0</v>
      </c>
      <c r="DP876">
        <v>0</v>
      </c>
      <c r="DQ876">
        <v>0</v>
      </c>
      <c r="DR876">
        <v>9</v>
      </c>
      <c r="DS876">
        <v>6.75</v>
      </c>
      <c r="DT876">
        <v>144</v>
      </c>
      <c r="DU876">
        <v>499.38553124999999</v>
      </c>
      <c r="DV876">
        <v>172.61446875000001</v>
      </c>
      <c r="DW876">
        <v>0.6</v>
      </c>
      <c r="DX876">
        <v>0.74313323102678575</v>
      </c>
      <c r="DZ876" s="22">
        <v>0.58990923347098212</v>
      </c>
      <c r="EA876" s="32">
        <f>VLOOKUP(A876,'Uline Box Data'!$A$1:$L$1598,12,FALSE)</f>
        <v>0.54</v>
      </c>
      <c r="EB876" s="32">
        <f t="shared" si="149"/>
        <v>12.15</v>
      </c>
      <c r="EC876" s="32">
        <f t="shared" si="150"/>
        <v>628.75</v>
      </c>
      <c r="ED876" s="34">
        <f>10000/CG876*EA876</f>
        <v>10.8</v>
      </c>
      <c r="EE876" s="34">
        <f t="shared" si="151"/>
        <v>18.000000000000004</v>
      </c>
      <c r="EF876" s="34">
        <f>10000/DG876*EA876</f>
        <v>24</v>
      </c>
      <c r="EG876" s="34">
        <f>10000/DT876*EA876</f>
        <v>37.5</v>
      </c>
    </row>
    <row r="877" spans="1:137" x14ac:dyDescent="0.25">
      <c r="A877" t="s">
        <v>822</v>
      </c>
      <c r="B877">
        <v>15</v>
      </c>
      <c r="C877">
        <v>13</v>
      </c>
      <c r="D877">
        <v>12</v>
      </c>
      <c r="E877">
        <v>2340</v>
      </c>
      <c r="F877" t="s">
        <v>23</v>
      </c>
      <c r="H877">
        <v>15</v>
      </c>
      <c r="I877">
        <v>13</v>
      </c>
      <c r="J877">
        <v>12</v>
      </c>
      <c r="K877">
        <v>15</v>
      </c>
      <c r="L877">
        <v>13</v>
      </c>
      <c r="M877">
        <v>12</v>
      </c>
      <c r="N877">
        <v>15</v>
      </c>
      <c r="O877">
        <v>13</v>
      </c>
      <c r="P877">
        <v>12</v>
      </c>
      <c r="Q877">
        <v>15</v>
      </c>
      <c r="R877">
        <v>13</v>
      </c>
      <c r="S877">
        <v>12</v>
      </c>
      <c r="T877" t="s">
        <v>26</v>
      </c>
      <c r="U877">
        <v>12.624000000000001</v>
      </c>
      <c r="V877">
        <v>12.624000000000001</v>
      </c>
      <c r="W877">
        <v>10.716999999999999</v>
      </c>
      <c r="X877">
        <v>13.125</v>
      </c>
      <c r="Y877">
        <v>8.75</v>
      </c>
      <c r="Z877">
        <v>10.425000000000001</v>
      </c>
      <c r="AA877">
        <v>13.125</v>
      </c>
      <c r="AB877">
        <v>8.75</v>
      </c>
      <c r="AC877">
        <v>11.093999999999999</v>
      </c>
      <c r="AD877">
        <v>13.875</v>
      </c>
      <c r="AE877">
        <v>9.25</v>
      </c>
      <c r="AF877">
        <v>10.375999999999999</v>
      </c>
      <c r="AH877" t="s">
        <v>24</v>
      </c>
      <c r="AI877">
        <v>2.3759999999999994</v>
      </c>
      <c r="AJ877">
        <v>0.37599999999999945</v>
      </c>
      <c r="AK877">
        <v>1.2830000000000013</v>
      </c>
      <c r="AL877">
        <v>1.875</v>
      </c>
      <c r="AM877">
        <v>4.25</v>
      </c>
      <c r="AN877">
        <v>1.5749999999999993</v>
      </c>
      <c r="AO877">
        <v>1.875</v>
      </c>
      <c r="AP877">
        <v>4.25</v>
      </c>
      <c r="AQ877">
        <v>0.90600000000000058</v>
      </c>
      <c r="AR877">
        <v>1.125</v>
      </c>
      <c r="AS877">
        <v>3.75</v>
      </c>
      <c r="AT877">
        <v>1.6240000000000006</v>
      </c>
      <c r="AU877">
        <v>711.57374044066455</v>
      </c>
      <c r="AW877" t="s">
        <v>109</v>
      </c>
      <c r="AX877">
        <v>5.6453759999999971</v>
      </c>
      <c r="AY877">
        <v>0.14137599999999959</v>
      </c>
      <c r="AZ877">
        <v>1.6460890000000032</v>
      </c>
      <c r="BA877">
        <v>3.515625</v>
      </c>
      <c r="BB877">
        <v>18.0625</v>
      </c>
      <c r="BC877">
        <v>2.4806249999999976</v>
      </c>
      <c r="BD877">
        <v>3.515625</v>
      </c>
      <c r="BE877">
        <v>18.0625</v>
      </c>
      <c r="BF877">
        <v>0.82083600000000101</v>
      </c>
      <c r="BG877">
        <v>1.265625</v>
      </c>
      <c r="BH877">
        <v>14.0625</v>
      </c>
      <c r="BI877">
        <v>2.6373760000000019</v>
      </c>
      <c r="BJ877">
        <v>506337.18808471842</v>
      </c>
      <c r="BL877" t="s">
        <v>53</v>
      </c>
      <c r="BM877">
        <v>4</v>
      </c>
      <c r="BN877">
        <v>4</v>
      </c>
      <c r="BO877">
        <v>7</v>
      </c>
      <c r="BP877">
        <v>3</v>
      </c>
      <c r="BQ877">
        <v>2</v>
      </c>
      <c r="BR877">
        <v>6</v>
      </c>
      <c r="BS877">
        <v>3</v>
      </c>
      <c r="BT877">
        <v>2</v>
      </c>
      <c r="BU877">
        <v>5</v>
      </c>
      <c r="BV877">
        <v>3</v>
      </c>
      <c r="BW877">
        <v>2</v>
      </c>
      <c r="BX877">
        <v>4</v>
      </c>
      <c r="BZ877" t="s">
        <v>55</v>
      </c>
      <c r="CA877">
        <v>112</v>
      </c>
      <c r="CB877">
        <v>1</v>
      </c>
      <c r="CC877">
        <v>4</v>
      </c>
      <c r="CD877">
        <v>3</v>
      </c>
      <c r="CE877">
        <v>124</v>
      </c>
      <c r="CF877">
        <v>23.56</v>
      </c>
      <c r="CG877">
        <v>3100</v>
      </c>
      <c r="CH877">
        <v>1890.9100275840003</v>
      </c>
      <c r="CI877">
        <v>449.08997241599968</v>
      </c>
      <c r="CJ877">
        <v>3.4444444444444446</v>
      </c>
      <c r="CK877">
        <v>0.80808120836923092</v>
      </c>
      <c r="CM877" t="s">
        <v>56</v>
      </c>
      <c r="CN877">
        <v>36</v>
      </c>
      <c r="CO877">
        <v>1</v>
      </c>
      <c r="CP877">
        <v>2</v>
      </c>
      <c r="CQ877">
        <v>2</v>
      </c>
      <c r="CR877">
        <v>40</v>
      </c>
      <c r="CS877">
        <v>15.2</v>
      </c>
      <c r="CT877">
        <v>1000</v>
      </c>
      <c r="CU877">
        <v>1330.2734375</v>
      </c>
      <c r="CV877">
        <v>1009.7265625</v>
      </c>
      <c r="CW877">
        <v>1.3333333333333333</v>
      </c>
      <c r="CX877">
        <v>0.56849292200854706</v>
      </c>
      <c r="CZ877" t="s">
        <v>57</v>
      </c>
      <c r="DA877">
        <v>30</v>
      </c>
      <c r="DB877">
        <v>0</v>
      </c>
      <c r="DC877">
        <v>0</v>
      </c>
      <c r="DD877">
        <v>0</v>
      </c>
      <c r="DE877">
        <v>30</v>
      </c>
      <c r="DF877">
        <v>40.5</v>
      </c>
      <c r="DG877">
        <v>750</v>
      </c>
      <c r="DH877">
        <v>1274.0765624999999</v>
      </c>
      <c r="DI877">
        <v>1065.9234375000001</v>
      </c>
      <c r="DJ877">
        <v>1.5</v>
      </c>
      <c r="DK877">
        <v>0.5444771634615384</v>
      </c>
      <c r="DM877" t="s">
        <v>58</v>
      </c>
      <c r="DN877">
        <v>24</v>
      </c>
      <c r="DO877">
        <v>0</v>
      </c>
      <c r="DP877">
        <v>0</v>
      </c>
      <c r="DQ877">
        <v>0</v>
      </c>
      <c r="DR877">
        <v>24</v>
      </c>
      <c r="DS877">
        <v>18</v>
      </c>
      <c r="DT877">
        <v>384</v>
      </c>
      <c r="DU877">
        <v>1331.6947499999999</v>
      </c>
      <c r="DV877">
        <v>1008.3052500000001</v>
      </c>
      <c r="DW877">
        <v>1.6</v>
      </c>
      <c r="DX877">
        <v>0.56910032051282045</v>
      </c>
      <c r="DZ877" s="22">
        <v>0.62253790358803429</v>
      </c>
      <c r="EA877" s="32">
        <f>VLOOKUP(A877,'Uline Box Data'!$A$1:$L$1598,12,FALSE)</f>
        <v>1.25</v>
      </c>
      <c r="EB877" s="32">
        <f t="shared" si="149"/>
        <v>40.5</v>
      </c>
      <c r="EC877" s="32">
        <f t="shared" si="150"/>
        <v>1128.75</v>
      </c>
      <c r="ED877" s="34">
        <f>10000/CT877*EA877</f>
        <v>12.5</v>
      </c>
      <c r="EE877" s="34">
        <f t="shared" si="151"/>
        <v>12.5</v>
      </c>
      <c r="EF877" s="34">
        <f t="shared" ref="EF877:EG880" si="158">10000/CU877*EB877</f>
        <v>304.44868594919984</v>
      </c>
      <c r="EG877" s="34">
        <f t="shared" si="158"/>
        <v>11178.769004603659</v>
      </c>
    </row>
    <row r="878" spans="1:137" x14ac:dyDescent="0.25">
      <c r="A878" t="s">
        <v>1183</v>
      </c>
      <c r="B878">
        <v>20</v>
      </c>
      <c r="C878">
        <v>12</v>
      </c>
      <c r="D878">
        <v>10</v>
      </c>
      <c r="E878">
        <v>2400</v>
      </c>
      <c r="F878" t="s">
        <v>23</v>
      </c>
      <c r="H878">
        <v>20</v>
      </c>
      <c r="I878">
        <v>12</v>
      </c>
      <c r="J878">
        <v>10</v>
      </c>
      <c r="K878">
        <v>20</v>
      </c>
      <c r="L878">
        <v>12</v>
      </c>
      <c r="M878">
        <v>10</v>
      </c>
      <c r="N878">
        <v>20</v>
      </c>
      <c r="O878">
        <v>12</v>
      </c>
      <c r="P878">
        <v>10</v>
      </c>
      <c r="Q878">
        <v>20</v>
      </c>
      <c r="R878">
        <v>12</v>
      </c>
      <c r="S878">
        <v>10</v>
      </c>
      <c r="T878" t="s">
        <v>26</v>
      </c>
      <c r="U878">
        <v>18.936</v>
      </c>
      <c r="V878">
        <v>9.468</v>
      </c>
      <c r="W878">
        <v>9.1859999999999999</v>
      </c>
      <c r="X878">
        <v>17.5</v>
      </c>
      <c r="Y878">
        <v>8.75</v>
      </c>
      <c r="Z878">
        <v>8.6875</v>
      </c>
      <c r="AA878">
        <v>17.5</v>
      </c>
      <c r="AB878">
        <v>8.75</v>
      </c>
      <c r="AC878">
        <v>8.8751999999999995</v>
      </c>
      <c r="AD878">
        <v>18.5</v>
      </c>
      <c r="AE878">
        <v>9.25</v>
      </c>
      <c r="AF878">
        <v>7.782</v>
      </c>
      <c r="AH878" t="s">
        <v>24</v>
      </c>
      <c r="AI878">
        <v>1.0640000000000001</v>
      </c>
      <c r="AJ878">
        <v>2.532</v>
      </c>
      <c r="AK878">
        <v>0.81400000000000006</v>
      </c>
      <c r="AL878">
        <v>2.5</v>
      </c>
      <c r="AM878">
        <v>3.25</v>
      </c>
      <c r="AN878">
        <v>1.3125</v>
      </c>
      <c r="AO878">
        <v>2.5</v>
      </c>
      <c r="AP878">
        <v>3.25</v>
      </c>
      <c r="AQ878">
        <v>1.1248000000000005</v>
      </c>
      <c r="AR878">
        <v>1.5</v>
      </c>
      <c r="AS878">
        <v>2.75</v>
      </c>
      <c r="AT878">
        <v>2.218</v>
      </c>
      <c r="AU878">
        <v>1955.4043993705213</v>
      </c>
      <c r="AW878" t="s">
        <v>109</v>
      </c>
      <c r="AX878">
        <v>1.1320960000000002</v>
      </c>
      <c r="AY878">
        <v>6.4110240000000003</v>
      </c>
      <c r="AZ878">
        <v>0.66259600000000007</v>
      </c>
      <c r="BA878">
        <v>6.25</v>
      </c>
      <c r="BB878">
        <v>10.5625</v>
      </c>
      <c r="BC878">
        <v>1.72265625</v>
      </c>
      <c r="BD878">
        <v>6.25</v>
      </c>
      <c r="BE878">
        <v>10.5625</v>
      </c>
      <c r="BF878">
        <v>1.265175040000001</v>
      </c>
      <c r="BG878">
        <v>2.25</v>
      </c>
      <c r="BH878">
        <v>7.5625</v>
      </c>
      <c r="BI878">
        <v>4.919524</v>
      </c>
      <c r="BJ878">
        <v>3823606.3650775901</v>
      </c>
      <c r="BL878" t="s">
        <v>53</v>
      </c>
      <c r="BM878">
        <v>6</v>
      </c>
      <c r="BN878">
        <v>3</v>
      </c>
      <c r="BO878">
        <v>6</v>
      </c>
      <c r="BP878">
        <v>4</v>
      </c>
      <c r="BQ878">
        <v>2</v>
      </c>
      <c r="BR878">
        <v>5</v>
      </c>
      <c r="BS878">
        <v>4</v>
      </c>
      <c r="BT878">
        <v>2</v>
      </c>
      <c r="BU878">
        <v>4</v>
      </c>
      <c r="BV878">
        <v>4</v>
      </c>
      <c r="BW878">
        <v>2</v>
      </c>
      <c r="BX878">
        <v>3</v>
      </c>
      <c r="BZ878" t="s">
        <v>55</v>
      </c>
      <c r="CA878">
        <v>108</v>
      </c>
      <c r="CB878">
        <v>0</v>
      </c>
      <c r="CC878">
        <v>0</v>
      </c>
      <c r="CD878">
        <v>0</v>
      </c>
      <c r="CE878">
        <v>108</v>
      </c>
      <c r="CF878">
        <v>20.52</v>
      </c>
      <c r="CG878">
        <v>2700</v>
      </c>
      <c r="CH878">
        <v>1646.9216369280002</v>
      </c>
      <c r="CI878">
        <v>753.07836307199977</v>
      </c>
      <c r="CJ878">
        <v>3</v>
      </c>
      <c r="CK878">
        <v>0.68621734872000006</v>
      </c>
      <c r="CM878" t="s">
        <v>56</v>
      </c>
      <c r="CN878">
        <v>40</v>
      </c>
      <c r="CO878">
        <v>1</v>
      </c>
      <c r="CP878">
        <v>2</v>
      </c>
      <c r="CQ878">
        <v>2</v>
      </c>
      <c r="CR878">
        <v>44</v>
      </c>
      <c r="CS878">
        <v>16.72</v>
      </c>
      <c r="CT878">
        <v>1100</v>
      </c>
      <c r="CU878">
        <v>1463.30078125</v>
      </c>
      <c r="CV878">
        <v>936.69921875</v>
      </c>
      <c r="CW878">
        <v>1.4666666666666666</v>
      </c>
      <c r="CX878">
        <v>0.6097086588541667</v>
      </c>
      <c r="CZ878" t="s">
        <v>57</v>
      </c>
      <c r="DA878">
        <v>32</v>
      </c>
      <c r="DB878">
        <v>1</v>
      </c>
      <c r="DC878">
        <v>2</v>
      </c>
      <c r="DD878">
        <v>2</v>
      </c>
      <c r="DE878">
        <v>36</v>
      </c>
      <c r="DF878">
        <v>48.6</v>
      </c>
      <c r="DG878">
        <v>900</v>
      </c>
      <c r="DH878">
        <v>1528.8918749999998</v>
      </c>
      <c r="DI878">
        <v>871.1081250000002</v>
      </c>
      <c r="DJ878">
        <v>1.8</v>
      </c>
      <c r="DK878">
        <v>0.63703828124999995</v>
      </c>
      <c r="DM878" t="s">
        <v>58</v>
      </c>
      <c r="DN878">
        <v>24</v>
      </c>
      <c r="DO878">
        <v>0</v>
      </c>
      <c r="DP878">
        <v>0</v>
      </c>
      <c r="DQ878">
        <v>0</v>
      </c>
      <c r="DR878">
        <v>24</v>
      </c>
      <c r="DS878">
        <v>18</v>
      </c>
      <c r="DT878">
        <v>384</v>
      </c>
      <c r="DU878">
        <v>1331.6947499999999</v>
      </c>
      <c r="DV878">
        <v>1068.3052500000001</v>
      </c>
      <c r="DW878">
        <v>1.6</v>
      </c>
      <c r="DX878">
        <v>0.55487281249999998</v>
      </c>
      <c r="DZ878" s="22">
        <v>0.62195927533104167</v>
      </c>
      <c r="EA878" s="32">
        <f>VLOOKUP(A878,'Uline Box Data'!$A$1:$L$1598,12,FALSE)</f>
        <v>1.08</v>
      </c>
      <c r="EB878" s="32">
        <f t="shared" si="149"/>
        <v>48.6</v>
      </c>
      <c r="EC878" s="32">
        <f t="shared" si="150"/>
        <v>1340.75</v>
      </c>
      <c r="ED878" s="34">
        <f>10000/CT878*EA878</f>
        <v>9.8181818181818201</v>
      </c>
      <c r="EE878" s="34">
        <f t="shared" si="151"/>
        <v>9.8181818181818201</v>
      </c>
      <c r="EF878" s="34">
        <f t="shared" si="158"/>
        <v>332.12583921730891</v>
      </c>
      <c r="EG878" s="34">
        <f t="shared" si="158"/>
        <v>14313.559498738507</v>
      </c>
    </row>
    <row r="879" spans="1:137" x14ac:dyDescent="0.25">
      <c r="A879" t="s">
        <v>1182</v>
      </c>
      <c r="B879">
        <v>20</v>
      </c>
      <c r="C879">
        <v>12</v>
      </c>
      <c r="D879">
        <v>10</v>
      </c>
      <c r="E879">
        <v>2400</v>
      </c>
      <c r="F879" t="s">
        <v>23</v>
      </c>
      <c r="H879">
        <v>20</v>
      </c>
      <c r="I879">
        <v>12</v>
      </c>
      <c r="J879">
        <v>10</v>
      </c>
      <c r="K879">
        <v>20</v>
      </c>
      <c r="L879">
        <v>12</v>
      </c>
      <c r="M879">
        <v>10</v>
      </c>
      <c r="N879">
        <v>20</v>
      </c>
      <c r="O879">
        <v>12</v>
      </c>
      <c r="P879">
        <v>10</v>
      </c>
      <c r="Q879">
        <v>20</v>
      </c>
      <c r="R879">
        <v>12</v>
      </c>
      <c r="S879">
        <v>10</v>
      </c>
      <c r="T879" t="s">
        <v>26</v>
      </c>
      <c r="U879">
        <v>18.936</v>
      </c>
      <c r="V879">
        <v>9.468</v>
      </c>
      <c r="W879">
        <v>9.1859999999999999</v>
      </c>
      <c r="X879">
        <v>17.5</v>
      </c>
      <c r="Y879">
        <v>8.75</v>
      </c>
      <c r="Z879">
        <v>8.6875</v>
      </c>
      <c r="AA879">
        <v>17.5</v>
      </c>
      <c r="AB879">
        <v>8.75</v>
      </c>
      <c r="AC879">
        <v>8.8751999999999995</v>
      </c>
      <c r="AD879">
        <v>18.5</v>
      </c>
      <c r="AE879">
        <v>9.25</v>
      </c>
      <c r="AF879">
        <v>7.782</v>
      </c>
      <c r="AH879" t="s">
        <v>24</v>
      </c>
      <c r="AI879">
        <v>1.0640000000000001</v>
      </c>
      <c r="AJ879">
        <v>2.532</v>
      </c>
      <c r="AK879">
        <v>0.81400000000000006</v>
      </c>
      <c r="AL879">
        <v>2.5</v>
      </c>
      <c r="AM879">
        <v>3.25</v>
      </c>
      <c r="AN879">
        <v>1.3125</v>
      </c>
      <c r="AO879">
        <v>2.5</v>
      </c>
      <c r="AP879">
        <v>3.25</v>
      </c>
      <c r="AQ879">
        <v>1.1248000000000005</v>
      </c>
      <c r="AR879">
        <v>1.5</v>
      </c>
      <c r="AS879">
        <v>2.75</v>
      </c>
      <c r="AT879">
        <v>2.218</v>
      </c>
      <c r="AU879">
        <v>1955.4043993705213</v>
      </c>
      <c r="AW879" t="s">
        <v>109</v>
      </c>
      <c r="AX879">
        <v>1.1320960000000002</v>
      </c>
      <c r="AY879">
        <v>6.4110240000000003</v>
      </c>
      <c r="AZ879">
        <v>0.66259600000000007</v>
      </c>
      <c r="BA879">
        <v>6.25</v>
      </c>
      <c r="BB879">
        <v>10.5625</v>
      </c>
      <c r="BC879">
        <v>1.72265625</v>
      </c>
      <c r="BD879">
        <v>6.25</v>
      </c>
      <c r="BE879">
        <v>10.5625</v>
      </c>
      <c r="BF879">
        <v>1.265175040000001</v>
      </c>
      <c r="BG879">
        <v>2.25</v>
      </c>
      <c r="BH879">
        <v>7.5625</v>
      </c>
      <c r="BI879">
        <v>4.919524</v>
      </c>
      <c r="BJ879">
        <v>3823606.3650775901</v>
      </c>
      <c r="BL879" t="s">
        <v>53</v>
      </c>
      <c r="BM879">
        <v>6</v>
      </c>
      <c r="BN879">
        <v>3</v>
      </c>
      <c r="BO879">
        <v>6</v>
      </c>
      <c r="BP879">
        <v>4</v>
      </c>
      <c r="BQ879">
        <v>2</v>
      </c>
      <c r="BR879">
        <v>5</v>
      </c>
      <c r="BS879">
        <v>4</v>
      </c>
      <c r="BT879">
        <v>2</v>
      </c>
      <c r="BU879">
        <v>4</v>
      </c>
      <c r="BV879">
        <v>4</v>
      </c>
      <c r="BW879">
        <v>2</v>
      </c>
      <c r="BX879">
        <v>3</v>
      </c>
      <c r="BZ879" t="s">
        <v>55</v>
      </c>
      <c r="CA879">
        <v>108</v>
      </c>
      <c r="CB879">
        <v>0</v>
      </c>
      <c r="CC879">
        <v>0</v>
      </c>
      <c r="CD879">
        <v>0</v>
      </c>
      <c r="CE879">
        <v>108</v>
      </c>
      <c r="CF879">
        <v>20.52</v>
      </c>
      <c r="CG879">
        <v>2700</v>
      </c>
      <c r="CH879">
        <v>1646.9216369280002</v>
      </c>
      <c r="CI879">
        <v>753.07836307199977</v>
      </c>
      <c r="CJ879">
        <v>3</v>
      </c>
      <c r="CK879">
        <v>0.68621734872000006</v>
      </c>
      <c r="CM879" t="s">
        <v>56</v>
      </c>
      <c r="CN879">
        <v>40</v>
      </c>
      <c r="CO879">
        <v>1</v>
      </c>
      <c r="CP879">
        <v>2</v>
      </c>
      <c r="CQ879">
        <v>2</v>
      </c>
      <c r="CR879">
        <v>44</v>
      </c>
      <c r="CS879">
        <v>16.72</v>
      </c>
      <c r="CT879">
        <v>1100</v>
      </c>
      <c r="CU879">
        <v>1463.30078125</v>
      </c>
      <c r="CV879">
        <v>936.69921875</v>
      </c>
      <c r="CW879">
        <v>1.4666666666666666</v>
      </c>
      <c r="CX879">
        <v>0.6097086588541667</v>
      </c>
      <c r="CZ879" t="s">
        <v>57</v>
      </c>
      <c r="DA879">
        <v>32</v>
      </c>
      <c r="DB879">
        <v>1</v>
      </c>
      <c r="DC879">
        <v>2</v>
      </c>
      <c r="DD879">
        <v>2</v>
      </c>
      <c r="DE879">
        <v>36</v>
      </c>
      <c r="DF879">
        <v>48.6</v>
      </c>
      <c r="DG879">
        <v>900</v>
      </c>
      <c r="DH879">
        <v>1528.8918749999998</v>
      </c>
      <c r="DI879">
        <v>871.1081250000002</v>
      </c>
      <c r="DJ879">
        <v>1.8</v>
      </c>
      <c r="DK879">
        <v>0.63703828124999995</v>
      </c>
      <c r="DM879" t="s">
        <v>58</v>
      </c>
      <c r="DN879">
        <v>24</v>
      </c>
      <c r="DO879">
        <v>0</v>
      </c>
      <c r="DP879">
        <v>0</v>
      </c>
      <c r="DQ879">
        <v>0</v>
      </c>
      <c r="DR879">
        <v>24</v>
      </c>
      <c r="DS879">
        <v>18</v>
      </c>
      <c r="DT879">
        <v>384</v>
      </c>
      <c r="DU879">
        <v>1331.6947499999999</v>
      </c>
      <c r="DV879">
        <v>1068.3052500000001</v>
      </c>
      <c r="DW879">
        <v>1.6</v>
      </c>
      <c r="DX879">
        <v>0.55487281249999998</v>
      </c>
      <c r="DZ879" s="22">
        <v>0.62195927533104167</v>
      </c>
      <c r="EA879" s="32">
        <f>VLOOKUP(A879,'Uline Box Data'!$A$1:$L$1598,12,FALSE)</f>
        <v>1.29</v>
      </c>
      <c r="EB879" s="32">
        <f t="shared" si="149"/>
        <v>48.6</v>
      </c>
      <c r="EC879" s="32">
        <f t="shared" si="150"/>
        <v>1340.75</v>
      </c>
      <c r="ED879" s="34">
        <f>10000/CT879*EA879</f>
        <v>11.727272727272728</v>
      </c>
      <c r="EE879" s="34">
        <f t="shared" si="151"/>
        <v>11.727272727272728</v>
      </c>
      <c r="EF879" s="34">
        <f t="shared" si="158"/>
        <v>332.12583921730891</v>
      </c>
      <c r="EG879" s="34">
        <f t="shared" si="158"/>
        <v>14313.559498738507</v>
      </c>
    </row>
    <row r="880" spans="1:137" x14ac:dyDescent="0.25">
      <c r="A880" t="s">
        <v>673</v>
      </c>
      <c r="B880">
        <v>13</v>
      </c>
      <c r="C880">
        <v>13</v>
      </c>
      <c r="D880">
        <v>17</v>
      </c>
      <c r="E880">
        <v>2873</v>
      </c>
      <c r="F880" t="s">
        <v>23</v>
      </c>
      <c r="H880">
        <v>13</v>
      </c>
      <c r="I880">
        <v>13</v>
      </c>
      <c r="J880">
        <v>17</v>
      </c>
      <c r="K880">
        <v>13</v>
      </c>
      <c r="L880">
        <v>13</v>
      </c>
      <c r="M880">
        <v>17</v>
      </c>
      <c r="N880">
        <v>13</v>
      </c>
      <c r="O880">
        <v>13</v>
      </c>
      <c r="P880">
        <v>17</v>
      </c>
      <c r="Q880">
        <v>13</v>
      </c>
      <c r="R880">
        <v>13</v>
      </c>
      <c r="S880">
        <v>17</v>
      </c>
      <c r="T880" t="s">
        <v>26</v>
      </c>
      <c r="U880">
        <v>12.624000000000001</v>
      </c>
      <c r="V880">
        <v>12.624000000000001</v>
      </c>
      <c r="W880">
        <v>15.309999999999999</v>
      </c>
      <c r="X880">
        <v>8.75</v>
      </c>
      <c r="Y880">
        <v>8.75</v>
      </c>
      <c r="Z880">
        <v>15.637500000000001</v>
      </c>
      <c r="AA880">
        <v>8.75</v>
      </c>
      <c r="AB880">
        <v>8.75</v>
      </c>
      <c r="AC880">
        <v>15.531599999999999</v>
      </c>
      <c r="AD880">
        <v>9.25</v>
      </c>
      <c r="AE880">
        <v>9.25</v>
      </c>
      <c r="AF880">
        <v>15.564</v>
      </c>
      <c r="AH880" t="s">
        <v>24</v>
      </c>
      <c r="AI880">
        <v>0.37599999999999945</v>
      </c>
      <c r="AJ880">
        <v>0.37599999999999945</v>
      </c>
      <c r="AK880">
        <v>1.6900000000000013</v>
      </c>
      <c r="AL880">
        <v>4.25</v>
      </c>
      <c r="AM880">
        <v>4.25</v>
      </c>
      <c r="AN880">
        <v>1.3624999999999989</v>
      </c>
      <c r="AO880">
        <v>4.25</v>
      </c>
      <c r="AP880">
        <v>4.25</v>
      </c>
      <c r="AQ880">
        <v>1.4684000000000008</v>
      </c>
      <c r="AR880">
        <v>3.75</v>
      </c>
      <c r="AS880">
        <v>3.75</v>
      </c>
      <c r="AT880">
        <v>1.4359999999999999</v>
      </c>
      <c r="AU880">
        <v>3149.314094345244</v>
      </c>
      <c r="AW880" t="s">
        <v>109</v>
      </c>
      <c r="AX880">
        <v>0.14137599999999959</v>
      </c>
      <c r="AY880">
        <v>0.14137599999999959</v>
      </c>
      <c r="AZ880">
        <v>2.8561000000000045</v>
      </c>
      <c r="BA880">
        <v>18.0625</v>
      </c>
      <c r="BB880">
        <v>18.0625</v>
      </c>
      <c r="BC880">
        <v>1.8564062499999971</v>
      </c>
      <c r="BD880">
        <v>18.0625</v>
      </c>
      <c r="BE880">
        <v>18.0625</v>
      </c>
      <c r="BF880">
        <v>2.1561985600000022</v>
      </c>
      <c r="BG880">
        <v>14.0625</v>
      </c>
      <c r="BH880">
        <v>14.0625</v>
      </c>
      <c r="BI880">
        <v>2.0620959999999999</v>
      </c>
      <c r="BJ880">
        <v>9918179.264841605</v>
      </c>
      <c r="BL880" t="s">
        <v>53</v>
      </c>
      <c r="BM880">
        <v>4</v>
      </c>
      <c r="BN880">
        <v>4</v>
      </c>
      <c r="BO880">
        <v>10</v>
      </c>
      <c r="BP880">
        <v>2</v>
      </c>
      <c r="BQ880">
        <v>2</v>
      </c>
      <c r="BR880">
        <v>9</v>
      </c>
      <c r="BS880">
        <v>2</v>
      </c>
      <c r="BT880">
        <v>2</v>
      </c>
      <c r="BU880">
        <v>7</v>
      </c>
      <c r="BV880">
        <v>2</v>
      </c>
      <c r="BW880">
        <v>2</v>
      </c>
      <c r="BX880">
        <v>6</v>
      </c>
      <c r="BZ880" t="s">
        <v>55</v>
      </c>
      <c r="CA880">
        <v>160</v>
      </c>
      <c r="CB880">
        <v>0</v>
      </c>
      <c r="CC880">
        <v>0</v>
      </c>
      <c r="CD880">
        <v>0</v>
      </c>
      <c r="CE880">
        <v>160</v>
      </c>
      <c r="CF880">
        <v>30.4</v>
      </c>
      <c r="CG880">
        <v>4000</v>
      </c>
      <c r="CH880">
        <v>2439.8839065600005</v>
      </c>
      <c r="CI880">
        <v>433.11609343999953</v>
      </c>
      <c r="CJ880">
        <v>4.4444444444444446</v>
      </c>
      <c r="CK880">
        <v>0.84924605170901513</v>
      </c>
      <c r="CM880" t="s">
        <v>56</v>
      </c>
      <c r="CN880">
        <v>36</v>
      </c>
      <c r="CO880">
        <v>2</v>
      </c>
      <c r="CP880">
        <v>2</v>
      </c>
      <c r="CQ880">
        <v>3</v>
      </c>
      <c r="CR880">
        <v>48</v>
      </c>
      <c r="CS880">
        <v>18.240000000000002</v>
      </c>
      <c r="CT880">
        <v>1200</v>
      </c>
      <c r="CU880">
        <v>1596.328125</v>
      </c>
      <c r="CV880">
        <v>1276.671875</v>
      </c>
      <c r="CW880">
        <v>1.6</v>
      </c>
      <c r="CX880">
        <v>0.55563109119387399</v>
      </c>
      <c r="CZ880" t="s">
        <v>57</v>
      </c>
      <c r="DA880">
        <v>28</v>
      </c>
      <c r="DB880">
        <v>1</v>
      </c>
      <c r="DC880">
        <v>2</v>
      </c>
      <c r="DD880">
        <v>3</v>
      </c>
      <c r="DE880">
        <v>34</v>
      </c>
      <c r="DF880">
        <v>45.900000000000006</v>
      </c>
      <c r="DG880">
        <v>850</v>
      </c>
      <c r="DH880">
        <v>1443.9534374999998</v>
      </c>
      <c r="DI880">
        <v>1429.0465625000002</v>
      </c>
      <c r="DJ880">
        <v>1.7</v>
      </c>
      <c r="DK880">
        <v>0.50259430473372779</v>
      </c>
      <c r="DM880" t="s">
        <v>58</v>
      </c>
      <c r="DN880">
        <v>24</v>
      </c>
      <c r="DO880">
        <v>1</v>
      </c>
      <c r="DP880">
        <v>2</v>
      </c>
      <c r="DQ880">
        <v>3</v>
      </c>
      <c r="DR880">
        <v>30</v>
      </c>
      <c r="DS880">
        <v>22.5</v>
      </c>
      <c r="DT880">
        <v>480</v>
      </c>
      <c r="DU880">
        <v>1664.6184374999998</v>
      </c>
      <c r="DV880">
        <v>1208.3815625000002</v>
      </c>
      <c r="DW880">
        <v>2</v>
      </c>
      <c r="DX880">
        <v>0.57940077880264529</v>
      </c>
      <c r="DZ880" s="22">
        <v>0.62171805660981549</v>
      </c>
      <c r="EA880" s="32">
        <f>VLOOKUP(A880,'Uline Box Data'!$A$1:$L$1598,12,FALSE)</f>
        <v>1.46</v>
      </c>
      <c r="EB880" s="32">
        <f t="shared" si="149"/>
        <v>45.900000000000006</v>
      </c>
      <c r="EC880" s="32">
        <f t="shared" si="150"/>
        <v>1314.75</v>
      </c>
      <c r="ED880" s="34">
        <f>10000/CT880*EA880</f>
        <v>12.166666666666668</v>
      </c>
      <c r="EE880" s="34">
        <f t="shared" si="151"/>
        <v>12.166666666666668</v>
      </c>
      <c r="EF880" s="34">
        <f t="shared" si="158"/>
        <v>287.53487006313321</v>
      </c>
      <c r="EG880" s="34">
        <f t="shared" si="158"/>
        <v>10298.260858922737</v>
      </c>
    </row>
    <row r="881" spans="1:137" x14ac:dyDescent="0.25">
      <c r="A881" t="s">
        <v>731</v>
      </c>
      <c r="B881">
        <v>14</v>
      </c>
      <c r="C881">
        <v>12</v>
      </c>
      <c r="D881">
        <v>9</v>
      </c>
      <c r="E881">
        <v>1512</v>
      </c>
      <c r="F881" t="s">
        <v>23</v>
      </c>
      <c r="H881">
        <v>14</v>
      </c>
      <c r="I881">
        <v>12</v>
      </c>
      <c r="J881">
        <v>9</v>
      </c>
      <c r="K881">
        <v>14</v>
      </c>
      <c r="L881">
        <v>12</v>
      </c>
      <c r="M881">
        <v>9</v>
      </c>
      <c r="N881">
        <v>14</v>
      </c>
      <c r="O881">
        <v>12</v>
      </c>
      <c r="P881">
        <v>9</v>
      </c>
      <c r="Q881">
        <v>14</v>
      </c>
      <c r="R881">
        <v>12</v>
      </c>
      <c r="S881">
        <v>9</v>
      </c>
      <c r="T881" t="s">
        <v>26</v>
      </c>
      <c r="U881">
        <v>12.624000000000001</v>
      </c>
      <c r="V881">
        <v>9.468</v>
      </c>
      <c r="W881">
        <v>7.6549999999999994</v>
      </c>
      <c r="X881">
        <v>13.125</v>
      </c>
      <c r="Y881">
        <v>8.75</v>
      </c>
      <c r="Z881">
        <v>8.6875</v>
      </c>
      <c r="AA881">
        <v>13.125</v>
      </c>
      <c r="AB881">
        <v>8.75</v>
      </c>
      <c r="AC881">
        <v>8.8751999999999995</v>
      </c>
      <c r="AD881">
        <v>13.875</v>
      </c>
      <c r="AE881">
        <v>9.25</v>
      </c>
      <c r="AF881">
        <v>7.782</v>
      </c>
      <c r="AH881" t="s">
        <v>24</v>
      </c>
      <c r="AI881">
        <v>1.3759999999999994</v>
      </c>
      <c r="AJ881">
        <v>2.532</v>
      </c>
      <c r="AK881">
        <v>1.3450000000000006</v>
      </c>
      <c r="AL881">
        <v>0.875</v>
      </c>
      <c r="AM881">
        <v>3.25</v>
      </c>
      <c r="AN881">
        <v>0.3125</v>
      </c>
      <c r="AO881">
        <v>0.875</v>
      </c>
      <c r="AP881">
        <v>3.25</v>
      </c>
      <c r="AQ881">
        <v>0.12480000000000047</v>
      </c>
      <c r="AR881">
        <v>0.125</v>
      </c>
      <c r="AS881">
        <v>2.75</v>
      </c>
      <c r="AT881">
        <v>1.218</v>
      </c>
      <c r="AU881">
        <v>0.61878795269897291</v>
      </c>
      <c r="AW881" t="s">
        <v>109</v>
      </c>
      <c r="AX881">
        <v>1.8933759999999984</v>
      </c>
      <c r="AY881">
        <v>6.4110240000000003</v>
      </c>
      <c r="AZ881">
        <v>1.8090250000000017</v>
      </c>
      <c r="BA881">
        <v>0.765625</v>
      </c>
      <c r="BB881">
        <v>10.5625</v>
      </c>
      <c r="BC881">
        <v>9.765625E-2</v>
      </c>
      <c r="BD881">
        <v>0.765625</v>
      </c>
      <c r="BE881">
        <v>10.5625</v>
      </c>
      <c r="BF881">
        <v>1.5575040000000116E-2</v>
      </c>
      <c r="BG881">
        <v>1.5625E-2</v>
      </c>
      <c r="BH881">
        <v>7.5625</v>
      </c>
      <c r="BI881">
        <v>1.4835239999999998</v>
      </c>
      <c r="BJ881">
        <v>0.38289853040538652</v>
      </c>
      <c r="BL881" t="s">
        <v>53</v>
      </c>
      <c r="BM881">
        <v>4</v>
      </c>
      <c r="BN881">
        <v>3</v>
      </c>
      <c r="BO881">
        <v>5</v>
      </c>
      <c r="BP881">
        <v>3</v>
      </c>
      <c r="BQ881">
        <v>2</v>
      </c>
      <c r="BR881">
        <v>5</v>
      </c>
      <c r="BS881">
        <v>3</v>
      </c>
      <c r="BT881">
        <v>2</v>
      </c>
      <c r="BU881">
        <v>4</v>
      </c>
      <c r="BV881">
        <v>3</v>
      </c>
      <c r="BW881">
        <v>2</v>
      </c>
      <c r="BX881">
        <v>3</v>
      </c>
      <c r="BZ881" t="s">
        <v>55</v>
      </c>
      <c r="CA881">
        <v>60</v>
      </c>
      <c r="CB881">
        <v>0</v>
      </c>
      <c r="CC881">
        <v>0</v>
      </c>
      <c r="CD881">
        <v>0</v>
      </c>
      <c r="CE881">
        <v>60</v>
      </c>
      <c r="CF881">
        <v>11.4</v>
      </c>
      <c r="CG881">
        <v>1500</v>
      </c>
      <c r="CH881">
        <v>914.95646496000018</v>
      </c>
      <c r="CI881">
        <v>597.04353503999982</v>
      </c>
      <c r="CJ881">
        <v>1.6666666666666667</v>
      </c>
      <c r="CK881">
        <v>0.60512993714285723</v>
      </c>
      <c r="CM881" t="s">
        <v>56</v>
      </c>
      <c r="CN881">
        <v>30</v>
      </c>
      <c r="CO881">
        <v>0</v>
      </c>
      <c r="CP881">
        <v>0</v>
      </c>
      <c r="CQ881">
        <v>0</v>
      </c>
      <c r="CR881">
        <v>30</v>
      </c>
      <c r="CS881">
        <v>11.4</v>
      </c>
      <c r="CT881">
        <v>750</v>
      </c>
      <c r="CU881">
        <v>997.705078125</v>
      </c>
      <c r="CV881">
        <v>514.294921875</v>
      </c>
      <c r="CW881">
        <v>1</v>
      </c>
      <c r="CX881">
        <v>0.65985785590277779</v>
      </c>
      <c r="CZ881" t="s">
        <v>57</v>
      </c>
      <c r="DA881">
        <v>24</v>
      </c>
      <c r="DB881">
        <v>0</v>
      </c>
      <c r="DC881">
        <v>0</v>
      </c>
      <c r="DD881">
        <v>0</v>
      </c>
      <c r="DE881">
        <v>24</v>
      </c>
      <c r="DF881">
        <v>32.400000000000006</v>
      </c>
      <c r="DG881">
        <v>600</v>
      </c>
      <c r="DH881">
        <v>1019.2612499999999</v>
      </c>
      <c r="DI881">
        <v>492.7387500000001</v>
      </c>
      <c r="DJ881">
        <v>1.2</v>
      </c>
      <c r="DK881">
        <v>0.67411458333333329</v>
      </c>
      <c r="DM881" t="s">
        <v>58</v>
      </c>
      <c r="DN881">
        <v>18</v>
      </c>
      <c r="DO881">
        <v>0</v>
      </c>
      <c r="DP881">
        <v>0</v>
      </c>
      <c r="DQ881">
        <v>0</v>
      </c>
      <c r="DR881">
        <v>18</v>
      </c>
      <c r="DS881">
        <v>13.5</v>
      </c>
      <c r="DT881">
        <v>288</v>
      </c>
      <c r="DU881">
        <v>998.77106249999997</v>
      </c>
      <c r="DV881">
        <v>513.22893750000003</v>
      </c>
      <c r="DW881">
        <v>1.2</v>
      </c>
      <c r="DX881">
        <v>0.66056287202380948</v>
      </c>
      <c r="DZ881" s="22">
        <v>0.64991631210069445</v>
      </c>
      <c r="EA881" s="32">
        <f>VLOOKUP(A881,'Uline Box Data'!$A$1:$L$1598,12,FALSE)</f>
        <v>1.04</v>
      </c>
      <c r="EB881" s="32">
        <f t="shared" si="149"/>
        <v>32.400000000000006</v>
      </c>
      <c r="EC881" s="34">
        <f t="shared" si="150"/>
        <v>886.75</v>
      </c>
      <c r="ED881" s="34">
        <f>10000/CG881*EA881</f>
        <v>6.9333333333333336</v>
      </c>
      <c r="EE881" s="34">
        <f t="shared" si="151"/>
        <v>13.866666666666667</v>
      </c>
      <c r="EF881" s="34">
        <f>10000/DG881*EA881</f>
        <v>17.333333333333336</v>
      </c>
      <c r="EG881" s="34">
        <f>10000/DT881*EA881</f>
        <v>36.111111111111114</v>
      </c>
    </row>
    <row r="882" spans="1:137" x14ac:dyDescent="0.25">
      <c r="A882" t="s">
        <v>1134</v>
      </c>
      <c r="B882">
        <v>18</v>
      </c>
      <c r="C882">
        <v>18</v>
      </c>
      <c r="D882">
        <v>28</v>
      </c>
      <c r="E882">
        <v>9072</v>
      </c>
      <c r="F882" t="s">
        <v>23</v>
      </c>
      <c r="H882">
        <v>18</v>
      </c>
      <c r="I882">
        <v>18</v>
      </c>
      <c r="J882">
        <v>28</v>
      </c>
      <c r="K882">
        <v>18</v>
      </c>
      <c r="L882">
        <v>18</v>
      </c>
      <c r="M882">
        <v>28</v>
      </c>
      <c r="N882">
        <v>18</v>
      </c>
      <c r="O882">
        <v>18</v>
      </c>
      <c r="P882">
        <v>28</v>
      </c>
      <c r="Q882">
        <v>18</v>
      </c>
      <c r="R882">
        <v>18</v>
      </c>
      <c r="S882">
        <v>28</v>
      </c>
      <c r="T882" t="s">
        <v>26</v>
      </c>
      <c r="U882">
        <v>15.780000000000001</v>
      </c>
      <c r="V882">
        <v>15.780000000000001</v>
      </c>
      <c r="W882">
        <v>15.309999999999999</v>
      </c>
      <c r="X882">
        <v>17.5</v>
      </c>
      <c r="Y882">
        <v>17.5</v>
      </c>
      <c r="Z882">
        <v>17.375</v>
      </c>
      <c r="AA882">
        <v>17.5</v>
      </c>
      <c r="AB882">
        <v>17.5</v>
      </c>
      <c r="AC882">
        <v>22.187999999999999</v>
      </c>
      <c r="AD882">
        <v>13.875</v>
      </c>
      <c r="AE882">
        <v>13.875</v>
      </c>
      <c r="AF882">
        <v>25.939999999999998</v>
      </c>
      <c r="AH882" t="s">
        <v>24</v>
      </c>
      <c r="AI882">
        <v>2.2199999999999989</v>
      </c>
      <c r="AJ882">
        <v>2.2199999999999989</v>
      </c>
      <c r="AK882">
        <v>12.690000000000001</v>
      </c>
      <c r="AL882">
        <v>0.5</v>
      </c>
      <c r="AM882">
        <v>0.5</v>
      </c>
      <c r="AN882">
        <v>10.625</v>
      </c>
      <c r="AO882">
        <v>0.5</v>
      </c>
      <c r="AP882">
        <v>0.5</v>
      </c>
      <c r="AQ882">
        <v>5.8120000000000012</v>
      </c>
      <c r="AR882">
        <v>4.125</v>
      </c>
      <c r="AS882">
        <v>4.125</v>
      </c>
      <c r="AT882">
        <v>2.0600000000000023</v>
      </c>
      <c r="AU882">
        <v>8460.9135732190225</v>
      </c>
      <c r="AW882" t="s">
        <v>109</v>
      </c>
      <c r="AX882">
        <v>4.9283999999999946</v>
      </c>
      <c r="AY882">
        <v>4.9283999999999946</v>
      </c>
      <c r="AZ882">
        <v>161.03610000000003</v>
      </c>
      <c r="BA882">
        <v>0.25</v>
      </c>
      <c r="BB882">
        <v>0.25</v>
      </c>
      <c r="BC882">
        <v>112.890625</v>
      </c>
      <c r="BD882">
        <v>0.25</v>
      </c>
      <c r="BE882">
        <v>0.25</v>
      </c>
      <c r="BF882">
        <v>33.779344000000016</v>
      </c>
      <c r="BG882">
        <v>17.015625</v>
      </c>
      <c r="BH882">
        <v>17.015625</v>
      </c>
      <c r="BI882">
        <v>4.2436000000000096</v>
      </c>
      <c r="BJ882">
        <v>71587058.493481889</v>
      </c>
      <c r="BL882" t="s">
        <v>53</v>
      </c>
      <c r="BM882">
        <v>5</v>
      </c>
      <c r="BN882">
        <v>5</v>
      </c>
      <c r="BO882">
        <v>10</v>
      </c>
      <c r="BP882">
        <v>4</v>
      </c>
      <c r="BQ882">
        <v>4</v>
      </c>
      <c r="BR882">
        <v>10</v>
      </c>
      <c r="BS882">
        <v>4</v>
      </c>
      <c r="BT882">
        <v>4</v>
      </c>
      <c r="BU882">
        <v>10</v>
      </c>
      <c r="BV882">
        <v>3</v>
      </c>
      <c r="BW882">
        <v>3</v>
      </c>
      <c r="BX882">
        <v>10</v>
      </c>
      <c r="BZ882" t="s">
        <v>55</v>
      </c>
      <c r="CA882">
        <v>250</v>
      </c>
      <c r="CB882">
        <v>1</v>
      </c>
      <c r="CC882">
        <v>5</v>
      </c>
      <c r="CD882">
        <v>8</v>
      </c>
      <c r="CE882">
        <v>290</v>
      </c>
      <c r="CF882">
        <v>55.1</v>
      </c>
      <c r="CG882">
        <v>7250</v>
      </c>
      <c r="CH882">
        <v>4422.2895806400011</v>
      </c>
      <c r="CI882">
        <v>4649.7104193599989</v>
      </c>
      <c r="CJ882">
        <v>8.0555555555555554</v>
      </c>
      <c r="CK882">
        <v>0.48746578269841284</v>
      </c>
      <c r="CM882" t="s">
        <v>56</v>
      </c>
      <c r="CN882">
        <v>160</v>
      </c>
      <c r="CO882">
        <v>0</v>
      </c>
      <c r="CP882">
        <v>0</v>
      </c>
      <c r="CQ882">
        <v>0</v>
      </c>
      <c r="CR882">
        <v>160</v>
      </c>
      <c r="CS882">
        <v>60.8</v>
      </c>
      <c r="CT882">
        <v>4000</v>
      </c>
      <c r="CU882">
        <v>5321.09375</v>
      </c>
      <c r="CV882">
        <v>3750.90625</v>
      </c>
      <c r="CW882">
        <v>5.333333333333333</v>
      </c>
      <c r="CX882">
        <v>0.58654031635802473</v>
      </c>
      <c r="CZ882" t="s">
        <v>57</v>
      </c>
      <c r="DA882">
        <v>160</v>
      </c>
      <c r="DB882">
        <v>0</v>
      </c>
      <c r="DC882">
        <v>0</v>
      </c>
      <c r="DD882">
        <v>0</v>
      </c>
      <c r="DE882">
        <v>160</v>
      </c>
      <c r="DF882">
        <v>216</v>
      </c>
      <c r="DG882">
        <v>4000</v>
      </c>
      <c r="DH882">
        <v>6795.0749999999989</v>
      </c>
      <c r="DI882">
        <v>2276.9250000000011</v>
      </c>
      <c r="DJ882">
        <v>8</v>
      </c>
      <c r="DK882">
        <v>0.74901620370370359</v>
      </c>
      <c r="DM882" t="s">
        <v>58</v>
      </c>
      <c r="DN882">
        <v>90</v>
      </c>
      <c r="DO882">
        <v>1</v>
      </c>
      <c r="DP882">
        <v>3</v>
      </c>
      <c r="DQ882">
        <v>6</v>
      </c>
      <c r="DR882">
        <v>108</v>
      </c>
      <c r="DS882">
        <v>81</v>
      </c>
      <c r="DT882">
        <v>1728</v>
      </c>
      <c r="DU882">
        <v>5992.6263749999998</v>
      </c>
      <c r="DV882">
        <v>3079.3736250000002</v>
      </c>
      <c r="DW882">
        <v>7.2</v>
      </c>
      <c r="DX882">
        <v>0.66056287202380948</v>
      </c>
      <c r="DZ882" s="22">
        <v>0.62089629369598764</v>
      </c>
      <c r="EA882" s="32">
        <f>VLOOKUP(A882,'Uline Box Data'!$A$1:$L$1598,12,FALSE)</f>
        <v>2.84</v>
      </c>
      <c r="EB882" s="32">
        <f t="shared" si="149"/>
        <v>216</v>
      </c>
      <c r="EC882" s="32">
        <f t="shared" si="150"/>
        <v>2956.75</v>
      </c>
      <c r="ED882" s="34">
        <f>10000/CT882*EA882</f>
        <v>7.1</v>
      </c>
      <c r="EE882" s="34">
        <f t="shared" si="151"/>
        <v>7.1</v>
      </c>
      <c r="EF882" s="34">
        <f>10000/CU882*EB882</f>
        <v>405.93158126559973</v>
      </c>
      <c r="EG882" s="34">
        <f>10000/CV882*EC882</f>
        <v>7882.7616659307341</v>
      </c>
    </row>
    <row r="883" spans="1:137" x14ac:dyDescent="0.25">
      <c r="A883" t="s">
        <v>1135</v>
      </c>
      <c r="B883">
        <v>18</v>
      </c>
      <c r="C883">
        <v>18</v>
      </c>
      <c r="D883">
        <v>28</v>
      </c>
      <c r="E883">
        <v>9072</v>
      </c>
      <c r="F883" t="s">
        <v>23</v>
      </c>
      <c r="H883">
        <v>18</v>
      </c>
      <c r="I883">
        <v>18</v>
      </c>
      <c r="J883">
        <v>28</v>
      </c>
      <c r="K883">
        <v>18</v>
      </c>
      <c r="L883">
        <v>18</v>
      </c>
      <c r="M883">
        <v>28</v>
      </c>
      <c r="N883">
        <v>18</v>
      </c>
      <c r="O883">
        <v>18</v>
      </c>
      <c r="P883">
        <v>28</v>
      </c>
      <c r="Q883">
        <v>18</v>
      </c>
      <c r="R883">
        <v>18</v>
      </c>
      <c r="S883">
        <v>28</v>
      </c>
      <c r="T883" t="s">
        <v>26</v>
      </c>
      <c r="U883">
        <v>15.780000000000001</v>
      </c>
      <c r="V883">
        <v>15.780000000000001</v>
      </c>
      <c r="W883">
        <v>15.309999999999999</v>
      </c>
      <c r="X883">
        <v>17.5</v>
      </c>
      <c r="Y883">
        <v>17.5</v>
      </c>
      <c r="Z883">
        <v>17.375</v>
      </c>
      <c r="AA883">
        <v>17.5</v>
      </c>
      <c r="AB883">
        <v>17.5</v>
      </c>
      <c r="AC883">
        <v>22.187999999999999</v>
      </c>
      <c r="AD883">
        <v>13.875</v>
      </c>
      <c r="AE883">
        <v>13.875</v>
      </c>
      <c r="AF883">
        <v>25.939999999999998</v>
      </c>
      <c r="AH883" t="s">
        <v>24</v>
      </c>
      <c r="AI883">
        <v>2.2199999999999989</v>
      </c>
      <c r="AJ883">
        <v>2.2199999999999989</v>
      </c>
      <c r="AK883">
        <v>12.690000000000001</v>
      </c>
      <c r="AL883">
        <v>0.5</v>
      </c>
      <c r="AM883">
        <v>0.5</v>
      </c>
      <c r="AN883">
        <v>10.625</v>
      </c>
      <c r="AO883">
        <v>0.5</v>
      </c>
      <c r="AP883">
        <v>0.5</v>
      </c>
      <c r="AQ883">
        <v>5.8120000000000012</v>
      </c>
      <c r="AR883">
        <v>4.125</v>
      </c>
      <c r="AS883">
        <v>4.125</v>
      </c>
      <c r="AT883">
        <v>2.0600000000000023</v>
      </c>
      <c r="AU883">
        <v>8460.9135732190225</v>
      </c>
      <c r="AW883" t="s">
        <v>109</v>
      </c>
      <c r="AX883">
        <v>4.9283999999999946</v>
      </c>
      <c r="AY883">
        <v>4.9283999999999946</v>
      </c>
      <c r="AZ883">
        <v>161.03610000000003</v>
      </c>
      <c r="BA883">
        <v>0.25</v>
      </c>
      <c r="BB883">
        <v>0.25</v>
      </c>
      <c r="BC883">
        <v>112.890625</v>
      </c>
      <c r="BD883">
        <v>0.25</v>
      </c>
      <c r="BE883">
        <v>0.25</v>
      </c>
      <c r="BF883">
        <v>33.779344000000016</v>
      </c>
      <c r="BG883">
        <v>17.015625</v>
      </c>
      <c r="BH883">
        <v>17.015625</v>
      </c>
      <c r="BI883">
        <v>4.2436000000000096</v>
      </c>
      <c r="BJ883">
        <v>71587058.493481889</v>
      </c>
      <c r="BL883" t="s">
        <v>53</v>
      </c>
      <c r="BM883">
        <v>5</v>
      </c>
      <c r="BN883">
        <v>5</v>
      </c>
      <c r="BO883">
        <v>10</v>
      </c>
      <c r="BP883">
        <v>4</v>
      </c>
      <c r="BQ883">
        <v>4</v>
      </c>
      <c r="BR883">
        <v>10</v>
      </c>
      <c r="BS883">
        <v>4</v>
      </c>
      <c r="BT883">
        <v>4</v>
      </c>
      <c r="BU883">
        <v>10</v>
      </c>
      <c r="BV883">
        <v>3</v>
      </c>
      <c r="BW883">
        <v>3</v>
      </c>
      <c r="BX883">
        <v>10</v>
      </c>
      <c r="BZ883" t="s">
        <v>55</v>
      </c>
      <c r="CA883">
        <v>250</v>
      </c>
      <c r="CB883">
        <v>1</v>
      </c>
      <c r="CC883">
        <v>5</v>
      </c>
      <c r="CD883">
        <v>8</v>
      </c>
      <c r="CE883">
        <v>290</v>
      </c>
      <c r="CF883">
        <v>55.1</v>
      </c>
      <c r="CG883">
        <v>7250</v>
      </c>
      <c r="CH883">
        <v>4422.2895806400011</v>
      </c>
      <c r="CI883">
        <v>4649.7104193599989</v>
      </c>
      <c r="CJ883">
        <v>8.0555555555555554</v>
      </c>
      <c r="CK883">
        <v>0.48746578269841284</v>
      </c>
      <c r="CM883" t="s">
        <v>56</v>
      </c>
      <c r="CN883">
        <v>160</v>
      </c>
      <c r="CO883">
        <v>0</v>
      </c>
      <c r="CP883">
        <v>0</v>
      </c>
      <c r="CQ883">
        <v>0</v>
      </c>
      <c r="CR883">
        <v>160</v>
      </c>
      <c r="CS883">
        <v>60.8</v>
      </c>
      <c r="CT883">
        <v>4000</v>
      </c>
      <c r="CU883">
        <v>5321.09375</v>
      </c>
      <c r="CV883">
        <v>3750.90625</v>
      </c>
      <c r="CW883">
        <v>5.333333333333333</v>
      </c>
      <c r="CX883">
        <v>0.58654031635802473</v>
      </c>
      <c r="CZ883" t="s">
        <v>57</v>
      </c>
      <c r="DA883">
        <v>160</v>
      </c>
      <c r="DB883">
        <v>0</v>
      </c>
      <c r="DC883">
        <v>0</v>
      </c>
      <c r="DD883">
        <v>0</v>
      </c>
      <c r="DE883">
        <v>160</v>
      </c>
      <c r="DF883">
        <v>216</v>
      </c>
      <c r="DG883">
        <v>4000</v>
      </c>
      <c r="DH883">
        <v>6795.0749999999989</v>
      </c>
      <c r="DI883">
        <v>2276.9250000000011</v>
      </c>
      <c r="DJ883">
        <v>8</v>
      </c>
      <c r="DK883">
        <v>0.74901620370370359</v>
      </c>
      <c r="DM883" t="s">
        <v>58</v>
      </c>
      <c r="DN883">
        <v>90</v>
      </c>
      <c r="DO883">
        <v>1</v>
      </c>
      <c r="DP883">
        <v>3</v>
      </c>
      <c r="DQ883">
        <v>6</v>
      </c>
      <c r="DR883">
        <v>108</v>
      </c>
      <c r="DS883">
        <v>81</v>
      </c>
      <c r="DT883">
        <v>1728</v>
      </c>
      <c r="DU883">
        <v>5992.6263749999998</v>
      </c>
      <c r="DV883">
        <v>3079.3736250000002</v>
      </c>
      <c r="DW883">
        <v>7.2</v>
      </c>
      <c r="DX883">
        <v>0.66056287202380948</v>
      </c>
      <c r="DZ883" s="22">
        <v>0.62089629369598764</v>
      </c>
      <c r="EA883" s="32">
        <f>VLOOKUP(A883,'Uline Box Data'!$A$1:$L$1598,12,FALSE)</f>
        <v>6.24</v>
      </c>
      <c r="EB883" s="32">
        <f t="shared" si="149"/>
        <v>216</v>
      </c>
      <c r="EC883" s="32">
        <f t="shared" si="150"/>
        <v>2956.75</v>
      </c>
      <c r="ED883" s="34">
        <f>10000/CT883*EA883</f>
        <v>15.600000000000001</v>
      </c>
      <c r="EE883" s="34">
        <f t="shared" si="151"/>
        <v>15.600000000000001</v>
      </c>
      <c r="EF883" s="34">
        <f>10000/CU883*EB883</f>
        <v>405.93158126559973</v>
      </c>
      <c r="EG883" s="34">
        <f>10000/CV883*EC883</f>
        <v>7882.7616659307341</v>
      </c>
    </row>
    <row r="884" spans="1:137" x14ac:dyDescent="0.25">
      <c r="A884" t="s">
        <v>709</v>
      </c>
      <c r="B884">
        <v>14</v>
      </c>
      <c r="C884">
        <v>10</v>
      </c>
      <c r="D884">
        <v>9</v>
      </c>
      <c r="E884">
        <v>1260</v>
      </c>
      <c r="F884" t="s">
        <v>23</v>
      </c>
      <c r="H884">
        <v>14</v>
      </c>
      <c r="I884">
        <v>10</v>
      </c>
      <c r="J884">
        <v>9</v>
      </c>
      <c r="K884">
        <v>14</v>
      </c>
      <c r="L884">
        <v>10</v>
      </c>
      <c r="M884">
        <v>9</v>
      </c>
      <c r="N884">
        <v>14</v>
      </c>
      <c r="O884">
        <v>10</v>
      </c>
      <c r="P884">
        <v>9</v>
      </c>
      <c r="Q884">
        <v>14</v>
      </c>
      <c r="R884">
        <v>10</v>
      </c>
      <c r="S884">
        <v>9</v>
      </c>
      <c r="T884" t="s">
        <v>26</v>
      </c>
      <c r="U884">
        <v>12.624000000000001</v>
      </c>
      <c r="V884">
        <v>9.468</v>
      </c>
      <c r="W884">
        <v>7.6549999999999994</v>
      </c>
      <c r="X884">
        <v>13.125</v>
      </c>
      <c r="Y884">
        <v>8.75</v>
      </c>
      <c r="Z884">
        <v>8.6875</v>
      </c>
      <c r="AA884">
        <v>13.125</v>
      </c>
      <c r="AB884">
        <v>8.75</v>
      </c>
      <c r="AC884">
        <v>8.8751999999999995</v>
      </c>
      <c r="AD884">
        <v>13.875</v>
      </c>
      <c r="AE884">
        <v>9.25</v>
      </c>
      <c r="AF884">
        <v>7.782</v>
      </c>
      <c r="AH884" t="s">
        <v>24</v>
      </c>
      <c r="AI884">
        <v>1.3759999999999994</v>
      </c>
      <c r="AJ884">
        <v>0.53200000000000003</v>
      </c>
      <c r="AK884">
        <v>1.3450000000000006</v>
      </c>
      <c r="AL884">
        <v>0.875</v>
      </c>
      <c r="AM884">
        <v>1.25</v>
      </c>
      <c r="AN884">
        <v>0.3125</v>
      </c>
      <c r="AO884">
        <v>0.875</v>
      </c>
      <c r="AP884">
        <v>1.25</v>
      </c>
      <c r="AQ884">
        <v>0.12480000000000047</v>
      </c>
      <c r="AR884">
        <v>0.125</v>
      </c>
      <c r="AS884">
        <v>0.75</v>
      </c>
      <c r="AT884">
        <v>1.218</v>
      </c>
      <c r="AU884">
        <v>5.2453159669599812E-3</v>
      </c>
      <c r="AW884" t="s">
        <v>109</v>
      </c>
      <c r="AX884">
        <v>1.8933759999999984</v>
      </c>
      <c r="AY884">
        <v>0.28302400000000005</v>
      </c>
      <c r="AZ884">
        <v>1.8090250000000017</v>
      </c>
      <c r="BA884">
        <v>0.765625</v>
      </c>
      <c r="BB884">
        <v>1.5625</v>
      </c>
      <c r="BC884">
        <v>9.765625E-2</v>
      </c>
      <c r="BD884">
        <v>0.765625</v>
      </c>
      <c r="BE884">
        <v>1.5625</v>
      </c>
      <c r="BF884">
        <v>1.5575040000000116E-2</v>
      </c>
      <c r="BG884">
        <v>1.5625E-2</v>
      </c>
      <c r="BH884">
        <v>0.5625</v>
      </c>
      <c r="BI884">
        <v>1.4835239999999998</v>
      </c>
      <c r="BJ884">
        <v>2.7513339593245318E-5</v>
      </c>
      <c r="BL884" t="s">
        <v>53</v>
      </c>
      <c r="BM884">
        <v>4</v>
      </c>
      <c r="BN884">
        <v>3</v>
      </c>
      <c r="BO884">
        <v>5</v>
      </c>
      <c r="BP884">
        <v>3</v>
      </c>
      <c r="BQ884">
        <v>2</v>
      </c>
      <c r="BR884">
        <v>5</v>
      </c>
      <c r="BS884">
        <v>3</v>
      </c>
      <c r="BT884">
        <v>2</v>
      </c>
      <c r="BU884">
        <v>4</v>
      </c>
      <c r="BV884">
        <v>3</v>
      </c>
      <c r="BW884">
        <v>2</v>
      </c>
      <c r="BX884">
        <v>3</v>
      </c>
      <c r="BZ884" t="s">
        <v>55</v>
      </c>
      <c r="CA884">
        <v>60</v>
      </c>
      <c r="CB884">
        <v>0</v>
      </c>
      <c r="CC884">
        <v>0</v>
      </c>
      <c r="CD884">
        <v>0</v>
      </c>
      <c r="CE884">
        <v>60</v>
      </c>
      <c r="CF884">
        <v>11.4</v>
      </c>
      <c r="CG884">
        <v>1500</v>
      </c>
      <c r="CH884">
        <v>914.95646496000018</v>
      </c>
      <c r="CI884">
        <v>345.04353503999982</v>
      </c>
      <c r="CJ884">
        <v>1.6666666666666667</v>
      </c>
      <c r="CK884">
        <v>0.72615592457142875</v>
      </c>
      <c r="CM884" t="s">
        <v>56</v>
      </c>
      <c r="CN884">
        <v>30</v>
      </c>
      <c r="CO884">
        <v>0</v>
      </c>
      <c r="CP884">
        <v>0</v>
      </c>
      <c r="CQ884">
        <v>0</v>
      </c>
      <c r="CR884">
        <v>30</v>
      </c>
      <c r="CS884">
        <v>11.4</v>
      </c>
      <c r="CT884">
        <v>750</v>
      </c>
      <c r="CU884">
        <v>997.705078125</v>
      </c>
      <c r="CV884">
        <v>262.294921875</v>
      </c>
      <c r="CW884">
        <v>1</v>
      </c>
      <c r="CX884">
        <v>0.79182942708333337</v>
      </c>
      <c r="CZ884" t="s">
        <v>57</v>
      </c>
      <c r="DA884">
        <v>24</v>
      </c>
      <c r="DB884">
        <v>0</v>
      </c>
      <c r="DC884">
        <v>0</v>
      </c>
      <c r="DD884">
        <v>0</v>
      </c>
      <c r="DE884">
        <v>24</v>
      </c>
      <c r="DF884">
        <v>32.400000000000006</v>
      </c>
      <c r="DG884">
        <v>600</v>
      </c>
      <c r="DH884">
        <v>1019.2612499999999</v>
      </c>
      <c r="DI884">
        <v>240.7387500000001</v>
      </c>
      <c r="DJ884">
        <v>1.2</v>
      </c>
      <c r="DK884">
        <v>0.80893749999999998</v>
      </c>
      <c r="DM884" t="s">
        <v>58</v>
      </c>
      <c r="DN884">
        <v>18</v>
      </c>
      <c r="DO884">
        <v>0</v>
      </c>
      <c r="DP884">
        <v>0</v>
      </c>
      <c r="DQ884">
        <v>0</v>
      </c>
      <c r="DR884">
        <v>18</v>
      </c>
      <c r="DS884">
        <v>13.5</v>
      </c>
      <c r="DT884">
        <v>288</v>
      </c>
      <c r="DU884">
        <v>998.77106249999997</v>
      </c>
      <c r="DV884">
        <v>261.22893750000003</v>
      </c>
      <c r="DW884">
        <v>1.2</v>
      </c>
      <c r="DX884">
        <v>0.79267544642857135</v>
      </c>
      <c r="DZ884" s="22">
        <v>0.77989957452083336</v>
      </c>
      <c r="EA884" s="32">
        <f>VLOOKUP(A884,'Uline Box Data'!$A$1:$L$1598,12,FALSE)</f>
        <v>0.8</v>
      </c>
      <c r="EB884" s="32">
        <f t="shared" si="149"/>
        <v>32.400000000000006</v>
      </c>
      <c r="EC884" s="32">
        <f t="shared" si="150"/>
        <v>796.75</v>
      </c>
      <c r="ED884" s="34">
        <f>10000/CG884*EA884</f>
        <v>5.3333333333333339</v>
      </c>
      <c r="EE884" s="34">
        <f t="shared" si="151"/>
        <v>10.666666666666668</v>
      </c>
      <c r="EF884" s="34">
        <f>10000/DG884*EA884</f>
        <v>13.333333333333336</v>
      </c>
      <c r="EG884" s="34">
        <f>10000/DT884*EA884</f>
        <v>27.777777777777779</v>
      </c>
    </row>
    <row r="885" spans="1:137" x14ac:dyDescent="0.25">
      <c r="A885" t="s">
        <v>634</v>
      </c>
      <c r="B885">
        <v>13</v>
      </c>
      <c r="C885">
        <v>9</v>
      </c>
      <c r="D885">
        <v>9</v>
      </c>
      <c r="E885">
        <v>1053</v>
      </c>
      <c r="F885" t="s">
        <v>23</v>
      </c>
      <c r="H885">
        <v>13</v>
      </c>
      <c r="I885">
        <v>9</v>
      </c>
      <c r="J885">
        <v>9</v>
      </c>
      <c r="K885">
        <v>13</v>
      </c>
      <c r="L885">
        <v>9</v>
      </c>
      <c r="M885">
        <v>9</v>
      </c>
      <c r="N885">
        <v>13</v>
      </c>
      <c r="O885">
        <v>9</v>
      </c>
      <c r="P885">
        <v>9</v>
      </c>
      <c r="Q885">
        <v>13</v>
      </c>
      <c r="R885">
        <v>9</v>
      </c>
      <c r="S885">
        <v>9</v>
      </c>
      <c r="T885" t="s">
        <v>26</v>
      </c>
      <c r="U885">
        <v>12.624000000000001</v>
      </c>
      <c r="V885">
        <v>6.3120000000000003</v>
      </c>
      <c r="W885">
        <v>7.6549999999999994</v>
      </c>
      <c r="X885">
        <v>8.75</v>
      </c>
      <c r="Y885">
        <v>8.75</v>
      </c>
      <c r="Z885">
        <v>8.6875</v>
      </c>
      <c r="AA885">
        <v>8.75</v>
      </c>
      <c r="AB885">
        <v>8.75</v>
      </c>
      <c r="AC885">
        <v>8.8751999999999995</v>
      </c>
      <c r="AD885">
        <v>9.25</v>
      </c>
      <c r="AE885">
        <v>4.625</v>
      </c>
      <c r="AF885">
        <v>7.782</v>
      </c>
      <c r="AH885" t="s">
        <v>24</v>
      </c>
      <c r="AI885">
        <v>0.37599999999999945</v>
      </c>
      <c r="AJ885">
        <v>2.6879999999999997</v>
      </c>
      <c r="AK885">
        <v>1.3450000000000006</v>
      </c>
      <c r="AL885">
        <v>4.25</v>
      </c>
      <c r="AM885">
        <v>0.25</v>
      </c>
      <c r="AN885">
        <v>0.3125</v>
      </c>
      <c r="AO885">
        <v>4.25</v>
      </c>
      <c r="AP885">
        <v>0.25</v>
      </c>
      <c r="AQ885">
        <v>0.12480000000000047</v>
      </c>
      <c r="AR885">
        <v>3.75</v>
      </c>
      <c r="AS885">
        <v>4.375</v>
      </c>
      <c r="AT885">
        <v>1.218</v>
      </c>
      <c r="AU885">
        <v>1.1959650587174095</v>
      </c>
      <c r="AW885" t="s">
        <v>109</v>
      </c>
      <c r="AX885">
        <v>0.14137599999999959</v>
      </c>
      <c r="AY885">
        <v>7.2253439999999989</v>
      </c>
      <c r="AZ885">
        <v>1.8090250000000017</v>
      </c>
      <c r="BA885">
        <v>18.0625</v>
      </c>
      <c r="BB885">
        <v>6.25E-2</v>
      </c>
      <c r="BC885">
        <v>9.765625E-2</v>
      </c>
      <c r="BD885">
        <v>18.0625</v>
      </c>
      <c r="BE885">
        <v>6.25E-2</v>
      </c>
      <c r="BF885">
        <v>1.5575040000000116E-2</v>
      </c>
      <c r="BG885">
        <v>14.0625</v>
      </c>
      <c r="BH885">
        <v>19.140625</v>
      </c>
      <c r="BI885">
        <v>1.4835239999999998</v>
      </c>
      <c r="BJ885">
        <v>1.4303324216729363</v>
      </c>
      <c r="BL885" t="s">
        <v>53</v>
      </c>
      <c r="BM885">
        <v>4</v>
      </c>
      <c r="BN885">
        <v>2</v>
      </c>
      <c r="BO885">
        <v>5</v>
      </c>
      <c r="BP885">
        <v>2</v>
      </c>
      <c r="BQ885">
        <v>2</v>
      </c>
      <c r="BR885">
        <v>5</v>
      </c>
      <c r="BS885">
        <v>2</v>
      </c>
      <c r="BT885">
        <v>2</v>
      </c>
      <c r="BU885">
        <v>4</v>
      </c>
      <c r="BV885">
        <v>2</v>
      </c>
      <c r="BW885">
        <v>1</v>
      </c>
      <c r="BX885">
        <v>3</v>
      </c>
      <c r="BZ885" t="s">
        <v>55</v>
      </c>
      <c r="CA885">
        <v>40</v>
      </c>
      <c r="CB885">
        <v>0</v>
      </c>
      <c r="CC885">
        <v>0</v>
      </c>
      <c r="CD885">
        <v>0</v>
      </c>
      <c r="CE885">
        <v>40</v>
      </c>
      <c r="CF885">
        <v>7.6</v>
      </c>
      <c r="CG885">
        <v>1000</v>
      </c>
      <c r="CH885">
        <v>609.97097664000012</v>
      </c>
      <c r="CI885">
        <v>443.02902335999988</v>
      </c>
      <c r="CJ885">
        <v>1.1111111111111112</v>
      </c>
      <c r="CK885">
        <v>0.57926968341880358</v>
      </c>
      <c r="CM885" t="s">
        <v>56</v>
      </c>
      <c r="CN885">
        <v>20</v>
      </c>
      <c r="CO885">
        <v>2</v>
      </c>
      <c r="CP885">
        <v>2</v>
      </c>
      <c r="CQ885">
        <v>2</v>
      </c>
      <c r="CR885">
        <v>28</v>
      </c>
      <c r="CS885">
        <v>10.64</v>
      </c>
      <c r="CT885">
        <v>700</v>
      </c>
      <c r="CU885">
        <v>931.19140625</v>
      </c>
      <c r="CV885">
        <v>121.80859375</v>
      </c>
      <c r="CW885">
        <v>0.93333333333333335</v>
      </c>
      <c r="CX885">
        <v>0.88432232312440651</v>
      </c>
      <c r="CZ885" t="s">
        <v>57</v>
      </c>
      <c r="DA885">
        <v>16</v>
      </c>
      <c r="DB885">
        <v>1</v>
      </c>
      <c r="DC885">
        <v>2</v>
      </c>
      <c r="DD885">
        <v>2</v>
      </c>
      <c r="DE885">
        <v>20</v>
      </c>
      <c r="DF885">
        <v>27</v>
      </c>
      <c r="DG885">
        <v>500</v>
      </c>
      <c r="DH885">
        <v>849.38437499999986</v>
      </c>
      <c r="DI885">
        <v>203.61562500000014</v>
      </c>
      <c r="DJ885">
        <v>1</v>
      </c>
      <c r="DK885">
        <v>0.80663283475783465</v>
      </c>
      <c r="DM885" t="s">
        <v>58</v>
      </c>
      <c r="DN885">
        <v>6</v>
      </c>
      <c r="DO885">
        <v>1</v>
      </c>
      <c r="DP885">
        <v>1</v>
      </c>
      <c r="DQ885">
        <v>1</v>
      </c>
      <c r="DR885">
        <v>7</v>
      </c>
      <c r="DS885">
        <v>5.25</v>
      </c>
      <c r="DT885">
        <v>112</v>
      </c>
      <c r="DU885">
        <v>388.41096874999994</v>
      </c>
      <c r="DV885">
        <v>664.58903125000006</v>
      </c>
      <c r="DW885">
        <v>0.46666666666666667</v>
      </c>
      <c r="DX885">
        <v>0.36886131885090212</v>
      </c>
      <c r="DZ885" s="22">
        <v>0.65977154003798666</v>
      </c>
      <c r="EA885" s="32">
        <f>VLOOKUP(A885,'Uline Box Data'!$A$1:$L$1598,12,FALSE)</f>
        <v>0.86</v>
      </c>
      <c r="EB885" s="32">
        <f t="shared" si="149"/>
        <v>27</v>
      </c>
      <c r="EC885" s="32">
        <f t="shared" si="150"/>
        <v>702.75</v>
      </c>
      <c r="ED885" s="34">
        <f>10000/CG885*EA885</f>
        <v>8.6</v>
      </c>
      <c r="EE885" s="34">
        <f t="shared" si="151"/>
        <v>12.285714285714286</v>
      </c>
      <c r="EF885" s="34">
        <f>10000/DG885*EA885</f>
        <v>17.2</v>
      </c>
      <c r="EG885" s="34">
        <f>10000/DT885*EA885</f>
        <v>76.785714285714292</v>
      </c>
    </row>
    <row r="886" spans="1:137" x14ac:dyDescent="0.25">
      <c r="A886" t="s">
        <v>440</v>
      </c>
      <c r="B886">
        <v>11</v>
      </c>
      <c r="C886">
        <v>11</v>
      </c>
      <c r="D886">
        <v>11</v>
      </c>
      <c r="E886">
        <v>1331</v>
      </c>
      <c r="F886" t="s">
        <v>23</v>
      </c>
      <c r="H886">
        <v>11</v>
      </c>
      <c r="I886">
        <v>11</v>
      </c>
      <c r="J886">
        <v>11</v>
      </c>
      <c r="K886">
        <v>11</v>
      </c>
      <c r="L886">
        <v>11</v>
      </c>
      <c r="M886">
        <v>11</v>
      </c>
      <c r="N886">
        <v>11</v>
      </c>
      <c r="O886">
        <v>11</v>
      </c>
      <c r="P886">
        <v>11</v>
      </c>
      <c r="Q886">
        <v>11</v>
      </c>
      <c r="R886">
        <v>11</v>
      </c>
      <c r="S886">
        <v>11</v>
      </c>
      <c r="T886" t="s">
        <v>26</v>
      </c>
      <c r="U886">
        <v>9.468</v>
      </c>
      <c r="V886">
        <v>9.468</v>
      </c>
      <c r="W886">
        <v>10.716999999999999</v>
      </c>
      <c r="X886">
        <v>8.75</v>
      </c>
      <c r="Y886">
        <v>8.75</v>
      </c>
      <c r="Z886">
        <v>10.425000000000001</v>
      </c>
      <c r="AA886">
        <v>8.75</v>
      </c>
      <c r="AB886">
        <v>8.75</v>
      </c>
      <c r="AC886">
        <v>8.8751999999999995</v>
      </c>
      <c r="AD886">
        <v>9.25</v>
      </c>
      <c r="AE886">
        <v>9.25</v>
      </c>
      <c r="AF886">
        <v>10.375999999999999</v>
      </c>
      <c r="AH886" t="s">
        <v>24</v>
      </c>
      <c r="AI886">
        <v>1.532</v>
      </c>
      <c r="AJ886">
        <v>1.532</v>
      </c>
      <c r="AK886">
        <v>0.28300000000000125</v>
      </c>
      <c r="AL886">
        <v>2.25</v>
      </c>
      <c r="AM886">
        <v>2.25</v>
      </c>
      <c r="AN886">
        <v>0.57499999999999929</v>
      </c>
      <c r="AO886">
        <v>2.25</v>
      </c>
      <c r="AP886">
        <v>2.25</v>
      </c>
      <c r="AQ886">
        <v>2.1248000000000005</v>
      </c>
      <c r="AR886">
        <v>1.75</v>
      </c>
      <c r="AS886">
        <v>1.75</v>
      </c>
      <c r="AT886">
        <v>0.62400000000000055</v>
      </c>
      <c r="AU886">
        <v>39.744828560768134</v>
      </c>
      <c r="AW886" t="s">
        <v>109</v>
      </c>
      <c r="AX886">
        <v>2.3470240000000002</v>
      </c>
      <c r="AY886">
        <v>2.3470240000000002</v>
      </c>
      <c r="AZ886">
        <v>8.0089000000000701E-2</v>
      </c>
      <c r="BA886">
        <v>5.0625</v>
      </c>
      <c r="BB886">
        <v>5.0625</v>
      </c>
      <c r="BC886">
        <v>0.33062499999999917</v>
      </c>
      <c r="BD886">
        <v>5.0625</v>
      </c>
      <c r="BE886">
        <v>5.0625</v>
      </c>
      <c r="BF886">
        <v>4.5147750400000017</v>
      </c>
      <c r="BG886">
        <v>3.0625</v>
      </c>
      <c r="BH886">
        <v>3.0625</v>
      </c>
      <c r="BI886">
        <v>0.38937600000000067</v>
      </c>
      <c r="BJ886">
        <v>1579.65139732485</v>
      </c>
      <c r="BL886" t="s">
        <v>53</v>
      </c>
      <c r="BM886">
        <v>3</v>
      </c>
      <c r="BN886">
        <v>3</v>
      </c>
      <c r="BO886">
        <v>7</v>
      </c>
      <c r="BP886">
        <v>2</v>
      </c>
      <c r="BQ886">
        <v>2</v>
      </c>
      <c r="BR886">
        <v>6</v>
      </c>
      <c r="BS886">
        <v>2</v>
      </c>
      <c r="BT886">
        <v>2</v>
      </c>
      <c r="BU886">
        <v>4</v>
      </c>
      <c r="BV886">
        <v>2</v>
      </c>
      <c r="BW886">
        <v>2</v>
      </c>
      <c r="BX886">
        <v>4</v>
      </c>
      <c r="BZ886" t="s">
        <v>55</v>
      </c>
      <c r="CA886">
        <v>63</v>
      </c>
      <c r="CB886">
        <v>1</v>
      </c>
      <c r="CC886">
        <v>3</v>
      </c>
      <c r="CD886">
        <v>3</v>
      </c>
      <c r="CE886">
        <v>72</v>
      </c>
      <c r="CF886">
        <v>13.68</v>
      </c>
      <c r="CG886">
        <v>1800</v>
      </c>
      <c r="CH886">
        <v>1097.9477579520001</v>
      </c>
      <c r="CI886">
        <v>233.05224204799993</v>
      </c>
      <c r="CJ886">
        <v>2</v>
      </c>
      <c r="CK886">
        <v>0.82490440116604058</v>
      </c>
      <c r="CM886" t="s">
        <v>56</v>
      </c>
      <c r="CN886">
        <v>24</v>
      </c>
      <c r="CO886">
        <v>1</v>
      </c>
      <c r="CP886">
        <v>2</v>
      </c>
      <c r="CQ886">
        <v>2</v>
      </c>
      <c r="CR886">
        <v>28</v>
      </c>
      <c r="CS886">
        <v>10.64</v>
      </c>
      <c r="CT886">
        <v>700</v>
      </c>
      <c r="CU886">
        <v>931.19140625</v>
      </c>
      <c r="CV886">
        <v>399.80859375</v>
      </c>
      <c r="CW886">
        <v>0.93333333333333335</v>
      </c>
      <c r="CX886">
        <v>0.69961788598797892</v>
      </c>
      <c r="CZ886" t="s">
        <v>57</v>
      </c>
      <c r="DA886">
        <v>16</v>
      </c>
      <c r="DB886">
        <v>1</v>
      </c>
      <c r="DC886">
        <v>2</v>
      </c>
      <c r="DD886">
        <v>2</v>
      </c>
      <c r="DE886">
        <v>20</v>
      </c>
      <c r="DF886">
        <v>27</v>
      </c>
      <c r="DG886">
        <v>500</v>
      </c>
      <c r="DH886">
        <v>849.38437499999986</v>
      </c>
      <c r="DI886">
        <v>481.61562500000014</v>
      </c>
      <c r="DJ886">
        <v>1</v>
      </c>
      <c r="DK886">
        <v>0.63815505259203598</v>
      </c>
      <c r="DM886" t="s">
        <v>58</v>
      </c>
      <c r="DN886">
        <v>16</v>
      </c>
      <c r="DO886">
        <v>0</v>
      </c>
      <c r="DP886">
        <v>0</v>
      </c>
      <c r="DQ886">
        <v>0</v>
      </c>
      <c r="DR886">
        <v>16</v>
      </c>
      <c r="DS886">
        <v>12</v>
      </c>
      <c r="DT886">
        <v>256</v>
      </c>
      <c r="DU886">
        <v>887.79649999999992</v>
      </c>
      <c r="DV886">
        <v>443.20350000000008</v>
      </c>
      <c r="DW886">
        <v>1.0666666666666667</v>
      </c>
      <c r="DX886">
        <v>0.66701465063861753</v>
      </c>
      <c r="DZ886" s="22">
        <v>0.70742299759616822</v>
      </c>
      <c r="EA886" s="32">
        <f>VLOOKUP(A886,'Uline Box Data'!$A$1:$L$1598,12,FALSE)</f>
        <v>0.87</v>
      </c>
      <c r="EB886" s="32">
        <f t="shared" si="149"/>
        <v>27</v>
      </c>
      <c r="EC886" s="32">
        <f t="shared" si="150"/>
        <v>770.75</v>
      </c>
      <c r="ED886" s="34">
        <f>10000/CG886*EA886</f>
        <v>4.833333333333333</v>
      </c>
      <c r="EE886" s="34">
        <f t="shared" si="151"/>
        <v>12.428571428571429</v>
      </c>
      <c r="EF886" s="34">
        <f>10000/DG886*EA886</f>
        <v>17.399999999999999</v>
      </c>
      <c r="EG886" s="34">
        <f>10000/DT886*EA886</f>
        <v>33.984375</v>
      </c>
    </row>
    <row r="887" spans="1:137" x14ac:dyDescent="0.25">
      <c r="A887" t="s">
        <v>393</v>
      </c>
      <c r="B887">
        <v>10</v>
      </c>
      <c r="C887">
        <v>10</v>
      </c>
      <c r="D887">
        <v>8</v>
      </c>
      <c r="E887">
        <v>800</v>
      </c>
      <c r="F887" t="s">
        <v>23</v>
      </c>
      <c r="H887">
        <v>10</v>
      </c>
      <c r="I887">
        <v>10</v>
      </c>
      <c r="J887">
        <v>8</v>
      </c>
      <c r="K887">
        <v>10</v>
      </c>
      <c r="L887">
        <v>10</v>
      </c>
      <c r="M887">
        <v>8</v>
      </c>
      <c r="N887">
        <v>10</v>
      </c>
      <c r="O887">
        <v>10</v>
      </c>
      <c r="P887">
        <v>8</v>
      </c>
      <c r="Q887">
        <v>10</v>
      </c>
      <c r="R887">
        <v>10</v>
      </c>
      <c r="S887">
        <v>8</v>
      </c>
      <c r="T887" t="s">
        <v>26</v>
      </c>
      <c r="U887">
        <v>9.468</v>
      </c>
      <c r="V887">
        <v>9.468</v>
      </c>
      <c r="W887">
        <v>7.6549999999999994</v>
      </c>
      <c r="X887">
        <v>8.75</v>
      </c>
      <c r="Y887">
        <v>8.75</v>
      </c>
      <c r="Z887">
        <v>6.95</v>
      </c>
      <c r="AA887">
        <v>8.75</v>
      </c>
      <c r="AB887">
        <v>8.75</v>
      </c>
      <c r="AC887">
        <v>6.6563999999999997</v>
      </c>
      <c r="AD887">
        <v>9.25</v>
      </c>
      <c r="AE887">
        <v>9.25</v>
      </c>
      <c r="AF887">
        <v>7.782</v>
      </c>
      <c r="AH887" t="s">
        <v>24</v>
      </c>
      <c r="AI887">
        <v>0.53200000000000003</v>
      </c>
      <c r="AJ887">
        <v>0.53200000000000003</v>
      </c>
      <c r="AK887">
        <v>0.34500000000000064</v>
      </c>
      <c r="AL887">
        <v>1.25</v>
      </c>
      <c r="AM887">
        <v>1.25</v>
      </c>
      <c r="AN887">
        <v>1.0499999999999998</v>
      </c>
      <c r="AO887">
        <v>1.25</v>
      </c>
      <c r="AP887">
        <v>1.25</v>
      </c>
      <c r="AQ887">
        <v>1.3436000000000003</v>
      </c>
      <c r="AR887">
        <v>0.75</v>
      </c>
      <c r="AS887">
        <v>0.75</v>
      </c>
      <c r="AT887">
        <v>0.21799999999999997</v>
      </c>
      <c r="AU887">
        <v>4.1240196537411712E-2</v>
      </c>
      <c r="AW887" t="s">
        <v>109</v>
      </c>
      <c r="AX887">
        <v>0.28302400000000005</v>
      </c>
      <c r="AY887">
        <v>0.28302400000000005</v>
      </c>
      <c r="AZ887">
        <v>0.11902500000000044</v>
      </c>
      <c r="BA887">
        <v>1.5625</v>
      </c>
      <c r="BB887">
        <v>1.5625</v>
      </c>
      <c r="BC887">
        <v>1.1024999999999996</v>
      </c>
      <c r="BD887">
        <v>1.5625</v>
      </c>
      <c r="BE887">
        <v>1.5625</v>
      </c>
      <c r="BF887">
        <v>1.8052609600000009</v>
      </c>
      <c r="BG887">
        <v>0.5625</v>
      </c>
      <c r="BH887">
        <v>0.5625</v>
      </c>
      <c r="BI887">
        <v>4.752399999999999E-2</v>
      </c>
      <c r="BJ887">
        <v>1.7007538104443442E-3</v>
      </c>
      <c r="BL887" t="s">
        <v>53</v>
      </c>
      <c r="BM887">
        <v>3</v>
      </c>
      <c r="BN887">
        <v>3</v>
      </c>
      <c r="BO887">
        <v>5</v>
      </c>
      <c r="BP887">
        <v>2</v>
      </c>
      <c r="BQ887">
        <v>2</v>
      </c>
      <c r="BR887">
        <v>4</v>
      </c>
      <c r="BS887">
        <v>2</v>
      </c>
      <c r="BT887">
        <v>2</v>
      </c>
      <c r="BU887">
        <v>3</v>
      </c>
      <c r="BV887">
        <v>2</v>
      </c>
      <c r="BW887">
        <v>2</v>
      </c>
      <c r="BX887">
        <v>3</v>
      </c>
      <c r="BZ887" t="s">
        <v>55</v>
      </c>
      <c r="CA887">
        <v>45</v>
      </c>
      <c r="CB887">
        <v>0</v>
      </c>
      <c r="CC887">
        <v>0</v>
      </c>
      <c r="CD887">
        <v>0</v>
      </c>
      <c r="CE887">
        <v>45</v>
      </c>
      <c r="CF887">
        <v>8.5500000000000007</v>
      </c>
      <c r="CG887">
        <v>1125</v>
      </c>
      <c r="CH887">
        <v>686.21734872000013</v>
      </c>
      <c r="CI887">
        <v>113.78265127999987</v>
      </c>
      <c r="CJ887">
        <v>1.25</v>
      </c>
      <c r="CK887">
        <v>0.85777168590000019</v>
      </c>
      <c r="CM887" t="s">
        <v>56</v>
      </c>
      <c r="CN887">
        <v>16</v>
      </c>
      <c r="CO887">
        <v>0</v>
      </c>
      <c r="CP887">
        <v>0</v>
      </c>
      <c r="CQ887">
        <v>0</v>
      </c>
      <c r="CR887">
        <v>16</v>
      </c>
      <c r="CS887">
        <v>6.08</v>
      </c>
      <c r="CT887">
        <v>400</v>
      </c>
      <c r="CU887">
        <v>532.109375</v>
      </c>
      <c r="CV887">
        <v>267.890625</v>
      </c>
      <c r="CW887">
        <v>0.53333333333333333</v>
      </c>
      <c r="CX887">
        <v>0.66513671875000002</v>
      </c>
      <c r="CZ887" t="s">
        <v>57</v>
      </c>
      <c r="DA887">
        <v>12</v>
      </c>
      <c r="DB887">
        <v>0</v>
      </c>
      <c r="DC887">
        <v>0</v>
      </c>
      <c r="DD887">
        <v>0</v>
      </c>
      <c r="DE887">
        <v>12</v>
      </c>
      <c r="DF887">
        <v>16.200000000000003</v>
      </c>
      <c r="DG887">
        <v>300</v>
      </c>
      <c r="DH887">
        <v>509.63062499999995</v>
      </c>
      <c r="DI887">
        <v>290.36937500000005</v>
      </c>
      <c r="DJ887">
        <v>0.6</v>
      </c>
      <c r="DK887">
        <v>0.63703828124999995</v>
      </c>
      <c r="DM887" t="s">
        <v>58</v>
      </c>
      <c r="DN887">
        <v>12</v>
      </c>
      <c r="DO887">
        <v>0</v>
      </c>
      <c r="DP887">
        <v>0</v>
      </c>
      <c r="DQ887">
        <v>0</v>
      </c>
      <c r="DR887">
        <v>12</v>
      </c>
      <c r="DS887">
        <v>9</v>
      </c>
      <c r="DT887">
        <v>192</v>
      </c>
      <c r="DU887">
        <v>665.84737499999994</v>
      </c>
      <c r="DV887">
        <v>134.15262500000006</v>
      </c>
      <c r="DW887">
        <v>0.8</v>
      </c>
      <c r="DX887">
        <v>0.83230921874999997</v>
      </c>
      <c r="DZ887" s="22">
        <v>0.74806397616250009</v>
      </c>
      <c r="EA887" s="32">
        <f>VLOOKUP(A887,'Uline Box Data'!$A$1:$L$1598,12,FALSE)</f>
        <v>0.5</v>
      </c>
      <c r="EB887" s="32">
        <f t="shared" si="149"/>
        <v>16.200000000000003</v>
      </c>
      <c r="EC887" s="32">
        <f t="shared" si="150"/>
        <v>564.75</v>
      </c>
      <c r="ED887" s="34">
        <f>10000/CG887*EA887</f>
        <v>4.4444444444444446</v>
      </c>
      <c r="EE887" s="34">
        <f t="shared" si="151"/>
        <v>12.5</v>
      </c>
      <c r="EF887" s="34">
        <f>10000/DG887*EA887</f>
        <v>16.666666666666668</v>
      </c>
      <c r="EG887" s="34">
        <f>10000/DT887*EA887</f>
        <v>26.041666666666668</v>
      </c>
    </row>
    <row r="888" spans="1:137" x14ac:dyDescent="0.25">
      <c r="A888" t="s">
        <v>644</v>
      </c>
      <c r="B888">
        <v>13</v>
      </c>
      <c r="C888">
        <v>10</v>
      </c>
      <c r="D888">
        <v>9</v>
      </c>
      <c r="E888">
        <v>1170</v>
      </c>
      <c r="F888" t="s">
        <v>23</v>
      </c>
      <c r="H888">
        <v>13</v>
      </c>
      <c r="I888">
        <v>10</v>
      </c>
      <c r="J888">
        <v>9</v>
      </c>
      <c r="K888">
        <v>13</v>
      </c>
      <c r="L888">
        <v>10</v>
      </c>
      <c r="M888">
        <v>9</v>
      </c>
      <c r="N888">
        <v>13</v>
      </c>
      <c r="O888">
        <v>10</v>
      </c>
      <c r="P888">
        <v>9</v>
      </c>
      <c r="Q888">
        <v>13</v>
      </c>
      <c r="R888">
        <v>10</v>
      </c>
      <c r="S888">
        <v>9</v>
      </c>
      <c r="T888" t="s">
        <v>26</v>
      </c>
      <c r="U888">
        <v>12.624000000000001</v>
      </c>
      <c r="V888">
        <v>9.468</v>
      </c>
      <c r="W888">
        <v>7.6549999999999994</v>
      </c>
      <c r="X888">
        <v>8.75</v>
      </c>
      <c r="Y888">
        <v>8.75</v>
      </c>
      <c r="Z888">
        <v>8.6875</v>
      </c>
      <c r="AA888">
        <v>8.75</v>
      </c>
      <c r="AB888">
        <v>8.75</v>
      </c>
      <c r="AC888">
        <v>8.8751999999999995</v>
      </c>
      <c r="AD888">
        <v>9.25</v>
      </c>
      <c r="AE888">
        <v>9.25</v>
      </c>
      <c r="AF888">
        <v>7.782</v>
      </c>
      <c r="AH888" t="s">
        <v>24</v>
      </c>
      <c r="AI888">
        <v>0.37599999999999945</v>
      </c>
      <c r="AJ888">
        <v>0.53200000000000003</v>
      </c>
      <c r="AK888">
        <v>1.3450000000000006</v>
      </c>
      <c r="AL888">
        <v>4.25</v>
      </c>
      <c r="AM888">
        <v>1.25</v>
      </c>
      <c r="AN888">
        <v>0.3125</v>
      </c>
      <c r="AO888">
        <v>4.25</v>
      </c>
      <c r="AP888">
        <v>1.25</v>
      </c>
      <c r="AQ888">
        <v>0.12480000000000047</v>
      </c>
      <c r="AR888">
        <v>3.75</v>
      </c>
      <c r="AS888">
        <v>0.75</v>
      </c>
      <c r="AT888">
        <v>1.218</v>
      </c>
      <c r="AU888">
        <v>1.014434648019231</v>
      </c>
      <c r="AW888" t="s">
        <v>109</v>
      </c>
      <c r="AX888">
        <v>0.14137599999999959</v>
      </c>
      <c r="AY888">
        <v>0.28302400000000005</v>
      </c>
      <c r="AZ888">
        <v>1.8090250000000017</v>
      </c>
      <c r="BA888">
        <v>18.0625</v>
      </c>
      <c r="BB888">
        <v>1.5625</v>
      </c>
      <c r="BC888">
        <v>9.765625E-2</v>
      </c>
      <c r="BD888">
        <v>18.0625</v>
      </c>
      <c r="BE888">
        <v>1.5625</v>
      </c>
      <c r="BF888">
        <v>1.5575040000000116E-2</v>
      </c>
      <c r="BG888">
        <v>14.0625</v>
      </c>
      <c r="BH888">
        <v>0.5625</v>
      </c>
      <c r="BI888">
        <v>1.4835239999999998</v>
      </c>
      <c r="BJ888">
        <v>1.0290776551019016</v>
      </c>
      <c r="BL888" t="s">
        <v>53</v>
      </c>
      <c r="BM888">
        <v>4</v>
      </c>
      <c r="BN888">
        <v>3</v>
      </c>
      <c r="BO888">
        <v>5</v>
      </c>
      <c r="BP888">
        <v>2</v>
      </c>
      <c r="BQ888">
        <v>2</v>
      </c>
      <c r="BR888">
        <v>5</v>
      </c>
      <c r="BS888">
        <v>2</v>
      </c>
      <c r="BT888">
        <v>2</v>
      </c>
      <c r="BU888">
        <v>4</v>
      </c>
      <c r="BV888">
        <v>2</v>
      </c>
      <c r="BW888">
        <v>2</v>
      </c>
      <c r="BX888">
        <v>3</v>
      </c>
      <c r="BZ888" t="s">
        <v>55</v>
      </c>
      <c r="CA888">
        <v>60</v>
      </c>
      <c r="CB888">
        <v>0</v>
      </c>
      <c r="CC888">
        <v>0</v>
      </c>
      <c r="CD888">
        <v>0</v>
      </c>
      <c r="CE888">
        <v>60</v>
      </c>
      <c r="CF888">
        <v>11.4</v>
      </c>
      <c r="CG888">
        <v>1500</v>
      </c>
      <c r="CH888">
        <v>914.95646496000018</v>
      </c>
      <c r="CI888">
        <v>255.04353503999982</v>
      </c>
      <c r="CJ888">
        <v>1.6666666666666667</v>
      </c>
      <c r="CK888">
        <v>0.7820140726153848</v>
      </c>
      <c r="CM888" t="s">
        <v>56</v>
      </c>
      <c r="CN888">
        <v>20</v>
      </c>
      <c r="CO888">
        <v>2</v>
      </c>
      <c r="CP888">
        <v>2</v>
      </c>
      <c r="CQ888">
        <v>2</v>
      </c>
      <c r="CR888">
        <v>28</v>
      </c>
      <c r="CS888">
        <v>10.64</v>
      </c>
      <c r="CT888">
        <v>700</v>
      </c>
      <c r="CU888">
        <v>931.19140625</v>
      </c>
      <c r="CV888">
        <v>238.80859375</v>
      </c>
      <c r="CW888">
        <v>0.93333333333333335</v>
      </c>
      <c r="CX888">
        <v>0.79589009081196582</v>
      </c>
      <c r="CZ888" t="s">
        <v>57</v>
      </c>
      <c r="DA888">
        <v>16</v>
      </c>
      <c r="DB888">
        <v>1</v>
      </c>
      <c r="DC888">
        <v>2</v>
      </c>
      <c r="DD888">
        <v>2</v>
      </c>
      <c r="DE888">
        <v>20</v>
      </c>
      <c r="DF888">
        <v>27</v>
      </c>
      <c r="DG888">
        <v>500</v>
      </c>
      <c r="DH888">
        <v>849.38437499999986</v>
      </c>
      <c r="DI888">
        <v>320.61562500000014</v>
      </c>
      <c r="DJ888">
        <v>1</v>
      </c>
      <c r="DK888">
        <v>0.72596955128205121</v>
      </c>
      <c r="DM888" t="s">
        <v>58</v>
      </c>
      <c r="DN888">
        <v>12</v>
      </c>
      <c r="DO888">
        <v>1</v>
      </c>
      <c r="DP888">
        <v>2</v>
      </c>
      <c r="DQ888">
        <v>1</v>
      </c>
      <c r="DR888">
        <v>14</v>
      </c>
      <c r="DS888">
        <v>10.5</v>
      </c>
      <c r="DT888">
        <v>224</v>
      </c>
      <c r="DU888">
        <v>776.82193749999988</v>
      </c>
      <c r="DV888">
        <v>393.17806250000012</v>
      </c>
      <c r="DW888">
        <v>0.93333333333333335</v>
      </c>
      <c r="DX888">
        <v>0.66395037393162382</v>
      </c>
      <c r="DZ888" s="22">
        <v>0.74195602216025636</v>
      </c>
      <c r="EA888" s="32">
        <f>VLOOKUP(A888,'Uline Box Data'!$A$1:$L$1598,12,FALSE)</f>
        <v>0.88</v>
      </c>
      <c r="EB888" s="32">
        <f t="shared" si="149"/>
        <v>27</v>
      </c>
      <c r="EC888" s="32">
        <f t="shared" si="150"/>
        <v>741.75</v>
      </c>
      <c r="ED888" s="34">
        <f>10000/CG888*EA888</f>
        <v>5.8666666666666671</v>
      </c>
      <c r="EE888" s="34">
        <f t="shared" si="151"/>
        <v>12.571428571428573</v>
      </c>
      <c r="EF888" s="34">
        <f>10000/DG888*EA888</f>
        <v>17.600000000000001</v>
      </c>
      <c r="EG888" s="34">
        <f>10000/DT888*EA888</f>
        <v>39.285714285714292</v>
      </c>
    </row>
    <row r="889" spans="1:137" x14ac:dyDescent="0.25">
      <c r="A889" t="s">
        <v>818</v>
      </c>
      <c r="B889">
        <v>15</v>
      </c>
      <c r="C889">
        <v>12</v>
      </c>
      <c r="D889">
        <v>12</v>
      </c>
      <c r="E889">
        <v>2160</v>
      </c>
      <c r="F889" t="s">
        <v>23</v>
      </c>
      <c r="H889">
        <v>15</v>
      </c>
      <c r="I889">
        <v>12</v>
      </c>
      <c r="J889">
        <v>12</v>
      </c>
      <c r="K889">
        <v>15</v>
      </c>
      <c r="L889">
        <v>12</v>
      </c>
      <c r="M889">
        <v>12</v>
      </c>
      <c r="N889">
        <v>15</v>
      </c>
      <c r="O889">
        <v>12</v>
      </c>
      <c r="P889">
        <v>12</v>
      </c>
      <c r="Q889">
        <v>15</v>
      </c>
      <c r="R889">
        <v>12</v>
      </c>
      <c r="S889">
        <v>12</v>
      </c>
      <c r="T889" t="s">
        <v>26</v>
      </c>
      <c r="U889">
        <v>12.624000000000001</v>
      </c>
      <c r="V889">
        <v>9.468</v>
      </c>
      <c r="W889">
        <v>10.716999999999999</v>
      </c>
      <c r="X889">
        <v>13.125</v>
      </c>
      <c r="Y889">
        <v>8.75</v>
      </c>
      <c r="Z889">
        <v>10.425000000000001</v>
      </c>
      <c r="AA889">
        <v>13.125</v>
      </c>
      <c r="AB889">
        <v>8.75</v>
      </c>
      <c r="AC889">
        <v>11.093999999999999</v>
      </c>
      <c r="AD889">
        <v>13.875</v>
      </c>
      <c r="AE889">
        <v>9.25</v>
      </c>
      <c r="AF889">
        <v>10.375999999999999</v>
      </c>
      <c r="AH889" t="s">
        <v>24</v>
      </c>
      <c r="AI889">
        <v>2.3759999999999994</v>
      </c>
      <c r="AJ889">
        <v>2.532</v>
      </c>
      <c r="AK889">
        <v>1.2830000000000013</v>
      </c>
      <c r="AL889">
        <v>1.875</v>
      </c>
      <c r="AM889">
        <v>3.25</v>
      </c>
      <c r="AN889">
        <v>1.5749999999999993</v>
      </c>
      <c r="AO889">
        <v>1.875</v>
      </c>
      <c r="AP889">
        <v>3.25</v>
      </c>
      <c r="AQ889">
        <v>0.90600000000000058</v>
      </c>
      <c r="AR889">
        <v>1.125</v>
      </c>
      <c r="AS889">
        <v>2.75</v>
      </c>
      <c r="AT889">
        <v>1.6240000000000006</v>
      </c>
      <c r="AU889">
        <v>2054.8780690135509</v>
      </c>
      <c r="AW889" t="s">
        <v>109</v>
      </c>
      <c r="AX889">
        <v>5.6453759999999971</v>
      </c>
      <c r="AY889">
        <v>6.4110240000000003</v>
      </c>
      <c r="AZ889">
        <v>1.6460890000000032</v>
      </c>
      <c r="BA889">
        <v>3.515625</v>
      </c>
      <c r="BB889">
        <v>10.5625</v>
      </c>
      <c r="BC889">
        <v>2.4806249999999976</v>
      </c>
      <c r="BD889">
        <v>3.515625</v>
      </c>
      <c r="BE889">
        <v>10.5625</v>
      </c>
      <c r="BF889">
        <v>0.82083600000000101</v>
      </c>
      <c r="BG889">
        <v>1.265625</v>
      </c>
      <c r="BH889">
        <v>7.5625</v>
      </c>
      <c r="BI889">
        <v>2.6373760000000019</v>
      </c>
      <c r="BJ889">
        <v>4222523.8785128612</v>
      </c>
      <c r="BL889" t="s">
        <v>53</v>
      </c>
      <c r="BM889">
        <v>4</v>
      </c>
      <c r="BN889">
        <v>3</v>
      </c>
      <c r="BO889">
        <v>7</v>
      </c>
      <c r="BP889">
        <v>3</v>
      </c>
      <c r="BQ889">
        <v>2</v>
      </c>
      <c r="BR889">
        <v>6</v>
      </c>
      <c r="BS889">
        <v>3</v>
      </c>
      <c r="BT889">
        <v>2</v>
      </c>
      <c r="BU889">
        <v>5</v>
      </c>
      <c r="BV889">
        <v>3</v>
      </c>
      <c r="BW889">
        <v>2</v>
      </c>
      <c r="BX889">
        <v>4</v>
      </c>
      <c r="BZ889" t="s">
        <v>55</v>
      </c>
      <c r="CA889">
        <v>84</v>
      </c>
      <c r="CB889">
        <v>1</v>
      </c>
      <c r="CC889">
        <v>3</v>
      </c>
      <c r="CD889">
        <v>3</v>
      </c>
      <c r="CE889">
        <v>93</v>
      </c>
      <c r="CF889">
        <v>17.670000000000002</v>
      </c>
      <c r="CG889">
        <v>2325</v>
      </c>
      <c r="CH889">
        <v>1418.1825206880003</v>
      </c>
      <c r="CI889">
        <v>741.8174793119997</v>
      </c>
      <c r="CJ889">
        <v>2.5833333333333335</v>
      </c>
      <c r="CK889">
        <v>0.65656598180000014</v>
      </c>
      <c r="CM889" t="s">
        <v>56</v>
      </c>
      <c r="CN889">
        <v>36</v>
      </c>
      <c r="CO889">
        <v>1</v>
      </c>
      <c r="CP889">
        <v>2</v>
      </c>
      <c r="CQ889">
        <v>2</v>
      </c>
      <c r="CR889">
        <v>40</v>
      </c>
      <c r="CS889">
        <v>15.2</v>
      </c>
      <c r="CT889">
        <v>1000</v>
      </c>
      <c r="CU889">
        <v>1330.2734375</v>
      </c>
      <c r="CV889">
        <v>829.7265625</v>
      </c>
      <c r="CW889">
        <v>1.3333333333333333</v>
      </c>
      <c r="CX889">
        <v>0.61586733217592593</v>
      </c>
      <c r="CZ889" t="s">
        <v>57</v>
      </c>
      <c r="DA889">
        <v>30</v>
      </c>
      <c r="DB889">
        <v>0</v>
      </c>
      <c r="DC889">
        <v>0</v>
      </c>
      <c r="DD889">
        <v>0</v>
      </c>
      <c r="DE889">
        <v>30</v>
      </c>
      <c r="DF889">
        <v>40.5</v>
      </c>
      <c r="DG889">
        <v>750</v>
      </c>
      <c r="DH889">
        <v>1274.0765624999999</v>
      </c>
      <c r="DI889">
        <v>885.92343750000009</v>
      </c>
      <c r="DJ889">
        <v>1.5</v>
      </c>
      <c r="DK889">
        <v>0.58985026041666666</v>
      </c>
      <c r="DM889" t="s">
        <v>58</v>
      </c>
      <c r="DN889">
        <v>24</v>
      </c>
      <c r="DO889">
        <v>0</v>
      </c>
      <c r="DP889">
        <v>0</v>
      </c>
      <c r="DQ889">
        <v>0</v>
      </c>
      <c r="DR889">
        <v>24</v>
      </c>
      <c r="DS889">
        <v>18</v>
      </c>
      <c r="DT889">
        <v>384</v>
      </c>
      <c r="DU889">
        <v>1331.6947499999999</v>
      </c>
      <c r="DV889">
        <v>828.30525000000011</v>
      </c>
      <c r="DW889">
        <v>1.6</v>
      </c>
      <c r="DX889">
        <v>0.61652534722222219</v>
      </c>
      <c r="DZ889" s="22">
        <v>0.61970223040370376</v>
      </c>
      <c r="EA889" s="32">
        <f>VLOOKUP(A889,'Uline Box Data'!$A$1:$L$1598,12,FALSE)</f>
        <v>0.97</v>
      </c>
      <c r="EB889" s="32">
        <f t="shared" si="149"/>
        <v>40.5</v>
      </c>
      <c r="EC889" s="32">
        <f t="shared" si="150"/>
        <v>1077.75</v>
      </c>
      <c r="ED889" s="34">
        <f t="shared" ref="ED889:ED899" si="159">10000/CT889*EA889</f>
        <v>9.6999999999999993</v>
      </c>
      <c r="EE889" s="34">
        <f t="shared" si="151"/>
        <v>9.6999999999999993</v>
      </c>
      <c r="EF889" s="34">
        <f t="shared" ref="EF889:EF899" si="160">10000/CU889*EB889</f>
        <v>304.44868594919984</v>
      </c>
      <c r="EG889" s="34">
        <f t="shared" ref="EG889:EG899" si="161">10000/CV889*EC889</f>
        <v>12989.218963325644</v>
      </c>
    </row>
    <row r="890" spans="1:137" x14ac:dyDescent="0.25">
      <c r="A890" t="s">
        <v>817</v>
      </c>
      <c r="B890">
        <v>15</v>
      </c>
      <c r="C890">
        <v>12</v>
      </c>
      <c r="D890">
        <v>12</v>
      </c>
      <c r="E890">
        <v>2160</v>
      </c>
      <c r="F890" t="s">
        <v>23</v>
      </c>
      <c r="H890">
        <v>15</v>
      </c>
      <c r="I890">
        <v>12</v>
      </c>
      <c r="J890">
        <v>12</v>
      </c>
      <c r="K890">
        <v>15</v>
      </c>
      <c r="L890">
        <v>12</v>
      </c>
      <c r="M890">
        <v>12</v>
      </c>
      <c r="N890">
        <v>15</v>
      </c>
      <c r="O890">
        <v>12</v>
      </c>
      <c r="P890">
        <v>12</v>
      </c>
      <c r="Q890">
        <v>15</v>
      </c>
      <c r="R890">
        <v>12</v>
      </c>
      <c r="S890">
        <v>12</v>
      </c>
      <c r="T890" t="s">
        <v>26</v>
      </c>
      <c r="U890">
        <v>12.624000000000001</v>
      </c>
      <c r="V890">
        <v>9.468</v>
      </c>
      <c r="W890">
        <v>10.716999999999999</v>
      </c>
      <c r="X890">
        <v>13.125</v>
      </c>
      <c r="Y890">
        <v>8.75</v>
      </c>
      <c r="Z890">
        <v>10.425000000000001</v>
      </c>
      <c r="AA890">
        <v>13.125</v>
      </c>
      <c r="AB890">
        <v>8.75</v>
      </c>
      <c r="AC890">
        <v>11.093999999999999</v>
      </c>
      <c r="AD890">
        <v>13.875</v>
      </c>
      <c r="AE890">
        <v>9.25</v>
      </c>
      <c r="AF890">
        <v>10.375999999999999</v>
      </c>
      <c r="AH890" t="s">
        <v>24</v>
      </c>
      <c r="AI890">
        <v>2.3759999999999994</v>
      </c>
      <c r="AJ890">
        <v>2.532</v>
      </c>
      <c r="AK890">
        <v>1.2830000000000013</v>
      </c>
      <c r="AL890">
        <v>1.875</v>
      </c>
      <c r="AM890">
        <v>3.25</v>
      </c>
      <c r="AN890">
        <v>1.5749999999999993</v>
      </c>
      <c r="AO890">
        <v>1.875</v>
      </c>
      <c r="AP890">
        <v>3.25</v>
      </c>
      <c r="AQ890">
        <v>0.90600000000000058</v>
      </c>
      <c r="AR890">
        <v>1.125</v>
      </c>
      <c r="AS890">
        <v>2.75</v>
      </c>
      <c r="AT890">
        <v>1.6240000000000006</v>
      </c>
      <c r="AU890">
        <v>2054.8780690135509</v>
      </c>
      <c r="AW890" t="s">
        <v>109</v>
      </c>
      <c r="AX890">
        <v>5.6453759999999971</v>
      </c>
      <c r="AY890">
        <v>6.4110240000000003</v>
      </c>
      <c r="AZ890">
        <v>1.6460890000000032</v>
      </c>
      <c r="BA890">
        <v>3.515625</v>
      </c>
      <c r="BB890">
        <v>10.5625</v>
      </c>
      <c r="BC890">
        <v>2.4806249999999976</v>
      </c>
      <c r="BD890">
        <v>3.515625</v>
      </c>
      <c r="BE890">
        <v>10.5625</v>
      </c>
      <c r="BF890">
        <v>0.82083600000000101</v>
      </c>
      <c r="BG890">
        <v>1.265625</v>
      </c>
      <c r="BH890">
        <v>7.5625</v>
      </c>
      <c r="BI890">
        <v>2.6373760000000019</v>
      </c>
      <c r="BJ890">
        <v>4222523.8785128612</v>
      </c>
      <c r="BL890" t="s">
        <v>53</v>
      </c>
      <c r="BM890">
        <v>4</v>
      </c>
      <c r="BN890">
        <v>3</v>
      </c>
      <c r="BO890">
        <v>7</v>
      </c>
      <c r="BP890">
        <v>3</v>
      </c>
      <c r="BQ890">
        <v>2</v>
      </c>
      <c r="BR890">
        <v>6</v>
      </c>
      <c r="BS890">
        <v>3</v>
      </c>
      <c r="BT890">
        <v>2</v>
      </c>
      <c r="BU890">
        <v>5</v>
      </c>
      <c r="BV890">
        <v>3</v>
      </c>
      <c r="BW890">
        <v>2</v>
      </c>
      <c r="BX890">
        <v>4</v>
      </c>
      <c r="BZ890" t="s">
        <v>55</v>
      </c>
      <c r="CA890">
        <v>84</v>
      </c>
      <c r="CB890">
        <v>1</v>
      </c>
      <c r="CC890">
        <v>3</v>
      </c>
      <c r="CD890">
        <v>3</v>
      </c>
      <c r="CE890">
        <v>93</v>
      </c>
      <c r="CF890">
        <v>17.670000000000002</v>
      </c>
      <c r="CG890">
        <v>2325</v>
      </c>
      <c r="CH890">
        <v>1418.1825206880003</v>
      </c>
      <c r="CI890">
        <v>741.8174793119997</v>
      </c>
      <c r="CJ890">
        <v>2.5833333333333335</v>
      </c>
      <c r="CK890">
        <v>0.65656598180000014</v>
      </c>
      <c r="CM890" t="s">
        <v>56</v>
      </c>
      <c r="CN890">
        <v>36</v>
      </c>
      <c r="CO890">
        <v>1</v>
      </c>
      <c r="CP890">
        <v>2</v>
      </c>
      <c r="CQ890">
        <v>2</v>
      </c>
      <c r="CR890">
        <v>40</v>
      </c>
      <c r="CS890">
        <v>15.2</v>
      </c>
      <c r="CT890">
        <v>1000</v>
      </c>
      <c r="CU890">
        <v>1330.2734375</v>
      </c>
      <c r="CV890">
        <v>829.7265625</v>
      </c>
      <c r="CW890">
        <v>1.3333333333333333</v>
      </c>
      <c r="CX890">
        <v>0.61586733217592593</v>
      </c>
      <c r="CZ890" t="s">
        <v>57</v>
      </c>
      <c r="DA890">
        <v>30</v>
      </c>
      <c r="DB890">
        <v>0</v>
      </c>
      <c r="DC890">
        <v>0</v>
      </c>
      <c r="DD890">
        <v>0</v>
      </c>
      <c r="DE890">
        <v>30</v>
      </c>
      <c r="DF890">
        <v>40.5</v>
      </c>
      <c r="DG890">
        <v>750</v>
      </c>
      <c r="DH890">
        <v>1274.0765624999999</v>
      </c>
      <c r="DI890">
        <v>885.92343750000009</v>
      </c>
      <c r="DJ890">
        <v>1.5</v>
      </c>
      <c r="DK890">
        <v>0.58985026041666666</v>
      </c>
      <c r="DM890" t="s">
        <v>58</v>
      </c>
      <c r="DN890">
        <v>24</v>
      </c>
      <c r="DO890">
        <v>0</v>
      </c>
      <c r="DP890">
        <v>0</v>
      </c>
      <c r="DQ890">
        <v>0</v>
      </c>
      <c r="DR890">
        <v>24</v>
      </c>
      <c r="DS890">
        <v>18</v>
      </c>
      <c r="DT890">
        <v>384</v>
      </c>
      <c r="DU890">
        <v>1331.6947499999999</v>
      </c>
      <c r="DV890">
        <v>828.30525000000011</v>
      </c>
      <c r="DW890">
        <v>1.6</v>
      </c>
      <c r="DX890">
        <v>0.61652534722222219</v>
      </c>
      <c r="DZ890" s="22">
        <v>0.61970223040370376</v>
      </c>
      <c r="EA890" s="32">
        <f>VLOOKUP(A890,'Uline Box Data'!$A$1:$L$1598,12,FALSE)</f>
        <v>1.17</v>
      </c>
      <c r="EB890" s="32">
        <f t="shared" si="149"/>
        <v>40.5</v>
      </c>
      <c r="EC890" s="32">
        <f t="shared" si="150"/>
        <v>1077.75</v>
      </c>
      <c r="ED890" s="34">
        <f t="shared" si="159"/>
        <v>11.7</v>
      </c>
      <c r="EE890" s="34">
        <f t="shared" si="151"/>
        <v>11.7</v>
      </c>
      <c r="EF890" s="34">
        <f t="shared" si="160"/>
        <v>304.44868594919984</v>
      </c>
      <c r="EG890" s="34">
        <f t="shared" si="161"/>
        <v>12989.218963325644</v>
      </c>
    </row>
    <row r="891" spans="1:137" x14ac:dyDescent="0.25">
      <c r="A891" t="s">
        <v>819</v>
      </c>
      <c r="B891">
        <v>15</v>
      </c>
      <c r="C891">
        <v>12</v>
      </c>
      <c r="D891">
        <v>12</v>
      </c>
      <c r="E891">
        <v>2160</v>
      </c>
      <c r="F891" t="s">
        <v>23</v>
      </c>
      <c r="H891">
        <v>15</v>
      </c>
      <c r="I891">
        <v>12</v>
      </c>
      <c r="J891">
        <v>12</v>
      </c>
      <c r="K891">
        <v>15</v>
      </c>
      <c r="L891">
        <v>12</v>
      </c>
      <c r="M891">
        <v>12</v>
      </c>
      <c r="N891">
        <v>15</v>
      </c>
      <c r="O891">
        <v>12</v>
      </c>
      <c r="P891">
        <v>12</v>
      </c>
      <c r="Q891">
        <v>15</v>
      </c>
      <c r="R891">
        <v>12</v>
      </c>
      <c r="S891">
        <v>12</v>
      </c>
      <c r="T891" t="s">
        <v>26</v>
      </c>
      <c r="U891">
        <v>12.624000000000001</v>
      </c>
      <c r="V891">
        <v>9.468</v>
      </c>
      <c r="W891">
        <v>10.716999999999999</v>
      </c>
      <c r="X891">
        <v>13.125</v>
      </c>
      <c r="Y891">
        <v>8.75</v>
      </c>
      <c r="Z891">
        <v>10.425000000000001</v>
      </c>
      <c r="AA891">
        <v>13.125</v>
      </c>
      <c r="AB891">
        <v>8.75</v>
      </c>
      <c r="AC891">
        <v>11.093999999999999</v>
      </c>
      <c r="AD891">
        <v>13.875</v>
      </c>
      <c r="AE891">
        <v>9.25</v>
      </c>
      <c r="AF891">
        <v>10.375999999999999</v>
      </c>
      <c r="AH891" t="s">
        <v>24</v>
      </c>
      <c r="AI891">
        <v>2.3759999999999994</v>
      </c>
      <c r="AJ891">
        <v>2.532</v>
      </c>
      <c r="AK891">
        <v>1.2830000000000013</v>
      </c>
      <c r="AL891">
        <v>1.875</v>
      </c>
      <c r="AM891">
        <v>3.25</v>
      </c>
      <c r="AN891">
        <v>1.5749999999999993</v>
      </c>
      <c r="AO891">
        <v>1.875</v>
      </c>
      <c r="AP891">
        <v>3.25</v>
      </c>
      <c r="AQ891">
        <v>0.90600000000000058</v>
      </c>
      <c r="AR891">
        <v>1.125</v>
      </c>
      <c r="AS891">
        <v>2.75</v>
      </c>
      <c r="AT891">
        <v>1.6240000000000006</v>
      </c>
      <c r="AU891">
        <v>2054.8780690135509</v>
      </c>
      <c r="AW891" t="s">
        <v>109</v>
      </c>
      <c r="AX891">
        <v>5.6453759999999971</v>
      </c>
      <c r="AY891">
        <v>6.4110240000000003</v>
      </c>
      <c r="AZ891">
        <v>1.6460890000000032</v>
      </c>
      <c r="BA891">
        <v>3.515625</v>
      </c>
      <c r="BB891">
        <v>10.5625</v>
      </c>
      <c r="BC891">
        <v>2.4806249999999976</v>
      </c>
      <c r="BD891">
        <v>3.515625</v>
      </c>
      <c r="BE891">
        <v>10.5625</v>
      </c>
      <c r="BF891">
        <v>0.82083600000000101</v>
      </c>
      <c r="BG891">
        <v>1.265625</v>
      </c>
      <c r="BH891">
        <v>7.5625</v>
      </c>
      <c r="BI891">
        <v>2.6373760000000019</v>
      </c>
      <c r="BJ891">
        <v>4222523.8785128612</v>
      </c>
      <c r="BL891" t="s">
        <v>53</v>
      </c>
      <c r="BM891">
        <v>4</v>
      </c>
      <c r="BN891">
        <v>3</v>
      </c>
      <c r="BO891">
        <v>7</v>
      </c>
      <c r="BP891">
        <v>3</v>
      </c>
      <c r="BQ891">
        <v>2</v>
      </c>
      <c r="BR891">
        <v>6</v>
      </c>
      <c r="BS891">
        <v>3</v>
      </c>
      <c r="BT891">
        <v>2</v>
      </c>
      <c r="BU891">
        <v>5</v>
      </c>
      <c r="BV891">
        <v>3</v>
      </c>
      <c r="BW891">
        <v>2</v>
      </c>
      <c r="BX891">
        <v>4</v>
      </c>
      <c r="BZ891" t="s">
        <v>55</v>
      </c>
      <c r="CA891">
        <v>84</v>
      </c>
      <c r="CB891">
        <v>1</v>
      </c>
      <c r="CC891">
        <v>3</v>
      </c>
      <c r="CD891">
        <v>3</v>
      </c>
      <c r="CE891">
        <v>93</v>
      </c>
      <c r="CF891">
        <v>17.670000000000002</v>
      </c>
      <c r="CG891">
        <v>2325</v>
      </c>
      <c r="CH891">
        <v>1418.1825206880003</v>
      </c>
      <c r="CI891">
        <v>741.8174793119997</v>
      </c>
      <c r="CJ891">
        <v>2.5833333333333335</v>
      </c>
      <c r="CK891">
        <v>0.65656598180000014</v>
      </c>
      <c r="CM891" t="s">
        <v>56</v>
      </c>
      <c r="CN891">
        <v>36</v>
      </c>
      <c r="CO891">
        <v>1</v>
      </c>
      <c r="CP891">
        <v>2</v>
      </c>
      <c r="CQ891">
        <v>2</v>
      </c>
      <c r="CR891">
        <v>40</v>
      </c>
      <c r="CS891">
        <v>15.2</v>
      </c>
      <c r="CT891">
        <v>1000</v>
      </c>
      <c r="CU891">
        <v>1330.2734375</v>
      </c>
      <c r="CV891">
        <v>829.7265625</v>
      </c>
      <c r="CW891">
        <v>1.3333333333333333</v>
      </c>
      <c r="CX891">
        <v>0.61586733217592593</v>
      </c>
      <c r="CZ891" t="s">
        <v>57</v>
      </c>
      <c r="DA891">
        <v>30</v>
      </c>
      <c r="DB891">
        <v>0</v>
      </c>
      <c r="DC891">
        <v>0</v>
      </c>
      <c r="DD891">
        <v>0</v>
      </c>
      <c r="DE891">
        <v>30</v>
      </c>
      <c r="DF891">
        <v>40.5</v>
      </c>
      <c r="DG891">
        <v>750</v>
      </c>
      <c r="DH891">
        <v>1274.0765624999999</v>
      </c>
      <c r="DI891">
        <v>885.92343750000009</v>
      </c>
      <c r="DJ891">
        <v>1.5</v>
      </c>
      <c r="DK891">
        <v>0.58985026041666666</v>
      </c>
      <c r="DM891" t="s">
        <v>58</v>
      </c>
      <c r="DN891">
        <v>24</v>
      </c>
      <c r="DO891">
        <v>0</v>
      </c>
      <c r="DP891">
        <v>0</v>
      </c>
      <c r="DQ891">
        <v>0</v>
      </c>
      <c r="DR891">
        <v>24</v>
      </c>
      <c r="DS891">
        <v>18</v>
      </c>
      <c r="DT891">
        <v>384</v>
      </c>
      <c r="DU891">
        <v>1331.6947499999999</v>
      </c>
      <c r="DV891">
        <v>828.30525000000011</v>
      </c>
      <c r="DW891">
        <v>1.6</v>
      </c>
      <c r="DX891">
        <v>0.61652534722222219</v>
      </c>
      <c r="DZ891" s="22">
        <v>0.61970223040370376</v>
      </c>
      <c r="EA891" s="32">
        <f>VLOOKUP(A891,'Uline Box Data'!$A$1:$L$1598,12,FALSE)</f>
        <v>1.22</v>
      </c>
      <c r="EB891" s="32">
        <f t="shared" si="149"/>
        <v>40.5</v>
      </c>
      <c r="EC891" s="32">
        <f t="shared" si="150"/>
        <v>1077.75</v>
      </c>
      <c r="ED891" s="34">
        <f t="shared" si="159"/>
        <v>12.2</v>
      </c>
      <c r="EE891" s="34">
        <f t="shared" si="151"/>
        <v>12.2</v>
      </c>
      <c r="EF891" s="34">
        <f t="shared" si="160"/>
        <v>304.44868594919984</v>
      </c>
      <c r="EG891" s="34">
        <f t="shared" si="161"/>
        <v>12989.218963325644</v>
      </c>
    </row>
    <row r="892" spans="1:137" x14ac:dyDescent="0.25">
      <c r="A892" t="s">
        <v>897</v>
      </c>
      <c r="B892">
        <v>16</v>
      </c>
      <c r="C892">
        <v>12</v>
      </c>
      <c r="D892">
        <v>12</v>
      </c>
      <c r="E892">
        <v>2304</v>
      </c>
      <c r="F892" t="s">
        <v>23</v>
      </c>
      <c r="H892">
        <v>16</v>
      </c>
      <c r="I892">
        <v>12</v>
      </c>
      <c r="J892">
        <v>12</v>
      </c>
      <c r="K892">
        <v>16</v>
      </c>
      <c r="L892">
        <v>12</v>
      </c>
      <c r="M892">
        <v>12</v>
      </c>
      <c r="N892">
        <v>16</v>
      </c>
      <c r="O892">
        <v>12</v>
      </c>
      <c r="P892">
        <v>12</v>
      </c>
      <c r="Q892">
        <v>16</v>
      </c>
      <c r="R892">
        <v>12</v>
      </c>
      <c r="S892">
        <v>12</v>
      </c>
      <c r="T892" t="s">
        <v>26</v>
      </c>
      <c r="U892">
        <v>15.780000000000001</v>
      </c>
      <c r="V892">
        <v>9.468</v>
      </c>
      <c r="W892">
        <v>10.716999999999999</v>
      </c>
      <c r="X892">
        <v>13.125</v>
      </c>
      <c r="Y892">
        <v>8.75</v>
      </c>
      <c r="Z892">
        <v>10.425000000000001</v>
      </c>
      <c r="AA892">
        <v>13.125</v>
      </c>
      <c r="AB892">
        <v>8.75</v>
      </c>
      <c r="AC892">
        <v>11.093999999999999</v>
      </c>
      <c r="AD892">
        <v>13.875</v>
      </c>
      <c r="AE892">
        <v>9.25</v>
      </c>
      <c r="AF892">
        <v>10.375999999999999</v>
      </c>
      <c r="AH892" t="s">
        <v>24</v>
      </c>
      <c r="AI892">
        <v>0.21999999999999886</v>
      </c>
      <c r="AJ892">
        <v>2.532</v>
      </c>
      <c r="AK892">
        <v>1.2830000000000013</v>
      </c>
      <c r="AL892">
        <v>2.875</v>
      </c>
      <c r="AM892">
        <v>3.25</v>
      </c>
      <c r="AN892">
        <v>1.5749999999999993</v>
      </c>
      <c r="AO892">
        <v>2.875</v>
      </c>
      <c r="AP892">
        <v>3.25</v>
      </c>
      <c r="AQ892">
        <v>0.90600000000000058</v>
      </c>
      <c r="AR892">
        <v>2.125</v>
      </c>
      <c r="AS892">
        <v>2.75</v>
      </c>
      <c r="AT892">
        <v>1.6240000000000006</v>
      </c>
      <c r="AU892">
        <v>844.97112366889701</v>
      </c>
      <c r="AW892" t="s">
        <v>109</v>
      </c>
      <c r="AX892">
        <v>4.8399999999999499E-2</v>
      </c>
      <c r="AY892">
        <v>6.4110240000000003</v>
      </c>
      <c r="AZ892">
        <v>1.6460890000000032</v>
      </c>
      <c r="BA892">
        <v>8.265625</v>
      </c>
      <c r="BB892">
        <v>10.5625</v>
      </c>
      <c r="BC892">
        <v>2.4806249999999976</v>
      </c>
      <c r="BD892">
        <v>8.265625</v>
      </c>
      <c r="BE892">
        <v>10.5625</v>
      </c>
      <c r="BF892">
        <v>0.82083600000000101</v>
      </c>
      <c r="BG892">
        <v>4.515625</v>
      </c>
      <c r="BH892">
        <v>7.5625</v>
      </c>
      <c r="BI892">
        <v>2.6373760000000019</v>
      </c>
      <c r="BJ892">
        <v>713976.19983427844</v>
      </c>
      <c r="BL892" t="s">
        <v>53</v>
      </c>
      <c r="BM892">
        <v>5</v>
      </c>
      <c r="BN892">
        <v>3</v>
      </c>
      <c r="BO892">
        <v>7</v>
      </c>
      <c r="BP892">
        <v>3</v>
      </c>
      <c r="BQ892">
        <v>2</v>
      </c>
      <c r="BR892">
        <v>6</v>
      </c>
      <c r="BS892">
        <v>3</v>
      </c>
      <c r="BT892">
        <v>2</v>
      </c>
      <c r="BU892">
        <v>5</v>
      </c>
      <c r="BV892">
        <v>3</v>
      </c>
      <c r="BW892">
        <v>2</v>
      </c>
      <c r="BX892">
        <v>4</v>
      </c>
      <c r="BZ892" t="s">
        <v>55</v>
      </c>
      <c r="CA892">
        <v>105</v>
      </c>
      <c r="CB892">
        <v>0</v>
      </c>
      <c r="CC892">
        <v>0</v>
      </c>
      <c r="CD892">
        <v>0</v>
      </c>
      <c r="CE892">
        <v>105</v>
      </c>
      <c r="CF892">
        <v>19.95</v>
      </c>
      <c r="CG892">
        <v>2625</v>
      </c>
      <c r="CH892">
        <v>1601.1738136800002</v>
      </c>
      <c r="CI892">
        <v>702.82618631999981</v>
      </c>
      <c r="CJ892">
        <v>2.9166666666666665</v>
      </c>
      <c r="CK892">
        <v>0.69495391218750013</v>
      </c>
      <c r="CM892" t="s">
        <v>56</v>
      </c>
      <c r="CN892">
        <v>36</v>
      </c>
      <c r="CO892">
        <v>1</v>
      </c>
      <c r="CP892">
        <v>2</v>
      </c>
      <c r="CQ892">
        <v>2</v>
      </c>
      <c r="CR892">
        <v>40</v>
      </c>
      <c r="CS892">
        <v>15.2</v>
      </c>
      <c r="CT892">
        <v>1000</v>
      </c>
      <c r="CU892">
        <v>1330.2734375</v>
      </c>
      <c r="CV892">
        <v>973.7265625</v>
      </c>
      <c r="CW892">
        <v>1.3333333333333333</v>
      </c>
      <c r="CX892">
        <v>0.57737562391493058</v>
      </c>
      <c r="CZ892" t="s">
        <v>57</v>
      </c>
      <c r="DA892">
        <v>30</v>
      </c>
      <c r="DB892">
        <v>1</v>
      </c>
      <c r="DC892">
        <v>2</v>
      </c>
      <c r="DD892">
        <v>2</v>
      </c>
      <c r="DE892">
        <v>34</v>
      </c>
      <c r="DF892">
        <v>45.900000000000006</v>
      </c>
      <c r="DG892">
        <v>850</v>
      </c>
      <c r="DH892">
        <v>1443.9534374999998</v>
      </c>
      <c r="DI892">
        <v>860.04656250000016</v>
      </c>
      <c r="DJ892">
        <v>1.7</v>
      </c>
      <c r="DK892">
        <v>0.6267159016927083</v>
      </c>
      <c r="DM892" t="s">
        <v>58</v>
      </c>
      <c r="DN892">
        <v>24</v>
      </c>
      <c r="DO892">
        <v>0</v>
      </c>
      <c r="DP892">
        <v>0</v>
      </c>
      <c r="DQ892">
        <v>0</v>
      </c>
      <c r="DR892">
        <v>24</v>
      </c>
      <c r="DS892">
        <v>18</v>
      </c>
      <c r="DT892">
        <v>384</v>
      </c>
      <c r="DU892">
        <v>1331.6947499999999</v>
      </c>
      <c r="DV892">
        <v>972.30525000000011</v>
      </c>
      <c r="DW892">
        <v>1.6</v>
      </c>
      <c r="DX892">
        <v>0.57799251302083332</v>
      </c>
      <c r="DZ892" s="22">
        <v>0.61925948770399308</v>
      </c>
      <c r="EA892" s="32">
        <f>VLOOKUP(A892,'Uline Box Data'!$A$1:$L$1598,12,FALSE)</f>
        <v>0.97</v>
      </c>
      <c r="EB892" s="32">
        <f t="shared" si="149"/>
        <v>45.900000000000006</v>
      </c>
      <c r="EC892" s="32">
        <f t="shared" si="150"/>
        <v>1140.75</v>
      </c>
      <c r="ED892" s="34">
        <f t="shared" si="159"/>
        <v>9.6999999999999993</v>
      </c>
      <c r="EE892" s="34">
        <f t="shared" si="151"/>
        <v>9.6999999999999993</v>
      </c>
      <c r="EF892" s="34">
        <f t="shared" si="160"/>
        <v>345.04184407575985</v>
      </c>
      <c r="EG892" s="34">
        <f t="shared" si="161"/>
        <v>11715.301234785818</v>
      </c>
    </row>
    <row r="893" spans="1:137" x14ac:dyDescent="0.25">
      <c r="A893" t="s">
        <v>894</v>
      </c>
      <c r="B893">
        <v>16</v>
      </c>
      <c r="C893">
        <v>12</v>
      </c>
      <c r="D893">
        <v>12</v>
      </c>
      <c r="E893">
        <v>2304</v>
      </c>
      <c r="F893" t="s">
        <v>23</v>
      </c>
      <c r="H893">
        <v>16</v>
      </c>
      <c r="I893">
        <v>12</v>
      </c>
      <c r="J893">
        <v>12</v>
      </c>
      <c r="K893">
        <v>16</v>
      </c>
      <c r="L893">
        <v>12</v>
      </c>
      <c r="M893">
        <v>12</v>
      </c>
      <c r="N893">
        <v>16</v>
      </c>
      <c r="O893">
        <v>12</v>
      </c>
      <c r="P893">
        <v>12</v>
      </c>
      <c r="Q893">
        <v>16</v>
      </c>
      <c r="R893">
        <v>12</v>
      </c>
      <c r="S893">
        <v>12</v>
      </c>
      <c r="T893" t="s">
        <v>26</v>
      </c>
      <c r="U893">
        <v>15.780000000000001</v>
      </c>
      <c r="V893">
        <v>9.468</v>
      </c>
      <c r="W893">
        <v>10.716999999999999</v>
      </c>
      <c r="X893">
        <v>13.125</v>
      </c>
      <c r="Y893">
        <v>8.75</v>
      </c>
      <c r="Z893">
        <v>10.425000000000001</v>
      </c>
      <c r="AA893">
        <v>13.125</v>
      </c>
      <c r="AB893">
        <v>8.75</v>
      </c>
      <c r="AC893">
        <v>11.093999999999999</v>
      </c>
      <c r="AD893">
        <v>13.875</v>
      </c>
      <c r="AE893">
        <v>9.25</v>
      </c>
      <c r="AF893">
        <v>10.375999999999999</v>
      </c>
      <c r="AH893" t="s">
        <v>24</v>
      </c>
      <c r="AI893">
        <v>0.21999999999999886</v>
      </c>
      <c r="AJ893">
        <v>2.532</v>
      </c>
      <c r="AK893">
        <v>1.2830000000000013</v>
      </c>
      <c r="AL893">
        <v>2.875</v>
      </c>
      <c r="AM893">
        <v>3.25</v>
      </c>
      <c r="AN893">
        <v>1.5749999999999993</v>
      </c>
      <c r="AO893">
        <v>2.875</v>
      </c>
      <c r="AP893">
        <v>3.25</v>
      </c>
      <c r="AQ893">
        <v>0.90600000000000058</v>
      </c>
      <c r="AR893">
        <v>2.125</v>
      </c>
      <c r="AS893">
        <v>2.75</v>
      </c>
      <c r="AT893">
        <v>1.6240000000000006</v>
      </c>
      <c r="AU893">
        <v>844.97112366889701</v>
      </c>
      <c r="AW893" t="s">
        <v>109</v>
      </c>
      <c r="AX893">
        <v>4.8399999999999499E-2</v>
      </c>
      <c r="AY893">
        <v>6.4110240000000003</v>
      </c>
      <c r="AZ893">
        <v>1.6460890000000032</v>
      </c>
      <c r="BA893">
        <v>8.265625</v>
      </c>
      <c r="BB893">
        <v>10.5625</v>
      </c>
      <c r="BC893">
        <v>2.4806249999999976</v>
      </c>
      <c r="BD893">
        <v>8.265625</v>
      </c>
      <c r="BE893">
        <v>10.5625</v>
      </c>
      <c r="BF893">
        <v>0.82083600000000101</v>
      </c>
      <c r="BG893">
        <v>4.515625</v>
      </c>
      <c r="BH893">
        <v>7.5625</v>
      </c>
      <c r="BI893">
        <v>2.6373760000000019</v>
      </c>
      <c r="BJ893">
        <v>713976.19983427844</v>
      </c>
      <c r="BL893" t="s">
        <v>53</v>
      </c>
      <c r="BM893">
        <v>5</v>
      </c>
      <c r="BN893">
        <v>3</v>
      </c>
      <c r="BO893">
        <v>7</v>
      </c>
      <c r="BP893">
        <v>3</v>
      </c>
      <c r="BQ893">
        <v>2</v>
      </c>
      <c r="BR893">
        <v>6</v>
      </c>
      <c r="BS893">
        <v>3</v>
      </c>
      <c r="BT893">
        <v>2</v>
      </c>
      <c r="BU893">
        <v>5</v>
      </c>
      <c r="BV893">
        <v>3</v>
      </c>
      <c r="BW893">
        <v>2</v>
      </c>
      <c r="BX893">
        <v>4</v>
      </c>
      <c r="BZ893" t="s">
        <v>55</v>
      </c>
      <c r="CA893">
        <v>105</v>
      </c>
      <c r="CB893">
        <v>0</v>
      </c>
      <c r="CC893">
        <v>0</v>
      </c>
      <c r="CD893">
        <v>0</v>
      </c>
      <c r="CE893">
        <v>105</v>
      </c>
      <c r="CF893">
        <v>19.95</v>
      </c>
      <c r="CG893">
        <v>2625</v>
      </c>
      <c r="CH893">
        <v>1601.1738136800002</v>
      </c>
      <c r="CI893">
        <v>702.82618631999981</v>
      </c>
      <c r="CJ893">
        <v>2.9166666666666665</v>
      </c>
      <c r="CK893">
        <v>0.69495391218750013</v>
      </c>
      <c r="CM893" t="s">
        <v>56</v>
      </c>
      <c r="CN893">
        <v>36</v>
      </c>
      <c r="CO893">
        <v>1</v>
      </c>
      <c r="CP893">
        <v>2</v>
      </c>
      <c r="CQ893">
        <v>2</v>
      </c>
      <c r="CR893">
        <v>40</v>
      </c>
      <c r="CS893">
        <v>15.2</v>
      </c>
      <c r="CT893">
        <v>1000</v>
      </c>
      <c r="CU893">
        <v>1330.2734375</v>
      </c>
      <c r="CV893">
        <v>973.7265625</v>
      </c>
      <c r="CW893">
        <v>1.3333333333333333</v>
      </c>
      <c r="CX893">
        <v>0.57737562391493058</v>
      </c>
      <c r="CZ893" t="s">
        <v>57</v>
      </c>
      <c r="DA893">
        <v>30</v>
      </c>
      <c r="DB893">
        <v>1</v>
      </c>
      <c r="DC893">
        <v>2</v>
      </c>
      <c r="DD893">
        <v>2</v>
      </c>
      <c r="DE893">
        <v>34</v>
      </c>
      <c r="DF893">
        <v>45.900000000000006</v>
      </c>
      <c r="DG893">
        <v>850</v>
      </c>
      <c r="DH893">
        <v>1443.9534374999998</v>
      </c>
      <c r="DI893">
        <v>860.04656250000016</v>
      </c>
      <c r="DJ893">
        <v>1.7</v>
      </c>
      <c r="DK893">
        <v>0.6267159016927083</v>
      </c>
      <c r="DM893" t="s">
        <v>58</v>
      </c>
      <c r="DN893">
        <v>24</v>
      </c>
      <c r="DO893">
        <v>0</v>
      </c>
      <c r="DP893">
        <v>0</v>
      </c>
      <c r="DQ893">
        <v>0</v>
      </c>
      <c r="DR893">
        <v>24</v>
      </c>
      <c r="DS893">
        <v>18</v>
      </c>
      <c r="DT893">
        <v>384</v>
      </c>
      <c r="DU893">
        <v>1331.6947499999999</v>
      </c>
      <c r="DV893">
        <v>972.30525000000011</v>
      </c>
      <c r="DW893">
        <v>1.6</v>
      </c>
      <c r="DX893">
        <v>0.57799251302083332</v>
      </c>
      <c r="DZ893" s="22">
        <v>0.61925948770399308</v>
      </c>
      <c r="EA893" s="32">
        <f>VLOOKUP(A893,'Uline Box Data'!$A$1:$L$1598,12,FALSE)</f>
        <v>1.17</v>
      </c>
      <c r="EB893" s="32">
        <f t="shared" si="149"/>
        <v>45.900000000000006</v>
      </c>
      <c r="EC893" s="32">
        <f t="shared" si="150"/>
        <v>1140.75</v>
      </c>
      <c r="ED893" s="34">
        <f t="shared" si="159"/>
        <v>11.7</v>
      </c>
      <c r="EE893" s="34">
        <f t="shared" si="151"/>
        <v>11.7</v>
      </c>
      <c r="EF893" s="34">
        <f t="shared" si="160"/>
        <v>345.04184407575985</v>
      </c>
      <c r="EG893" s="34">
        <f t="shared" si="161"/>
        <v>11715.301234785818</v>
      </c>
    </row>
    <row r="894" spans="1:137" x14ac:dyDescent="0.25">
      <c r="A894" t="s">
        <v>898</v>
      </c>
      <c r="B894">
        <v>16</v>
      </c>
      <c r="C894">
        <v>12</v>
      </c>
      <c r="D894">
        <v>12</v>
      </c>
      <c r="E894">
        <v>2304</v>
      </c>
      <c r="F894" t="s">
        <v>23</v>
      </c>
      <c r="H894">
        <v>16</v>
      </c>
      <c r="I894">
        <v>12</v>
      </c>
      <c r="J894">
        <v>12</v>
      </c>
      <c r="K894">
        <v>16</v>
      </c>
      <c r="L894">
        <v>12</v>
      </c>
      <c r="M894">
        <v>12</v>
      </c>
      <c r="N894">
        <v>16</v>
      </c>
      <c r="O894">
        <v>12</v>
      </c>
      <c r="P894">
        <v>12</v>
      </c>
      <c r="Q894">
        <v>16</v>
      </c>
      <c r="R894">
        <v>12</v>
      </c>
      <c r="S894">
        <v>12</v>
      </c>
      <c r="T894" t="s">
        <v>26</v>
      </c>
      <c r="U894">
        <v>15.780000000000001</v>
      </c>
      <c r="V894">
        <v>9.468</v>
      </c>
      <c r="W894">
        <v>10.716999999999999</v>
      </c>
      <c r="X894">
        <v>13.125</v>
      </c>
      <c r="Y894">
        <v>8.75</v>
      </c>
      <c r="Z894">
        <v>10.425000000000001</v>
      </c>
      <c r="AA894">
        <v>13.125</v>
      </c>
      <c r="AB894">
        <v>8.75</v>
      </c>
      <c r="AC894">
        <v>11.093999999999999</v>
      </c>
      <c r="AD894">
        <v>13.875</v>
      </c>
      <c r="AE894">
        <v>9.25</v>
      </c>
      <c r="AF894">
        <v>10.375999999999999</v>
      </c>
      <c r="AH894" t="s">
        <v>24</v>
      </c>
      <c r="AI894">
        <v>0.21999999999999886</v>
      </c>
      <c r="AJ894">
        <v>2.532</v>
      </c>
      <c r="AK894">
        <v>1.2830000000000013</v>
      </c>
      <c r="AL894">
        <v>2.875</v>
      </c>
      <c r="AM894">
        <v>3.25</v>
      </c>
      <c r="AN894">
        <v>1.5749999999999993</v>
      </c>
      <c r="AO894">
        <v>2.875</v>
      </c>
      <c r="AP894">
        <v>3.25</v>
      </c>
      <c r="AQ894">
        <v>0.90600000000000058</v>
      </c>
      <c r="AR894">
        <v>2.125</v>
      </c>
      <c r="AS894">
        <v>2.75</v>
      </c>
      <c r="AT894">
        <v>1.6240000000000006</v>
      </c>
      <c r="AU894">
        <v>844.97112366889701</v>
      </c>
      <c r="AW894" t="s">
        <v>109</v>
      </c>
      <c r="AX894">
        <v>4.8399999999999499E-2</v>
      </c>
      <c r="AY894">
        <v>6.4110240000000003</v>
      </c>
      <c r="AZ894">
        <v>1.6460890000000032</v>
      </c>
      <c r="BA894">
        <v>8.265625</v>
      </c>
      <c r="BB894">
        <v>10.5625</v>
      </c>
      <c r="BC894">
        <v>2.4806249999999976</v>
      </c>
      <c r="BD894">
        <v>8.265625</v>
      </c>
      <c r="BE894">
        <v>10.5625</v>
      </c>
      <c r="BF894">
        <v>0.82083600000000101</v>
      </c>
      <c r="BG894">
        <v>4.515625</v>
      </c>
      <c r="BH894">
        <v>7.5625</v>
      </c>
      <c r="BI894">
        <v>2.6373760000000019</v>
      </c>
      <c r="BJ894">
        <v>713976.19983427844</v>
      </c>
      <c r="BL894" t="s">
        <v>53</v>
      </c>
      <c r="BM894">
        <v>5</v>
      </c>
      <c r="BN894">
        <v>3</v>
      </c>
      <c r="BO894">
        <v>7</v>
      </c>
      <c r="BP894">
        <v>3</v>
      </c>
      <c r="BQ894">
        <v>2</v>
      </c>
      <c r="BR894">
        <v>6</v>
      </c>
      <c r="BS894">
        <v>3</v>
      </c>
      <c r="BT894">
        <v>2</v>
      </c>
      <c r="BU894">
        <v>5</v>
      </c>
      <c r="BV894">
        <v>3</v>
      </c>
      <c r="BW894">
        <v>2</v>
      </c>
      <c r="BX894">
        <v>4</v>
      </c>
      <c r="BZ894" t="s">
        <v>55</v>
      </c>
      <c r="CA894">
        <v>105</v>
      </c>
      <c r="CB894">
        <v>0</v>
      </c>
      <c r="CC894">
        <v>0</v>
      </c>
      <c r="CD894">
        <v>0</v>
      </c>
      <c r="CE894">
        <v>105</v>
      </c>
      <c r="CF894">
        <v>19.95</v>
      </c>
      <c r="CG894">
        <v>2625</v>
      </c>
      <c r="CH894">
        <v>1601.1738136800002</v>
      </c>
      <c r="CI894">
        <v>702.82618631999981</v>
      </c>
      <c r="CJ894">
        <v>2.9166666666666665</v>
      </c>
      <c r="CK894">
        <v>0.69495391218750013</v>
      </c>
      <c r="CM894" t="s">
        <v>56</v>
      </c>
      <c r="CN894">
        <v>36</v>
      </c>
      <c r="CO894">
        <v>1</v>
      </c>
      <c r="CP894">
        <v>2</v>
      </c>
      <c r="CQ894">
        <v>2</v>
      </c>
      <c r="CR894">
        <v>40</v>
      </c>
      <c r="CS894">
        <v>15.2</v>
      </c>
      <c r="CT894">
        <v>1000</v>
      </c>
      <c r="CU894">
        <v>1330.2734375</v>
      </c>
      <c r="CV894">
        <v>973.7265625</v>
      </c>
      <c r="CW894">
        <v>1.3333333333333333</v>
      </c>
      <c r="CX894">
        <v>0.57737562391493058</v>
      </c>
      <c r="CZ894" t="s">
        <v>57</v>
      </c>
      <c r="DA894">
        <v>30</v>
      </c>
      <c r="DB894">
        <v>1</v>
      </c>
      <c r="DC894">
        <v>2</v>
      </c>
      <c r="DD894">
        <v>2</v>
      </c>
      <c r="DE894">
        <v>34</v>
      </c>
      <c r="DF894">
        <v>45.900000000000006</v>
      </c>
      <c r="DG894">
        <v>850</v>
      </c>
      <c r="DH894">
        <v>1443.9534374999998</v>
      </c>
      <c r="DI894">
        <v>860.04656250000016</v>
      </c>
      <c r="DJ894">
        <v>1.7</v>
      </c>
      <c r="DK894">
        <v>0.6267159016927083</v>
      </c>
      <c r="DM894" t="s">
        <v>58</v>
      </c>
      <c r="DN894">
        <v>24</v>
      </c>
      <c r="DO894">
        <v>0</v>
      </c>
      <c r="DP894">
        <v>0</v>
      </c>
      <c r="DQ894">
        <v>0</v>
      </c>
      <c r="DR894">
        <v>24</v>
      </c>
      <c r="DS894">
        <v>18</v>
      </c>
      <c r="DT894">
        <v>384</v>
      </c>
      <c r="DU894">
        <v>1331.6947499999999</v>
      </c>
      <c r="DV894">
        <v>972.30525000000011</v>
      </c>
      <c r="DW894">
        <v>1.6</v>
      </c>
      <c r="DX894">
        <v>0.57799251302083332</v>
      </c>
      <c r="DZ894" s="22">
        <v>0.61925948770399308</v>
      </c>
      <c r="EA894" s="32">
        <f>VLOOKUP(A894,'Uline Box Data'!$A$1:$L$1598,12,FALSE)</f>
        <v>1.41</v>
      </c>
      <c r="EB894" s="32">
        <f t="shared" si="149"/>
        <v>45.900000000000006</v>
      </c>
      <c r="EC894" s="32">
        <f t="shared" si="150"/>
        <v>1140.75</v>
      </c>
      <c r="ED894" s="34">
        <f t="shared" si="159"/>
        <v>14.1</v>
      </c>
      <c r="EE894" s="34">
        <f t="shared" si="151"/>
        <v>14.1</v>
      </c>
      <c r="EF894" s="34">
        <f t="shared" si="160"/>
        <v>345.04184407575985</v>
      </c>
      <c r="EG894" s="34">
        <f t="shared" si="161"/>
        <v>11715.301234785818</v>
      </c>
    </row>
    <row r="895" spans="1:137" x14ac:dyDescent="0.25">
      <c r="A895" t="s">
        <v>899</v>
      </c>
      <c r="B895">
        <v>16</v>
      </c>
      <c r="C895">
        <v>12</v>
      </c>
      <c r="D895">
        <v>12</v>
      </c>
      <c r="E895">
        <v>2304</v>
      </c>
      <c r="F895" t="s">
        <v>23</v>
      </c>
      <c r="H895">
        <v>16</v>
      </c>
      <c r="I895">
        <v>12</v>
      </c>
      <c r="J895">
        <v>12</v>
      </c>
      <c r="K895">
        <v>16</v>
      </c>
      <c r="L895">
        <v>12</v>
      </c>
      <c r="M895">
        <v>12</v>
      </c>
      <c r="N895">
        <v>16</v>
      </c>
      <c r="O895">
        <v>12</v>
      </c>
      <c r="P895">
        <v>12</v>
      </c>
      <c r="Q895">
        <v>16</v>
      </c>
      <c r="R895">
        <v>12</v>
      </c>
      <c r="S895">
        <v>12</v>
      </c>
      <c r="T895" t="s">
        <v>26</v>
      </c>
      <c r="U895">
        <v>15.780000000000001</v>
      </c>
      <c r="V895">
        <v>9.468</v>
      </c>
      <c r="W895">
        <v>10.716999999999999</v>
      </c>
      <c r="X895">
        <v>13.125</v>
      </c>
      <c r="Y895">
        <v>8.75</v>
      </c>
      <c r="Z895">
        <v>10.425000000000001</v>
      </c>
      <c r="AA895">
        <v>13.125</v>
      </c>
      <c r="AB895">
        <v>8.75</v>
      </c>
      <c r="AC895">
        <v>11.093999999999999</v>
      </c>
      <c r="AD895">
        <v>13.875</v>
      </c>
      <c r="AE895">
        <v>9.25</v>
      </c>
      <c r="AF895">
        <v>10.375999999999999</v>
      </c>
      <c r="AH895" t="s">
        <v>24</v>
      </c>
      <c r="AI895">
        <v>0.21999999999999886</v>
      </c>
      <c r="AJ895">
        <v>2.532</v>
      </c>
      <c r="AK895">
        <v>1.2830000000000013</v>
      </c>
      <c r="AL895">
        <v>2.875</v>
      </c>
      <c r="AM895">
        <v>3.25</v>
      </c>
      <c r="AN895">
        <v>1.5749999999999993</v>
      </c>
      <c r="AO895">
        <v>2.875</v>
      </c>
      <c r="AP895">
        <v>3.25</v>
      </c>
      <c r="AQ895">
        <v>0.90600000000000058</v>
      </c>
      <c r="AR895">
        <v>2.125</v>
      </c>
      <c r="AS895">
        <v>2.75</v>
      </c>
      <c r="AT895">
        <v>1.6240000000000006</v>
      </c>
      <c r="AU895">
        <v>844.97112366889701</v>
      </c>
      <c r="AW895" t="s">
        <v>109</v>
      </c>
      <c r="AX895">
        <v>4.8399999999999499E-2</v>
      </c>
      <c r="AY895">
        <v>6.4110240000000003</v>
      </c>
      <c r="AZ895">
        <v>1.6460890000000032</v>
      </c>
      <c r="BA895">
        <v>8.265625</v>
      </c>
      <c r="BB895">
        <v>10.5625</v>
      </c>
      <c r="BC895">
        <v>2.4806249999999976</v>
      </c>
      <c r="BD895">
        <v>8.265625</v>
      </c>
      <c r="BE895">
        <v>10.5625</v>
      </c>
      <c r="BF895">
        <v>0.82083600000000101</v>
      </c>
      <c r="BG895">
        <v>4.515625</v>
      </c>
      <c r="BH895">
        <v>7.5625</v>
      </c>
      <c r="BI895">
        <v>2.6373760000000019</v>
      </c>
      <c r="BJ895">
        <v>713976.19983427844</v>
      </c>
      <c r="BL895" t="s">
        <v>53</v>
      </c>
      <c r="BM895">
        <v>5</v>
      </c>
      <c r="BN895">
        <v>3</v>
      </c>
      <c r="BO895">
        <v>7</v>
      </c>
      <c r="BP895">
        <v>3</v>
      </c>
      <c r="BQ895">
        <v>2</v>
      </c>
      <c r="BR895">
        <v>6</v>
      </c>
      <c r="BS895">
        <v>3</v>
      </c>
      <c r="BT895">
        <v>2</v>
      </c>
      <c r="BU895">
        <v>5</v>
      </c>
      <c r="BV895">
        <v>3</v>
      </c>
      <c r="BW895">
        <v>2</v>
      </c>
      <c r="BX895">
        <v>4</v>
      </c>
      <c r="BZ895" t="s">
        <v>55</v>
      </c>
      <c r="CA895">
        <v>105</v>
      </c>
      <c r="CB895">
        <v>0</v>
      </c>
      <c r="CC895">
        <v>0</v>
      </c>
      <c r="CD895">
        <v>0</v>
      </c>
      <c r="CE895">
        <v>105</v>
      </c>
      <c r="CF895">
        <v>19.95</v>
      </c>
      <c r="CG895">
        <v>2625</v>
      </c>
      <c r="CH895">
        <v>1601.1738136800002</v>
      </c>
      <c r="CI895">
        <v>702.82618631999981</v>
      </c>
      <c r="CJ895">
        <v>2.9166666666666665</v>
      </c>
      <c r="CK895">
        <v>0.69495391218750013</v>
      </c>
      <c r="CM895" t="s">
        <v>56</v>
      </c>
      <c r="CN895">
        <v>36</v>
      </c>
      <c r="CO895">
        <v>1</v>
      </c>
      <c r="CP895">
        <v>2</v>
      </c>
      <c r="CQ895">
        <v>2</v>
      </c>
      <c r="CR895">
        <v>40</v>
      </c>
      <c r="CS895">
        <v>15.2</v>
      </c>
      <c r="CT895">
        <v>1000</v>
      </c>
      <c r="CU895">
        <v>1330.2734375</v>
      </c>
      <c r="CV895">
        <v>973.7265625</v>
      </c>
      <c r="CW895">
        <v>1.3333333333333333</v>
      </c>
      <c r="CX895">
        <v>0.57737562391493058</v>
      </c>
      <c r="CZ895" t="s">
        <v>57</v>
      </c>
      <c r="DA895">
        <v>30</v>
      </c>
      <c r="DB895">
        <v>1</v>
      </c>
      <c r="DC895">
        <v>2</v>
      </c>
      <c r="DD895">
        <v>2</v>
      </c>
      <c r="DE895">
        <v>34</v>
      </c>
      <c r="DF895">
        <v>45.900000000000006</v>
      </c>
      <c r="DG895">
        <v>850</v>
      </c>
      <c r="DH895">
        <v>1443.9534374999998</v>
      </c>
      <c r="DI895">
        <v>860.04656250000016</v>
      </c>
      <c r="DJ895">
        <v>1.7</v>
      </c>
      <c r="DK895">
        <v>0.6267159016927083</v>
      </c>
      <c r="DM895" t="s">
        <v>58</v>
      </c>
      <c r="DN895">
        <v>24</v>
      </c>
      <c r="DO895">
        <v>0</v>
      </c>
      <c r="DP895">
        <v>0</v>
      </c>
      <c r="DQ895">
        <v>0</v>
      </c>
      <c r="DR895">
        <v>24</v>
      </c>
      <c r="DS895">
        <v>18</v>
      </c>
      <c r="DT895">
        <v>384</v>
      </c>
      <c r="DU895">
        <v>1331.6947499999999</v>
      </c>
      <c r="DV895">
        <v>972.30525000000011</v>
      </c>
      <c r="DW895">
        <v>1.6</v>
      </c>
      <c r="DX895">
        <v>0.57799251302083332</v>
      </c>
      <c r="DZ895" s="22">
        <v>0.61925948770399308</v>
      </c>
      <c r="EA895" s="32">
        <f>VLOOKUP(A895,'Uline Box Data'!$A$1:$L$1598,12,FALSE)</f>
        <v>1.58</v>
      </c>
      <c r="EB895" s="32">
        <f t="shared" si="149"/>
        <v>45.900000000000006</v>
      </c>
      <c r="EC895" s="32">
        <f t="shared" si="150"/>
        <v>1140.75</v>
      </c>
      <c r="ED895" s="34">
        <f t="shared" si="159"/>
        <v>15.8</v>
      </c>
      <c r="EE895" s="34">
        <f t="shared" si="151"/>
        <v>15.8</v>
      </c>
      <c r="EF895" s="34">
        <f t="shared" si="160"/>
        <v>345.04184407575985</v>
      </c>
      <c r="EG895" s="34">
        <f t="shared" si="161"/>
        <v>11715.301234785818</v>
      </c>
    </row>
    <row r="896" spans="1:137" x14ac:dyDescent="0.25">
      <c r="A896" t="s">
        <v>900</v>
      </c>
      <c r="B896">
        <v>16</v>
      </c>
      <c r="C896">
        <v>12</v>
      </c>
      <c r="D896">
        <v>12</v>
      </c>
      <c r="E896">
        <v>2304</v>
      </c>
      <c r="F896" t="s">
        <v>23</v>
      </c>
      <c r="H896">
        <v>16</v>
      </c>
      <c r="I896">
        <v>12</v>
      </c>
      <c r="J896">
        <v>12</v>
      </c>
      <c r="K896">
        <v>16</v>
      </c>
      <c r="L896">
        <v>12</v>
      </c>
      <c r="M896">
        <v>12</v>
      </c>
      <c r="N896">
        <v>16</v>
      </c>
      <c r="O896">
        <v>12</v>
      </c>
      <c r="P896">
        <v>12</v>
      </c>
      <c r="Q896">
        <v>16</v>
      </c>
      <c r="R896">
        <v>12</v>
      </c>
      <c r="S896">
        <v>12</v>
      </c>
      <c r="T896" t="s">
        <v>26</v>
      </c>
      <c r="U896">
        <v>15.780000000000001</v>
      </c>
      <c r="V896">
        <v>9.468</v>
      </c>
      <c r="W896">
        <v>10.716999999999999</v>
      </c>
      <c r="X896">
        <v>13.125</v>
      </c>
      <c r="Y896">
        <v>8.75</v>
      </c>
      <c r="Z896">
        <v>10.425000000000001</v>
      </c>
      <c r="AA896">
        <v>13.125</v>
      </c>
      <c r="AB896">
        <v>8.75</v>
      </c>
      <c r="AC896">
        <v>11.093999999999999</v>
      </c>
      <c r="AD896">
        <v>13.875</v>
      </c>
      <c r="AE896">
        <v>9.25</v>
      </c>
      <c r="AF896">
        <v>10.375999999999999</v>
      </c>
      <c r="AH896" t="s">
        <v>24</v>
      </c>
      <c r="AI896">
        <v>0.21999999999999886</v>
      </c>
      <c r="AJ896">
        <v>2.532</v>
      </c>
      <c r="AK896">
        <v>1.2830000000000013</v>
      </c>
      <c r="AL896">
        <v>2.875</v>
      </c>
      <c r="AM896">
        <v>3.25</v>
      </c>
      <c r="AN896">
        <v>1.5749999999999993</v>
      </c>
      <c r="AO896">
        <v>2.875</v>
      </c>
      <c r="AP896">
        <v>3.25</v>
      </c>
      <c r="AQ896">
        <v>0.90600000000000058</v>
      </c>
      <c r="AR896">
        <v>2.125</v>
      </c>
      <c r="AS896">
        <v>2.75</v>
      </c>
      <c r="AT896">
        <v>1.6240000000000006</v>
      </c>
      <c r="AU896">
        <v>844.97112366889701</v>
      </c>
      <c r="AW896" t="s">
        <v>109</v>
      </c>
      <c r="AX896">
        <v>4.8399999999999499E-2</v>
      </c>
      <c r="AY896">
        <v>6.4110240000000003</v>
      </c>
      <c r="AZ896">
        <v>1.6460890000000032</v>
      </c>
      <c r="BA896">
        <v>8.265625</v>
      </c>
      <c r="BB896">
        <v>10.5625</v>
      </c>
      <c r="BC896">
        <v>2.4806249999999976</v>
      </c>
      <c r="BD896">
        <v>8.265625</v>
      </c>
      <c r="BE896">
        <v>10.5625</v>
      </c>
      <c r="BF896">
        <v>0.82083600000000101</v>
      </c>
      <c r="BG896">
        <v>4.515625</v>
      </c>
      <c r="BH896">
        <v>7.5625</v>
      </c>
      <c r="BI896">
        <v>2.6373760000000019</v>
      </c>
      <c r="BJ896">
        <v>713976.19983427844</v>
      </c>
      <c r="BL896" t="s">
        <v>53</v>
      </c>
      <c r="BM896">
        <v>5</v>
      </c>
      <c r="BN896">
        <v>3</v>
      </c>
      <c r="BO896">
        <v>7</v>
      </c>
      <c r="BP896">
        <v>3</v>
      </c>
      <c r="BQ896">
        <v>2</v>
      </c>
      <c r="BR896">
        <v>6</v>
      </c>
      <c r="BS896">
        <v>3</v>
      </c>
      <c r="BT896">
        <v>2</v>
      </c>
      <c r="BU896">
        <v>5</v>
      </c>
      <c r="BV896">
        <v>3</v>
      </c>
      <c r="BW896">
        <v>2</v>
      </c>
      <c r="BX896">
        <v>4</v>
      </c>
      <c r="BZ896" t="s">
        <v>55</v>
      </c>
      <c r="CA896">
        <v>105</v>
      </c>
      <c r="CB896">
        <v>0</v>
      </c>
      <c r="CC896">
        <v>0</v>
      </c>
      <c r="CD896">
        <v>0</v>
      </c>
      <c r="CE896">
        <v>105</v>
      </c>
      <c r="CF896">
        <v>19.95</v>
      </c>
      <c r="CG896">
        <v>2625</v>
      </c>
      <c r="CH896">
        <v>1601.1738136800002</v>
      </c>
      <c r="CI896">
        <v>702.82618631999981</v>
      </c>
      <c r="CJ896">
        <v>2.9166666666666665</v>
      </c>
      <c r="CK896">
        <v>0.69495391218750013</v>
      </c>
      <c r="CM896" t="s">
        <v>56</v>
      </c>
      <c r="CN896">
        <v>36</v>
      </c>
      <c r="CO896">
        <v>1</v>
      </c>
      <c r="CP896">
        <v>2</v>
      </c>
      <c r="CQ896">
        <v>2</v>
      </c>
      <c r="CR896">
        <v>40</v>
      </c>
      <c r="CS896">
        <v>15.2</v>
      </c>
      <c r="CT896">
        <v>1000</v>
      </c>
      <c r="CU896">
        <v>1330.2734375</v>
      </c>
      <c r="CV896">
        <v>973.7265625</v>
      </c>
      <c r="CW896">
        <v>1.3333333333333333</v>
      </c>
      <c r="CX896">
        <v>0.57737562391493058</v>
      </c>
      <c r="CZ896" t="s">
        <v>57</v>
      </c>
      <c r="DA896">
        <v>30</v>
      </c>
      <c r="DB896">
        <v>1</v>
      </c>
      <c r="DC896">
        <v>2</v>
      </c>
      <c r="DD896">
        <v>2</v>
      </c>
      <c r="DE896">
        <v>34</v>
      </c>
      <c r="DF896">
        <v>45.900000000000006</v>
      </c>
      <c r="DG896">
        <v>850</v>
      </c>
      <c r="DH896">
        <v>1443.9534374999998</v>
      </c>
      <c r="DI896">
        <v>860.04656250000016</v>
      </c>
      <c r="DJ896">
        <v>1.7</v>
      </c>
      <c r="DK896">
        <v>0.6267159016927083</v>
      </c>
      <c r="DM896" t="s">
        <v>58</v>
      </c>
      <c r="DN896">
        <v>24</v>
      </c>
      <c r="DO896">
        <v>0</v>
      </c>
      <c r="DP896">
        <v>0</v>
      </c>
      <c r="DQ896">
        <v>0</v>
      </c>
      <c r="DR896">
        <v>24</v>
      </c>
      <c r="DS896">
        <v>18</v>
      </c>
      <c r="DT896">
        <v>384</v>
      </c>
      <c r="DU896">
        <v>1331.6947499999999</v>
      </c>
      <c r="DV896">
        <v>972.30525000000011</v>
      </c>
      <c r="DW896">
        <v>1.6</v>
      </c>
      <c r="DX896">
        <v>0.57799251302083332</v>
      </c>
      <c r="DZ896" s="22">
        <v>0.61925948770399308</v>
      </c>
      <c r="EA896" s="32">
        <f>VLOOKUP(A896,'Uline Box Data'!$A$1:$L$1598,12,FALSE)</f>
        <v>1.64</v>
      </c>
      <c r="EB896" s="32">
        <f t="shared" si="149"/>
        <v>45.900000000000006</v>
      </c>
      <c r="EC896" s="32">
        <f t="shared" si="150"/>
        <v>1140.75</v>
      </c>
      <c r="ED896" s="34">
        <f t="shared" si="159"/>
        <v>16.399999999999999</v>
      </c>
      <c r="EE896" s="34">
        <f t="shared" si="151"/>
        <v>16.399999999999999</v>
      </c>
      <c r="EF896" s="34">
        <f t="shared" si="160"/>
        <v>345.04184407575985</v>
      </c>
      <c r="EG896" s="34">
        <f t="shared" si="161"/>
        <v>11715.301234785818</v>
      </c>
    </row>
    <row r="897" spans="1:137" x14ac:dyDescent="0.25">
      <c r="A897" t="s">
        <v>901</v>
      </c>
      <c r="B897">
        <v>16</v>
      </c>
      <c r="C897">
        <v>12</v>
      </c>
      <c r="D897">
        <v>12</v>
      </c>
      <c r="E897">
        <v>2304</v>
      </c>
      <c r="F897" t="s">
        <v>23</v>
      </c>
      <c r="H897">
        <v>16</v>
      </c>
      <c r="I897">
        <v>12</v>
      </c>
      <c r="J897">
        <v>12</v>
      </c>
      <c r="K897">
        <v>16</v>
      </c>
      <c r="L897">
        <v>12</v>
      </c>
      <c r="M897">
        <v>12</v>
      </c>
      <c r="N897">
        <v>16</v>
      </c>
      <c r="O897">
        <v>12</v>
      </c>
      <c r="P897">
        <v>12</v>
      </c>
      <c r="Q897">
        <v>16</v>
      </c>
      <c r="R897">
        <v>12</v>
      </c>
      <c r="S897">
        <v>12</v>
      </c>
      <c r="T897" t="s">
        <v>26</v>
      </c>
      <c r="U897">
        <v>15.780000000000001</v>
      </c>
      <c r="V897">
        <v>9.468</v>
      </c>
      <c r="W897">
        <v>10.716999999999999</v>
      </c>
      <c r="X897">
        <v>13.125</v>
      </c>
      <c r="Y897">
        <v>8.75</v>
      </c>
      <c r="Z897">
        <v>10.425000000000001</v>
      </c>
      <c r="AA897">
        <v>13.125</v>
      </c>
      <c r="AB897">
        <v>8.75</v>
      </c>
      <c r="AC897">
        <v>11.093999999999999</v>
      </c>
      <c r="AD897">
        <v>13.875</v>
      </c>
      <c r="AE897">
        <v>9.25</v>
      </c>
      <c r="AF897">
        <v>10.375999999999999</v>
      </c>
      <c r="AH897" t="s">
        <v>24</v>
      </c>
      <c r="AI897">
        <v>0.21999999999999886</v>
      </c>
      <c r="AJ897">
        <v>2.532</v>
      </c>
      <c r="AK897">
        <v>1.2830000000000013</v>
      </c>
      <c r="AL897">
        <v>2.875</v>
      </c>
      <c r="AM897">
        <v>3.25</v>
      </c>
      <c r="AN897">
        <v>1.5749999999999993</v>
      </c>
      <c r="AO897">
        <v>2.875</v>
      </c>
      <c r="AP897">
        <v>3.25</v>
      </c>
      <c r="AQ897">
        <v>0.90600000000000058</v>
      </c>
      <c r="AR897">
        <v>2.125</v>
      </c>
      <c r="AS897">
        <v>2.75</v>
      </c>
      <c r="AT897">
        <v>1.6240000000000006</v>
      </c>
      <c r="AU897">
        <v>844.97112366889701</v>
      </c>
      <c r="AW897" t="s">
        <v>109</v>
      </c>
      <c r="AX897">
        <v>4.8399999999999499E-2</v>
      </c>
      <c r="AY897">
        <v>6.4110240000000003</v>
      </c>
      <c r="AZ897">
        <v>1.6460890000000032</v>
      </c>
      <c r="BA897">
        <v>8.265625</v>
      </c>
      <c r="BB897">
        <v>10.5625</v>
      </c>
      <c r="BC897">
        <v>2.4806249999999976</v>
      </c>
      <c r="BD897">
        <v>8.265625</v>
      </c>
      <c r="BE897">
        <v>10.5625</v>
      </c>
      <c r="BF897">
        <v>0.82083600000000101</v>
      </c>
      <c r="BG897">
        <v>4.515625</v>
      </c>
      <c r="BH897">
        <v>7.5625</v>
      </c>
      <c r="BI897">
        <v>2.6373760000000019</v>
      </c>
      <c r="BJ897">
        <v>713976.19983427844</v>
      </c>
      <c r="BL897" t="s">
        <v>53</v>
      </c>
      <c r="BM897">
        <v>5</v>
      </c>
      <c r="BN897">
        <v>3</v>
      </c>
      <c r="BO897">
        <v>7</v>
      </c>
      <c r="BP897">
        <v>3</v>
      </c>
      <c r="BQ897">
        <v>2</v>
      </c>
      <c r="BR897">
        <v>6</v>
      </c>
      <c r="BS897">
        <v>3</v>
      </c>
      <c r="BT897">
        <v>2</v>
      </c>
      <c r="BU897">
        <v>5</v>
      </c>
      <c r="BV897">
        <v>3</v>
      </c>
      <c r="BW897">
        <v>2</v>
      </c>
      <c r="BX897">
        <v>4</v>
      </c>
      <c r="BZ897" t="s">
        <v>55</v>
      </c>
      <c r="CA897">
        <v>105</v>
      </c>
      <c r="CB897">
        <v>0</v>
      </c>
      <c r="CC897">
        <v>0</v>
      </c>
      <c r="CD897">
        <v>0</v>
      </c>
      <c r="CE897">
        <v>105</v>
      </c>
      <c r="CF897">
        <v>19.95</v>
      </c>
      <c r="CG897">
        <v>2625</v>
      </c>
      <c r="CH897">
        <v>1601.1738136800002</v>
      </c>
      <c r="CI897">
        <v>702.82618631999981</v>
      </c>
      <c r="CJ897">
        <v>2.9166666666666665</v>
      </c>
      <c r="CK897">
        <v>0.69495391218750013</v>
      </c>
      <c r="CM897" t="s">
        <v>56</v>
      </c>
      <c r="CN897">
        <v>36</v>
      </c>
      <c r="CO897">
        <v>1</v>
      </c>
      <c r="CP897">
        <v>2</v>
      </c>
      <c r="CQ897">
        <v>2</v>
      </c>
      <c r="CR897">
        <v>40</v>
      </c>
      <c r="CS897">
        <v>15.2</v>
      </c>
      <c r="CT897">
        <v>1000</v>
      </c>
      <c r="CU897">
        <v>1330.2734375</v>
      </c>
      <c r="CV897">
        <v>973.7265625</v>
      </c>
      <c r="CW897">
        <v>1.3333333333333333</v>
      </c>
      <c r="CX897">
        <v>0.57737562391493058</v>
      </c>
      <c r="CZ897" t="s">
        <v>57</v>
      </c>
      <c r="DA897">
        <v>30</v>
      </c>
      <c r="DB897">
        <v>1</v>
      </c>
      <c r="DC897">
        <v>2</v>
      </c>
      <c r="DD897">
        <v>2</v>
      </c>
      <c r="DE897">
        <v>34</v>
      </c>
      <c r="DF897">
        <v>45.900000000000006</v>
      </c>
      <c r="DG897">
        <v>850</v>
      </c>
      <c r="DH897">
        <v>1443.9534374999998</v>
      </c>
      <c r="DI897">
        <v>860.04656250000016</v>
      </c>
      <c r="DJ897">
        <v>1.7</v>
      </c>
      <c r="DK897">
        <v>0.6267159016927083</v>
      </c>
      <c r="DM897" t="s">
        <v>58</v>
      </c>
      <c r="DN897">
        <v>24</v>
      </c>
      <c r="DO897">
        <v>0</v>
      </c>
      <c r="DP897">
        <v>0</v>
      </c>
      <c r="DQ897">
        <v>0</v>
      </c>
      <c r="DR897">
        <v>24</v>
      </c>
      <c r="DS897">
        <v>18</v>
      </c>
      <c r="DT897">
        <v>384</v>
      </c>
      <c r="DU897">
        <v>1331.6947499999999</v>
      </c>
      <c r="DV897">
        <v>972.30525000000011</v>
      </c>
      <c r="DW897">
        <v>1.6</v>
      </c>
      <c r="DX897">
        <v>0.57799251302083332</v>
      </c>
      <c r="DZ897" s="22">
        <v>0.61925948770399308</v>
      </c>
      <c r="EA897" s="32">
        <f>VLOOKUP(A897,'Uline Box Data'!$A$1:$L$1598,12,FALSE)</f>
        <v>2.1800000000000002</v>
      </c>
      <c r="EB897" s="32">
        <f t="shared" si="149"/>
        <v>45.900000000000006</v>
      </c>
      <c r="EC897" s="32">
        <f t="shared" si="150"/>
        <v>1140.75</v>
      </c>
      <c r="ED897" s="34">
        <f t="shared" si="159"/>
        <v>21.8</v>
      </c>
      <c r="EE897" s="34">
        <f t="shared" si="151"/>
        <v>21.8</v>
      </c>
      <c r="EF897" s="34">
        <f t="shared" si="160"/>
        <v>345.04184407575985</v>
      </c>
      <c r="EG897" s="34">
        <f t="shared" si="161"/>
        <v>11715.301234785818</v>
      </c>
    </row>
    <row r="898" spans="1:137" x14ac:dyDescent="0.25">
      <c r="A898" t="s">
        <v>895</v>
      </c>
      <c r="B898">
        <v>16</v>
      </c>
      <c r="C898">
        <v>12</v>
      </c>
      <c r="D898">
        <v>12</v>
      </c>
      <c r="E898">
        <v>2304</v>
      </c>
      <c r="F898" t="s">
        <v>23</v>
      </c>
      <c r="H898">
        <v>16</v>
      </c>
      <c r="I898">
        <v>12</v>
      </c>
      <c r="J898">
        <v>12</v>
      </c>
      <c r="K898">
        <v>16</v>
      </c>
      <c r="L898">
        <v>12</v>
      </c>
      <c r="M898">
        <v>12</v>
      </c>
      <c r="N898">
        <v>16</v>
      </c>
      <c r="O898">
        <v>12</v>
      </c>
      <c r="P898">
        <v>12</v>
      </c>
      <c r="Q898">
        <v>16</v>
      </c>
      <c r="R898">
        <v>12</v>
      </c>
      <c r="S898">
        <v>12</v>
      </c>
      <c r="T898" t="s">
        <v>26</v>
      </c>
      <c r="U898">
        <v>15.780000000000001</v>
      </c>
      <c r="V898">
        <v>9.468</v>
      </c>
      <c r="W898">
        <v>10.716999999999999</v>
      </c>
      <c r="X898">
        <v>13.125</v>
      </c>
      <c r="Y898">
        <v>8.75</v>
      </c>
      <c r="Z898">
        <v>10.425000000000001</v>
      </c>
      <c r="AA898">
        <v>13.125</v>
      </c>
      <c r="AB898">
        <v>8.75</v>
      </c>
      <c r="AC898">
        <v>11.093999999999999</v>
      </c>
      <c r="AD898">
        <v>13.875</v>
      </c>
      <c r="AE898">
        <v>9.25</v>
      </c>
      <c r="AF898">
        <v>10.375999999999999</v>
      </c>
      <c r="AH898" t="s">
        <v>24</v>
      </c>
      <c r="AI898">
        <v>0.21999999999999886</v>
      </c>
      <c r="AJ898">
        <v>2.532</v>
      </c>
      <c r="AK898">
        <v>1.2830000000000013</v>
      </c>
      <c r="AL898">
        <v>2.875</v>
      </c>
      <c r="AM898">
        <v>3.25</v>
      </c>
      <c r="AN898">
        <v>1.5749999999999993</v>
      </c>
      <c r="AO898">
        <v>2.875</v>
      </c>
      <c r="AP898">
        <v>3.25</v>
      </c>
      <c r="AQ898">
        <v>0.90600000000000058</v>
      </c>
      <c r="AR898">
        <v>2.125</v>
      </c>
      <c r="AS898">
        <v>2.75</v>
      </c>
      <c r="AT898">
        <v>1.6240000000000006</v>
      </c>
      <c r="AU898">
        <v>844.97112366889701</v>
      </c>
      <c r="AW898" t="s">
        <v>109</v>
      </c>
      <c r="AX898">
        <v>4.8399999999999499E-2</v>
      </c>
      <c r="AY898">
        <v>6.4110240000000003</v>
      </c>
      <c r="AZ898">
        <v>1.6460890000000032</v>
      </c>
      <c r="BA898">
        <v>8.265625</v>
      </c>
      <c r="BB898">
        <v>10.5625</v>
      </c>
      <c r="BC898">
        <v>2.4806249999999976</v>
      </c>
      <c r="BD898">
        <v>8.265625</v>
      </c>
      <c r="BE898">
        <v>10.5625</v>
      </c>
      <c r="BF898">
        <v>0.82083600000000101</v>
      </c>
      <c r="BG898">
        <v>4.515625</v>
      </c>
      <c r="BH898">
        <v>7.5625</v>
      </c>
      <c r="BI898">
        <v>2.6373760000000019</v>
      </c>
      <c r="BJ898">
        <v>713976.19983427844</v>
      </c>
      <c r="BL898" t="s">
        <v>53</v>
      </c>
      <c r="BM898">
        <v>5</v>
      </c>
      <c r="BN898">
        <v>3</v>
      </c>
      <c r="BO898">
        <v>7</v>
      </c>
      <c r="BP898">
        <v>3</v>
      </c>
      <c r="BQ898">
        <v>2</v>
      </c>
      <c r="BR898">
        <v>6</v>
      </c>
      <c r="BS898">
        <v>3</v>
      </c>
      <c r="BT898">
        <v>2</v>
      </c>
      <c r="BU898">
        <v>5</v>
      </c>
      <c r="BV898">
        <v>3</v>
      </c>
      <c r="BW898">
        <v>2</v>
      </c>
      <c r="BX898">
        <v>4</v>
      </c>
      <c r="BZ898" t="s">
        <v>55</v>
      </c>
      <c r="CA898">
        <v>105</v>
      </c>
      <c r="CB898">
        <v>0</v>
      </c>
      <c r="CC898">
        <v>0</v>
      </c>
      <c r="CD898">
        <v>0</v>
      </c>
      <c r="CE898">
        <v>105</v>
      </c>
      <c r="CF898">
        <v>19.95</v>
      </c>
      <c r="CG898">
        <v>2625</v>
      </c>
      <c r="CH898">
        <v>1601.1738136800002</v>
      </c>
      <c r="CI898">
        <v>702.82618631999981</v>
      </c>
      <c r="CJ898">
        <v>2.9166666666666665</v>
      </c>
      <c r="CK898">
        <v>0.69495391218750013</v>
      </c>
      <c r="CM898" t="s">
        <v>56</v>
      </c>
      <c r="CN898">
        <v>36</v>
      </c>
      <c r="CO898">
        <v>1</v>
      </c>
      <c r="CP898">
        <v>2</v>
      </c>
      <c r="CQ898">
        <v>2</v>
      </c>
      <c r="CR898">
        <v>40</v>
      </c>
      <c r="CS898">
        <v>15.2</v>
      </c>
      <c r="CT898">
        <v>1000</v>
      </c>
      <c r="CU898">
        <v>1330.2734375</v>
      </c>
      <c r="CV898">
        <v>973.7265625</v>
      </c>
      <c r="CW898">
        <v>1.3333333333333333</v>
      </c>
      <c r="CX898">
        <v>0.57737562391493058</v>
      </c>
      <c r="CZ898" t="s">
        <v>57</v>
      </c>
      <c r="DA898">
        <v>30</v>
      </c>
      <c r="DB898">
        <v>1</v>
      </c>
      <c r="DC898">
        <v>2</v>
      </c>
      <c r="DD898">
        <v>2</v>
      </c>
      <c r="DE898">
        <v>34</v>
      </c>
      <c r="DF898">
        <v>45.900000000000006</v>
      </c>
      <c r="DG898">
        <v>850</v>
      </c>
      <c r="DH898">
        <v>1443.9534374999998</v>
      </c>
      <c r="DI898">
        <v>860.04656250000016</v>
      </c>
      <c r="DJ898">
        <v>1.7</v>
      </c>
      <c r="DK898">
        <v>0.6267159016927083</v>
      </c>
      <c r="DM898" t="s">
        <v>58</v>
      </c>
      <c r="DN898">
        <v>24</v>
      </c>
      <c r="DO898">
        <v>0</v>
      </c>
      <c r="DP898">
        <v>0</v>
      </c>
      <c r="DQ898">
        <v>0</v>
      </c>
      <c r="DR898">
        <v>24</v>
      </c>
      <c r="DS898">
        <v>18</v>
      </c>
      <c r="DT898">
        <v>384</v>
      </c>
      <c r="DU898">
        <v>1331.6947499999999</v>
      </c>
      <c r="DV898">
        <v>972.30525000000011</v>
      </c>
      <c r="DW898">
        <v>1.6</v>
      </c>
      <c r="DX898">
        <v>0.57799251302083332</v>
      </c>
      <c r="DZ898" s="22">
        <v>0.61925948770399308</v>
      </c>
      <c r="EA898" s="32" t="str">
        <f>VLOOKUP(A898,'Uline Box Data'!$A$1:$L$1598,12,FALSE)</f>
        <v>-</v>
      </c>
      <c r="EB898" s="32">
        <f t="shared" si="149"/>
        <v>45.900000000000006</v>
      </c>
      <c r="EC898" s="32">
        <f t="shared" si="150"/>
        <v>1140.75</v>
      </c>
      <c r="ED898" s="34" t="e">
        <f t="shared" si="159"/>
        <v>#VALUE!</v>
      </c>
      <c r="EE898" s="34" t="e">
        <f t="shared" si="151"/>
        <v>#VALUE!</v>
      </c>
      <c r="EF898" s="34">
        <f t="shared" si="160"/>
        <v>345.04184407575985</v>
      </c>
      <c r="EG898" s="34">
        <f t="shared" si="161"/>
        <v>11715.301234785818</v>
      </c>
    </row>
    <row r="899" spans="1:137" x14ac:dyDescent="0.25">
      <c r="A899" t="s">
        <v>967</v>
      </c>
      <c r="B899">
        <v>17</v>
      </c>
      <c r="C899">
        <v>12</v>
      </c>
      <c r="D899">
        <v>12</v>
      </c>
      <c r="E899">
        <v>2448</v>
      </c>
      <c r="F899" t="s">
        <v>23</v>
      </c>
      <c r="H899">
        <v>17</v>
      </c>
      <c r="I899">
        <v>12</v>
      </c>
      <c r="J899">
        <v>12</v>
      </c>
      <c r="K899">
        <v>17</v>
      </c>
      <c r="L899">
        <v>12</v>
      </c>
      <c r="M899">
        <v>12</v>
      </c>
      <c r="N899">
        <v>17</v>
      </c>
      <c r="O899">
        <v>12</v>
      </c>
      <c r="P899">
        <v>12</v>
      </c>
      <c r="Q899">
        <v>17</v>
      </c>
      <c r="R899">
        <v>12</v>
      </c>
      <c r="S899">
        <v>12</v>
      </c>
      <c r="T899" t="s">
        <v>26</v>
      </c>
      <c r="U899">
        <v>15.780000000000001</v>
      </c>
      <c r="V899">
        <v>9.468</v>
      </c>
      <c r="W899">
        <v>10.716999999999999</v>
      </c>
      <c r="X899">
        <v>13.125</v>
      </c>
      <c r="Y899">
        <v>8.75</v>
      </c>
      <c r="Z899">
        <v>10.425000000000001</v>
      </c>
      <c r="AA899">
        <v>13.125</v>
      </c>
      <c r="AB899">
        <v>8.75</v>
      </c>
      <c r="AC899">
        <v>11.093999999999999</v>
      </c>
      <c r="AD899">
        <v>13.875</v>
      </c>
      <c r="AE899">
        <v>9.25</v>
      </c>
      <c r="AF899">
        <v>10.375999999999999</v>
      </c>
      <c r="AH899" t="s">
        <v>24</v>
      </c>
      <c r="AI899">
        <v>1.2199999999999989</v>
      </c>
      <c r="AJ899">
        <v>2.532</v>
      </c>
      <c r="AK899">
        <v>1.2830000000000013</v>
      </c>
      <c r="AL899">
        <v>3.875</v>
      </c>
      <c r="AM899">
        <v>3.25</v>
      </c>
      <c r="AN899">
        <v>1.5749999999999993</v>
      </c>
      <c r="AO899">
        <v>3.875</v>
      </c>
      <c r="AP899">
        <v>3.25</v>
      </c>
      <c r="AQ899">
        <v>0.90600000000000058</v>
      </c>
      <c r="AR899">
        <v>3.125</v>
      </c>
      <c r="AS899">
        <v>2.75</v>
      </c>
      <c r="AT899">
        <v>1.6240000000000006</v>
      </c>
      <c r="AU899">
        <v>12518.082812034265</v>
      </c>
      <c r="AW899" t="s">
        <v>109</v>
      </c>
      <c r="AX899">
        <v>1.4883999999999973</v>
      </c>
      <c r="AY899">
        <v>6.4110240000000003</v>
      </c>
      <c r="AZ899">
        <v>1.6460890000000032</v>
      </c>
      <c r="BA899">
        <v>15.015625</v>
      </c>
      <c r="BB899">
        <v>10.5625</v>
      </c>
      <c r="BC899">
        <v>2.4806249999999976</v>
      </c>
      <c r="BD899">
        <v>15.015625</v>
      </c>
      <c r="BE899">
        <v>10.5625</v>
      </c>
      <c r="BF899">
        <v>0.82083600000000101</v>
      </c>
      <c r="BG899">
        <v>9.765625</v>
      </c>
      <c r="BH899">
        <v>7.5625</v>
      </c>
      <c r="BI899">
        <v>2.6373760000000019</v>
      </c>
      <c r="BJ899">
        <v>156702397.28894767</v>
      </c>
      <c r="BL899" t="s">
        <v>53</v>
      </c>
      <c r="BM899">
        <v>5</v>
      </c>
      <c r="BN899">
        <v>3</v>
      </c>
      <c r="BO899">
        <v>7</v>
      </c>
      <c r="BP899">
        <v>3</v>
      </c>
      <c r="BQ899">
        <v>2</v>
      </c>
      <c r="BR899">
        <v>6</v>
      </c>
      <c r="BS899">
        <v>3</v>
      </c>
      <c r="BT899">
        <v>2</v>
      </c>
      <c r="BU899">
        <v>5</v>
      </c>
      <c r="BV899">
        <v>3</v>
      </c>
      <c r="BW899">
        <v>2</v>
      </c>
      <c r="BX899">
        <v>4</v>
      </c>
      <c r="BZ899" t="s">
        <v>55</v>
      </c>
      <c r="CA899">
        <v>105</v>
      </c>
      <c r="CB899">
        <v>0</v>
      </c>
      <c r="CC899">
        <v>0</v>
      </c>
      <c r="CD899">
        <v>0</v>
      </c>
      <c r="CE899">
        <v>105</v>
      </c>
      <c r="CF899">
        <v>19.95</v>
      </c>
      <c r="CG899">
        <v>2625</v>
      </c>
      <c r="CH899">
        <v>1601.1738136800002</v>
      </c>
      <c r="CI899">
        <v>846.82618631999981</v>
      </c>
      <c r="CJ899">
        <v>2.9166666666666665</v>
      </c>
      <c r="CK899">
        <v>0.65407427029411769</v>
      </c>
      <c r="CM899" t="s">
        <v>56</v>
      </c>
      <c r="CN899">
        <v>36</v>
      </c>
      <c r="CO899">
        <v>2</v>
      </c>
      <c r="CP899">
        <v>2</v>
      </c>
      <c r="CQ899">
        <v>2</v>
      </c>
      <c r="CR899">
        <v>44</v>
      </c>
      <c r="CS899">
        <v>16.72</v>
      </c>
      <c r="CT899">
        <v>1100</v>
      </c>
      <c r="CU899">
        <v>1463.30078125</v>
      </c>
      <c r="CV899">
        <v>984.69921875</v>
      </c>
      <c r="CW899">
        <v>1.4666666666666666</v>
      </c>
      <c r="CX899">
        <v>0.59775358711192805</v>
      </c>
      <c r="CZ899" t="s">
        <v>57</v>
      </c>
      <c r="DA899">
        <v>30</v>
      </c>
      <c r="DB899">
        <v>1</v>
      </c>
      <c r="DC899">
        <v>2</v>
      </c>
      <c r="DD899">
        <v>2</v>
      </c>
      <c r="DE899">
        <v>34</v>
      </c>
      <c r="DF899">
        <v>45.900000000000006</v>
      </c>
      <c r="DG899">
        <v>850</v>
      </c>
      <c r="DH899">
        <v>1443.9534374999998</v>
      </c>
      <c r="DI899">
        <v>1004.0465625000002</v>
      </c>
      <c r="DJ899">
        <v>1.7</v>
      </c>
      <c r="DK899">
        <v>0.58985026041666655</v>
      </c>
      <c r="DM899" t="s">
        <v>58</v>
      </c>
      <c r="DN899">
        <v>24</v>
      </c>
      <c r="DO899">
        <v>1</v>
      </c>
      <c r="DP899">
        <v>2</v>
      </c>
      <c r="DQ899">
        <v>2</v>
      </c>
      <c r="DR899">
        <v>28</v>
      </c>
      <c r="DS899">
        <v>21</v>
      </c>
      <c r="DT899">
        <v>448</v>
      </c>
      <c r="DU899">
        <v>1553.6438749999998</v>
      </c>
      <c r="DV899">
        <v>894.35612500000025</v>
      </c>
      <c r="DW899">
        <v>1.8666666666666667</v>
      </c>
      <c r="DX899">
        <v>0.63465844566993457</v>
      </c>
      <c r="DZ899" s="22">
        <v>0.61908414087316177</v>
      </c>
      <c r="EA899" s="32">
        <f>VLOOKUP(A899,'Uline Box Data'!$A$1:$L$1598,12,FALSE)</f>
        <v>1.21</v>
      </c>
      <c r="EB899" s="32">
        <f t="shared" si="149"/>
        <v>45.900000000000006</v>
      </c>
      <c r="EC899" s="32">
        <f t="shared" si="150"/>
        <v>1207.75</v>
      </c>
      <c r="ED899" s="34">
        <f t="shared" si="159"/>
        <v>11</v>
      </c>
      <c r="EE899" s="34">
        <f t="shared" si="151"/>
        <v>11</v>
      </c>
      <c r="EF899" s="34">
        <f t="shared" si="160"/>
        <v>313.67440370523622</v>
      </c>
      <c r="EG899" s="34">
        <f t="shared" si="161"/>
        <v>12265.166631625298</v>
      </c>
    </row>
    <row r="900" spans="1:137" x14ac:dyDescent="0.25">
      <c r="A900" t="s">
        <v>1020</v>
      </c>
      <c r="B900">
        <v>18</v>
      </c>
      <c r="C900">
        <v>10</v>
      </c>
      <c r="D900">
        <v>4</v>
      </c>
      <c r="E900">
        <v>720</v>
      </c>
      <c r="F900" t="s">
        <v>23</v>
      </c>
      <c r="H900">
        <v>18</v>
      </c>
      <c r="I900">
        <v>10</v>
      </c>
      <c r="J900">
        <v>4</v>
      </c>
      <c r="K900">
        <v>18</v>
      </c>
      <c r="L900">
        <v>10</v>
      </c>
      <c r="M900">
        <v>4</v>
      </c>
      <c r="N900">
        <v>18</v>
      </c>
      <c r="O900">
        <v>10</v>
      </c>
      <c r="P900">
        <v>4</v>
      </c>
      <c r="Q900">
        <v>18</v>
      </c>
      <c r="R900">
        <v>10</v>
      </c>
      <c r="S900">
        <v>4</v>
      </c>
      <c r="T900" t="s">
        <v>26</v>
      </c>
      <c r="U900">
        <v>15.780000000000001</v>
      </c>
      <c r="V900">
        <v>9.468</v>
      </c>
      <c r="W900">
        <v>3.0619999999999998</v>
      </c>
      <c r="X900">
        <v>17.5</v>
      </c>
      <c r="Y900">
        <v>8.75</v>
      </c>
      <c r="Z900">
        <v>3.4750000000000001</v>
      </c>
      <c r="AA900">
        <v>17.5</v>
      </c>
      <c r="AB900">
        <v>8.75</v>
      </c>
      <c r="AC900">
        <v>2.2187999999999999</v>
      </c>
      <c r="AD900">
        <v>13.875</v>
      </c>
      <c r="AE900">
        <v>9.25</v>
      </c>
      <c r="AF900">
        <v>2.5939999999999999</v>
      </c>
      <c r="AH900" t="s">
        <v>24</v>
      </c>
      <c r="AI900">
        <v>2.2199999999999989</v>
      </c>
      <c r="AJ900">
        <v>0.53200000000000003</v>
      </c>
      <c r="AK900">
        <v>0.93800000000000017</v>
      </c>
      <c r="AL900">
        <v>0.5</v>
      </c>
      <c r="AM900">
        <v>1.25</v>
      </c>
      <c r="AN900">
        <v>0.52499999999999991</v>
      </c>
      <c r="AO900">
        <v>0.5</v>
      </c>
      <c r="AP900">
        <v>1.25</v>
      </c>
      <c r="AQ900">
        <v>1.7812000000000001</v>
      </c>
      <c r="AR900">
        <v>4.125</v>
      </c>
      <c r="AS900">
        <v>0.75</v>
      </c>
      <c r="AT900">
        <v>1.4060000000000001</v>
      </c>
      <c r="AU900">
        <v>1.7602323837832834</v>
      </c>
      <c r="AW900" t="s">
        <v>109</v>
      </c>
      <c r="AX900">
        <v>4.9283999999999946</v>
      </c>
      <c r="AY900">
        <v>0.28302400000000005</v>
      </c>
      <c r="AZ900">
        <v>0.87984400000000029</v>
      </c>
      <c r="BA900">
        <v>0.25</v>
      </c>
      <c r="BB900">
        <v>1.5625</v>
      </c>
      <c r="BC900">
        <v>0.2756249999999999</v>
      </c>
      <c r="BD900">
        <v>0.25</v>
      </c>
      <c r="BE900">
        <v>1.5625</v>
      </c>
      <c r="BF900">
        <v>3.1726734400000005</v>
      </c>
      <c r="BG900">
        <v>17.015625</v>
      </c>
      <c r="BH900">
        <v>0.5625</v>
      </c>
      <c r="BI900">
        <v>1.9768360000000005</v>
      </c>
      <c r="BJ900">
        <v>3.0984180449193803</v>
      </c>
      <c r="BL900" t="s">
        <v>53</v>
      </c>
      <c r="BM900">
        <v>5</v>
      </c>
      <c r="BN900">
        <v>3</v>
      </c>
      <c r="BO900">
        <v>2</v>
      </c>
      <c r="BP900">
        <v>4</v>
      </c>
      <c r="BQ900">
        <v>2</v>
      </c>
      <c r="BR900">
        <v>2</v>
      </c>
      <c r="BS900">
        <v>4</v>
      </c>
      <c r="BT900">
        <v>2</v>
      </c>
      <c r="BU900">
        <v>1</v>
      </c>
      <c r="BV900">
        <v>3</v>
      </c>
      <c r="BW900">
        <v>2</v>
      </c>
      <c r="BX900">
        <v>1</v>
      </c>
      <c r="BZ900" t="s">
        <v>55</v>
      </c>
      <c r="CA900">
        <v>30</v>
      </c>
      <c r="CB900">
        <v>1</v>
      </c>
      <c r="CC900">
        <v>3</v>
      </c>
      <c r="CD900">
        <v>1</v>
      </c>
      <c r="CE900">
        <v>33</v>
      </c>
      <c r="CF900">
        <v>6.2700000000000005</v>
      </c>
      <c r="CG900">
        <v>825</v>
      </c>
      <c r="CH900">
        <v>503.22605572800006</v>
      </c>
      <c r="CI900">
        <v>216.77394427199994</v>
      </c>
      <c r="CJ900">
        <v>0.91666666666666663</v>
      </c>
      <c r="CK900">
        <v>0.69892507740000009</v>
      </c>
      <c r="CM900" t="s">
        <v>56</v>
      </c>
      <c r="CN900">
        <v>16</v>
      </c>
      <c r="CO900">
        <v>0</v>
      </c>
      <c r="CP900">
        <v>0</v>
      </c>
      <c r="CQ900">
        <v>0</v>
      </c>
      <c r="CR900">
        <v>16</v>
      </c>
      <c r="CS900">
        <v>6.08</v>
      </c>
      <c r="CT900">
        <v>400</v>
      </c>
      <c r="CU900">
        <v>532.109375</v>
      </c>
      <c r="CV900">
        <v>187.890625</v>
      </c>
      <c r="CW900">
        <v>0.53333333333333333</v>
      </c>
      <c r="CX900">
        <v>0.73904079861111116</v>
      </c>
      <c r="CZ900" t="s">
        <v>57</v>
      </c>
      <c r="DA900">
        <v>8</v>
      </c>
      <c r="DB900">
        <v>0</v>
      </c>
      <c r="DC900">
        <v>0</v>
      </c>
      <c r="DD900">
        <v>0</v>
      </c>
      <c r="DE900">
        <v>8</v>
      </c>
      <c r="DF900">
        <v>10.8</v>
      </c>
      <c r="DG900">
        <v>200</v>
      </c>
      <c r="DH900">
        <v>339.75374999999997</v>
      </c>
      <c r="DI900">
        <v>380.24625000000003</v>
      </c>
      <c r="DJ900">
        <v>0.4</v>
      </c>
      <c r="DK900">
        <v>0.47188020833333327</v>
      </c>
      <c r="DM900" t="s">
        <v>58</v>
      </c>
      <c r="DN900">
        <v>6</v>
      </c>
      <c r="DO900">
        <v>1</v>
      </c>
      <c r="DP900">
        <v>2</v>
      </c>
      <c r="DQ900">
        <v>0</v>
      </c>
      <c r="DR900">
        <v>6</v>
      </c>
      <c r="DS900">
        <v>4.5</v>
      </c>
      <c r="DT900">
        <v>96</v>
      </c>
      <c r="DU900">
        <v>332.92368749999997</v>
      </c>
      <c r="DV900">
        <v>387.07631250000003</v>
      </c>
      <c r="DW900">
        <v>0.4</v>
      </c>
      <c r="DX900">
        <v>0.46239401041666661</v>
      </c>
      <c r="DZ900" s="22">
        <v>0.59306002369027788</v>
      </c>
      <c r="EA900" s="32">
        <f>VLOOKUP(A900,'Uline Box Data'!$A$1:$L$1598,12,FALSE)</f>
        <v>0.77</v>
      </c>
      <c r="EB900" s="32">
        <f t="shared" si="149"/>
        <v>10.8</v>
      </c>
      <c r="EC900" s="32">
        <f t="shared" si="150"/>
        <v>916.75</v>
      </c>
      <c r="ED900" s="34">
        <f>10000/CG900*EA900</f>
        <v>9.3333333333333339</v>
      </c>
      <c r="EE900" s="34">
        <f t="shared" si="151"/>
        <v>19.25</v>
      </c>
      <c r="EF900" s="34">
        <f>10000/DG900*EA900</f>
        <v>38.5</v>
      </c>
      <c r="EG900" s="34">
        <f>10000/DT900*EA900</f>
        <v>80.208333333333343</v>
      </c>
    </row>
    <row r="901" spans="1:137" x14ac:dyDescent="0.25">
      <c r="A901" t="s">
        <v>966</v>
      </c>
      <c r="B901">
        <v>17</v>
      </c>
      <c r="C901">
        <v>12</v>
      </c>
      <c r="D901">
        <v>10</v>
      </c>
      <c r="E901">
        <v>2040</v>
      </c>
      <c r="F901" t="s">
        <v>23</v>
      </c>
      <c r="H901">
        <v>17</v>
      </c>
      <c r="I901">
        <v>12</v>
      </c>
      <c r="J901">
        <v>10</v>
      </c>
      <c r="K901">
        <v>17</v>
      </c>
      <c r="L901">
        <v>12</v>
      </c>
      <c r="M901">
        <v>10</v>
      </c>
      <c r="N901">
        <v>17</v>
      </c>
      <c r="O901">
        <v>12</v>
      </c>
      <c r="P901">
        <v>10</v>
      </c>
      <c r="Q901">
        <v>17</v>
      </c>
      <c r="R901">
        <v>12</v>
      </c>
      <c r="S901">
        <v>10</v>
      </c>
      <c r="T901" t="s">
        <v>26</v>
      </c>
      <c r="U901">
        <v>15.780000000000001</v>
      </c>
      <c r="V901">
        <v>9.468</v>
      </c>
      <c r="W901">
        <v>9.1859999999999999</v>
      </c>
      <c r="X901">
        <v>13.125</v>
      </c>
      <c r="Y901">
        <v>8.75</v>
      </c>
      <c r="Z901">
        <v>8.6875</v>
      </c>
      <c r="AA901">
        <v>13.125</v>
      </c>
      <c r="AB901">
        <v>8.75</v>
      </c>
      <c r="AC901">
        <v>8.8751999999999995</v>
      </c>
      <c r="AD901">
        <v>13.875</v>
      </c>
      <c r="AE901">
        <v>9.25</v>
      </c>
      <c r="AF901">
        <v>7.782</v>
      </c>
      <c r="AH901" t="s">
        <v>24</v>
      </c>
      <c r="AI901">
        <v>1.2199999999999989</v>
      </c>
      <c r="AJ901">
        <v>2.532</v>
      </c>
      <c r="AK901">
        <v>0.81400000000000006</v>
      </c>
      <c r="AL901">
        <v>3.875</v>
      </c>
      <c r="AM901">
        <v>3.25</v>
      </c>
      <c r="AN901">
        <v>1.3125</v>
      </c>
      <c r="AO901">
        <v>3.875</v>
      </c>
      <c r="AP901">
        <v>3.25</v>
      </c>
      <c r="AQ901">
        <v>1.1248000000000005</v>
      </c>
      <c r="AR901">
        <v>3.125</v>
      </c>
      <c r="AS901">
        <v>2.75</v>
      </c>
      <c r="AT901">
        <v>2.218</v>
      </c>
      <c r="AU901">
        <v>11222.17274587829</v>
      </c>
      <c r="AW901" t="s">
        <v>109</v>
      </c>
      <c r="AX901">
        <v>1.4883999999999973</v>
      </c>
      <c r="AY901">
        <v>6.4110240000000003</v>
      </c>
      <c r="AZ901">
        <v>0.66259600000000007</v>
      </c>
      <c r="BA901">
        <v>15.015625</v>
      </c>
      <c r="BB901">
        <v>10.5625</v>
      </c>
      <c r="BC901">
        <v>1.72265625</v>
      </c>
      <c r="BD901">
        <v>15.015625</v>
      </c>
      <c r="BE901">
        <v>10.5625</v>
      </c>
      <c r="BF901">
        <v>1.265175040000001</v>
      </c>
      <c r="BG901">
        <v>9.765625</v>
      </c>
      <c r="BH901">
        <v>7.5625</v>
      </c>
      <c r="BI901">
        <v>4.919524</v>
      </c>
      <c r="BJ901">
        <v>125937161.1383335</v>
      </c>
      <c r="BL901" t="s">
        <v>53</v>
      </c>
      <c r="BM901">
        <v>5</v>
      </c>
      <c r="BN901">
        <v>3</v>
      </c>
      <c r="BO901">
        <v>6</v>
      </c>
      <c r="BP901">
        <v>3</v>
      </c>
      <c r="BQ901">
        <v>2</v>
      </c>
      <c r="BR901">
        <v>5</v>
      </c>
      <c r="BS901">
        <v>3</v>
      </c>
      <c r="BT901">
        <v>2</v>
      </c>
      <c r="BU901">
        <v>4</v>
      </c>
      <c r="BV901">
        <v>3</v>
      </c>
      <c r="BW901">
        <v>2</v>
      </c>
      <c r="BX901">
        <v>3</v>
      </c>
      <c r="BZ901" t="s">
        <v>55</v>
      </c>
      <c r="CA901">
        <v>90</v>
      </c>
      <c r="CB901">
        <v>0</v>
      </c>
      <c r="CC901">
        <v>0</v>
      </c>
      <c r="CD901">
        <v>0</v>
      </c>
      <c r="CE901">
        <v>90</v>
      </c>
      <c r="CF901">
        <v>17.100000000000001</v>
      </c>
      <c r="CG901">
        <v>2250</v>
      </c>
      <c r="CH901">
        <v>1372.4346974400003</v>
      </c>
      <c r="CI901">
        <v>667.56530255999974</v>
      </c>
      <c r="CJ901">
        <v>2.5</v>
      </c>
      <c r="CK901">
        <v>0.67276210658823543</v>
      </c>
      <c r="CM901" t="s">
        <v>56</v>
      </c>
      <c r="CN901">
        <v>30</v>
      </c>
      <c r="CO901">
        <v>2</v>
      </c>
      <c r="CP901">
        <v>2</v>
      </c>
      <c r="CQ901">
        <v>2</v>
      </c>
      <c r="CR901">
        <v>38</v>
      </c>
      <c r="CS901">
        <v>14.44</v>
      </c>
      <c r="CT901">
        <v>950</v>
      </c>
      <c r="CU901">
        <v>1263.759765625</v>
      </c>
      <c r="CV901">
        <v>776.240234375</v>
      </c>
      <c r="CW901">
        <v>1.2666666666666666</v>
      </c>
      <c r="CX901">
        <v>0.61949008118872551</v>
      </c>
      <c r="CZ901" t="s">
        <v>57</v>
      </c>
      <c r="DA901">
        <v>24</v>
      </c>
      <c r="DB901">
        <v>1</v>
      </c>
      <c r="DC901">
        <v>2</v>
      </c>
      <c r="DD901">
        <v>2</v>
      </c>
      <c r="DE901">
        <v>28</v>
      </c>
      <c r="DF901">
        <v>37.800000000000004</v>
      </c>
      <c r="DG901">
        <v>700</v>
      </c>
      <c r="DH901">
        <v>1189.1381249999999</v>
      </c>
      <c r="DI901">
        <v>850.86187500000005</v>
      </c>
      <c r="DJ901">
        <v>1.4</v>
      </c>
      <c r="DK901">
        <v>0.58291084558823525</v>
      </c>
      <c r="DM901" t="s">
        <v>58</v>
      </c>
      <c r="DN901">
        <v>18</v>
      </c>
      <c r="DO901">
        <v>1</v>
      </c>
      <c r="DP901">
        <v>2</v>
      </c>
      <c r="DQ901">
        <v>2</v>
      </c>
      <c r="DR901">
        <v>22</v>
      </c>
      <c r="DS901">
        <v>16.5</v>
      </c>
      <c r="DT901">
        <v>352</v>
      </c>
      <c r="DU901">
        <v>1220.7201874999998</v>
      </c>
      <c r="DV901">
        <v>819.27981250000016</v>
      </c>
      <c r="DW901">
        <v>1.4666666666666666</v>
      </c>
      <c r="DX901">
        <v>0.59839224877450969</v>
      </c>
      <c r="DZ901" s="22">
        <v>0.6183888205349265</v>
      </c>
      <c r="EA901" s="32">
        <f>VLOOKUP(A901,'Uline Box Data'!$A$1:$L$1598,12,FALSE)</f>
        <v>1.1299999999999999</v>
      </c>
      <c r="EB901" s="32">
        <f t="shared" si="149"/>
        <v>37.800000000000004</v>
      </c>
      <c r="EC901" s="32">
        <f t="shared" si="150"/>
        <v>1115.75</v>
      </c>
      <c r="ED901" s="34">
        <f>10000/CT901*EA901</f>
        <v>11.894736842105264</v>
      </c>
      <c r="EE901" s="34">
        <f t="shared" si="151"/>
        <v>11.894736842105264</v>
      </c>
      <c r="EF901" s="34">
        <f>10000/CU901*EB901</f>
        <v>299.10748093254722</v>
      </c>
      <c r="EG901" s="34">
        <f>10000/CV901*EC901</f>
        <v>14373.771811742799</v>
      </c>
    </row>
    <row r="902" spans="1:137" x14ac:dyDescent="0.25">
      <c r="A902" t="s">
        <v>362</v>
      </c>
      <c r="B902">
        <v>10</v>
      </c>
      <c r="C902">
        <v>8</v>
      </c>
      <c r="D902">
        <v>4</v>
      </c>
      <c r="E902">
        <v>320</v>
      </c>
      <c r="F902" t="s">
        <v>23</v>
      </c>
      <c r="H902">
        <v>10</v>
      </c>
      <c r="I902">
        <v>8</v>
      </c>
      <c r="J902">
        <v>4</v>
      </c>
      <c r="K902">
        <v>10</v>
      </c>
      <c r="L902">
        <v>8</v>
      </c>
      <c r="M902">
        <v>4</v>
      </c>
      <c r="N902">
        <v>10</v>
      </c>
      <c r="O902">
        <v>8</v>
      </c>
      <c r="P902">
        <v>4</v>
      </c>
      <c r="Q902">
        <v>10</v>
      </c>
      <c r="R902">
        <v>8</v>
      </c>
      <c r="S902">
        <v>4</v>
      </c>
      <c r="T902" t="s">
        <v>26</v>
      </c>
      <c r="U902">
        <v>9.468</v>
      </c>
      <c r="V902">
        <v>6.3120000000000003</v>
      </c>
      <c r="W902">
        <v>3.0619999999999998</v>
      </c>
      <c r="X902">
        <v>8.75</v>
      </c>
      <c r="Y902">
        <v>4.375</v>
      </c>
      <c r="Z902">
        <v>3.4750000000000001</v>
      </c>
      <c r="AA902">
        <v>8.75</v>
      </c>
      <c r="AB902">
        <v>4.375</v>
      </c>
      <c r="AC902">
        <v>2.2187999999999999</v>
      </c>
      <c r="AD902">
        <v>9.25</v>
      </c>
      <c r="AE902">
        <v>4.625</v>
      </c>
      <c r="AF902">
        <v>2.5939999999999999</v>
      </c>
      <c r="AH902" t="s">
        <v>24</v>
      </c>
      <c r="AI902">
        <v>0.53200000000000003</v>
      </c>
      <c r="AJ902">
        <v>1.6879999999999997</v>
      </c>
      <c r="AK902">
        <v>0.93800000000000017</v>
      </c>
      <c r="AL902">
        <v>1.25</v>
      </c>
      <c r="AM902">
        <v>3.625</v>
      </c>
      <c r="AN902">
        <v>0.52499999999999991</v>
      </c>
      <c r="AO902">
        <v>1.25</v>
      </c>
      <c r="AP902">
        <v>3.625</v>
      </c>
      <c r="AQ902">
        <v>1.7812000000000001</v>
      </c>
      <c r="AR902">
        <v>0.75</v>
      </c>
      <c r="AS902">
        <v>3.375</v>
      </c>
      <c r="AT902">
        <v>1.4060000000000001</v>
      </c>
      <c r="AU902">
        <v>57.559274582566516</v>
      </c>
      <c r="AW902" t="s">
        <v>109</v>
      </c>
      <c r="AX902">
        <v>0.28302400000000005</v>
      </c>
      <c r="AY902">
        <v>2.849343999999999</v>
      </c>
      <c r="AZ902">
        <v>0.87984400000000029</v>
      </c>
      <c r="BA902">
        <v>1.5625</v>
      </c>
      <c r="BB902">
        <v>13.140625</v>
      </c>
      <c r="BC902">
        <v>0.2756249999999999</v>
      </c>
      <c r="BD902">
        <v>1.5625</v>
      </c>
      <c r="BE902">
        <v>13.140625</v>
      </c>
      <c r="BF902">
        <v>3.1726734400000005</v>
      </c>
      <c r="BG902">
        <v>0.5625</v>
      </c>
      <c r="BH902">
        <v>11.390625</v>
      </c>
      <c r="BI902">
        <v>1.9768360000000005</v>
      </c>
      <c r="BJ902">
        <v>3313.0700904712862</v>
      </c>
      <c r="BL902" t="s">
        <v>53</v>
      </c>
      <c r="BM902">
        <v>3</v>
      </c>
      <c r="BN902">
        <v>2</v>
      </c>
      <c r="BO902">
        <v>2</v>
      </c>
      <c r="BP902">
        <v>2</v>
      </c>
      <c r="BQ902">
        <v>1</v>
      </c>
      <c r="BR902">
        <v>2</v>
      </c>
      <c r="BS902">
        <v>2</v>
      </c>
      <c r="BT902">
        <v>1</v>
      </c>
      <c r="BU902">
        <v>1</v>
      </c>
      <c r="BV902">
        <v>2</v>
      </c>
      <c r="BW902">
        <v>1</v>
      </c>
      <c r="BX902">
        <v>1</v>
      </c>
      <c r="BZ902" t="s">
        <v>55</v>
      </c>
      <c r="CA902">
        <v>12</v>
      </c>
      <c r="CB902">
        <v>0</v>
      </c>
      <c r="CC902">
        <v>0</v>
      </c>
      <c r="CD902">
        <v>0</v>
      </c>
      <c r="CE902">
        <v>12</v>
      </c>
      <c r="CF902">
        <v>2.2800000000000002</v>
      </c>
      <c r="CG902">
        <v>300</v>
      </c>
      <c r="CH902">
        <v>182.99129299200001</v>
      </c>
      <c r="CI902">
        <v>137.00870700799999</v>
      </c>
      <c r="CJ902">
        <v>0.33333333333333331</v>
      </c>
      <c r="CK902">
        <v>0.57184779060000002</v>
      </c>
      <c r="CM902" t="s">
        <v>56</v>
      </c>
      <c r="CN902">
        <v>4</v>
      </c>
      <c r="CO902">
        <v>0</v>
      </c>
      <c r="CP902">
        <v>0</v>
      </c>
      <c r="CQ902">
        <v>0</v>
      </c>
      <c r="CR902">
        <v>4</v>
      </c>
      <c r="CS902">
        <v>1.52</v>
      </c>
      <c r="CT902">
        <v>100</v>
      </c>
      <c r="CU902">
        <v>133.02734375</v>
      </c>
      <c r="CV902">
        <v>186.97265625</v>
      </c>
      <c r="CW902">
        <v>0.13333333333333333</v>
      </c>
      <c r="CX902">
        <v>0.41571044921875</v>
      </c>
      <c r="CZ902" t="s">
        <v>57</v>
      </c>
      <c r="DA902">
        <v>2</v>
      </c>
      <c r="DB902">
        <v>0</v>
      </c>
      <c r="DC902">
        <v>0</v>
      </c>
      <c r="DD902">
        <v>0</v>
      </c>
      <c r="DE902">
        <v>2</v>
      </c>
      <c r="DF902">
        <v>2.7</v>
      </c>
      <c r="DG902">
        <v>50</v>
      </c>
      <c r="DH902">
        <v>84.938437499999992</v>
      </c>
      <c r="DI902">
        <v>235.06156250000001</v>
      </c>
      <c r="DJ902">
        <v>0.1</v>
      </c>
      <c r="DK902">
        <v>0.2654326171875</v>
      </c>
      <c r="DM902" t="s">
        <v>58</v>
      </c>
      <c r="DN902">
        <v>2</v>
      </c>
      <c r="DO902">
        <v>0</v>
      </c>
      <c r="DP902">
        <v>0</v>
      </c>
      <c r="DQ902">
        <v>0</v>
      </c>
      <c r="DR902">
        <v>2</v>
      </c>
      <c r="DS902">
        <v>1.5</v>
      </c>
      <c r="DT902">
        <v>32</v>
      </c>
      <c r="DU902">
        <v>110.97456249999999</v>
      </c>
      <c r="DV902">
        <v>209.02543750000001</v>
      </c>
      <c r="DW902">
        <v>0.13333333333333333</v>
      </c>
      <c r="DX902">
        <v>0.34679550781249996</v>
      </c>
      <c r="DZ902" s="22">
        <v>0.39994659120468751</v>
      </c>
      <c r="EA902" s="32">
        <f>VLOOKUP(A902,'Uline Box Data'!$A$1:$L$1598,12,FALSE)</f>
        <v>0.51</v>
      </c>
      <c r="EB902" s="32">
        <f t="shared" si="149"/>
        <v>2.7</v>
      </c>
      <c r="EC902" s="34">
        <f t="shared" si="150"/>
        <v>386.75</v>
      </c>
      <c r="ED902" s="34">
        <f t="shared" ref="ED902:ED907" si="162">10000/CG902*EA902</f>
        <v>17</v>
      </c>
      <c r="EE902" s="34">
        <f t="shared" si="151"/>
        <v>51</v>
      </c>
      <c r="EF902" s="34">
        <f t="shared" ref="EF902:EF907" si="163">10000/DG902*EA902</f>
        <v>102</v>
      </c>
      <c r="EG902" s="34">
        <f t="shared" ref="EG902:EG907" si="164">10000/DT902*EA902</f>
        <v>159.375</v>
      </c>
    </row>
    <row r="903" spans="1:137" x14ac:dyDescent="0.25">
      <c r="A903" t="s">
        <v>583</v>
      </c>
      <c r="B903">
        <v>12</v>
      </c>
      <c r="C903">
        <v>12</v>
      </c>
      <c r="D903">
        <v>12</v>
      </c>
      <c r="E903">
        <v>1728</v>
      </c>
      <c r="F903" t="s">
        <v>23</v>
      </c>
      <c r="H903">
        <v>12</v>
      </c>
      <c r="I903">
        <v>12</v>
      </c>
      <c r="J903">
        <v>12</v>
      </c>
      <c r="K903">
        <v>12</v>
      </c>
      <c r="L903">
        <v>12</v>
      </c>
      <c r="M903">
        <v>12</v>
      </c>
      <c r="N903">
        <v>12</v>
      </c>
      <c r="O903">
        <v>12</v>
      </c>
      <c r="P903">
        <v>12</v>
      </c>
      <c r="Q903">
        <v>12</v>
      </c>
      <c r="R903">
        <v>12</v>
      </c>
      <c r="S903">
        <v>12</v>
      </c>
      <c r="T903" t="s">
        <v>26</v>
      </c>
      <c r="U903">
        <v>9.468</v>
      </c>
      <c r="V903">
        <v>9.468</v>
      </c>
      <c r="W903">
        <v>10.716999999999999</v>
      </c>
      <c r="X903">
        <v>8.75</v>
      </c>
      <c r="Y903">
        <v>8.75</v>
      </c>
      <c r="Z903">
        <v>10.425000000000001</v>
      </c>
      <c r="AA903">
        <v>8.75</v>
      </c>
      <c r="AB903">
        <v>8.75</v>
      </c>
      <c r="AC903">
        <v>11.093999999999999</v>
      </c>
      <c r="AD903">
        <v>9.25</v>
      </c>
      <c r="AE903">
        <v>9.25</v>
      </c>
      <c r="AF903">
        <v>10.375999999999999</v>
      </c>
      <c r="AH903" t="s">
        <v>24</v>
      </c>
      <c r="AI903">
        <v>2.532</v>
      </c>
      <c r="AJ903">
        <v>2.532</v>
      </c>
      <c r="AK903">
        <v>1.2830000000000013</v>
      </c>
      <c r="AL903">
        <v>3.25</v>
      </c>
      <c r="AM903">
        <v>3.25</v>
      </c>
      <c r="AN903">
        <v>1.5749999999999993</v>
      </c>
      <c r="AO903">
        <v>3.25</v>
      </c>
      <c r="AP903">
        <v>3.25</v>
      </c>
      <c r="AQ903">
        <v>0.90600000000000058</v>
      </c>
      <c r="AR903">
        <v>2.75</v>
      </c>
      <c r="AS903">
        <v>2.75</v>
      </c>
      <c r="AT903">
        <v>1.6240000000000006</v>
      </c>
      <c r="AU903">
        <v>16082.281934256076</v>
      </c>
      <c r="AW903" t="s">
        <v>109</v>
      </c>
      <c r="AX903">
        <v>6.4110240000000003</v>
      </c>
      <c r="AY903">
        <v>6.4110240000000003</v>
      </c>
      <c r="AZ903">
        <v>1.6460890000000032</v>
      </c>
      <c r="BA903">
        <v>10.5625</v>
      </c>
      <c r="BB903">
        <v>10.5625</v>
      </c>
      <c r="BC903">
        <v>2.4806249999999976</v>
      </c>
      <c r="BD903">
        <v>10.5625</v>
      </c>
      <c r="BE903">
        <v>10.5625</v>
      </c>
      <c r="BF903">
        <v>0.82083600000000101</v>
      </c>
      <c r="BG903">
        <v>7.5625</v>
      </c>
      <c r="BH903">
        <v>7.5625</v>
      </c>
      <c r="BI903">
        <v>2.6373760000000019</v>
      </c>
      <c r="BJ903">
        <v>258639792.21289939</v>
      </c>
      <c r="BL903" t="s">
        <v>53</v>
      </c>
      <c r="BM903">
        <v>3</v>
      </c>
      <c r="BN903">
        <v>3</v>
      </c>
      <c r="BO903">
        <v>7</v>
      </c>
      <c r="BP903">
        <v>2</v>
      </c>
      <c r="BQ903">
        <v>2</v>
      </c>
      <c r="BR903">
        <v>6</v>
      </c>
      <c r="BS903">
        <v>2</v>
      </c>
      <c r="BT903">
        <v>2</v>
      </c>
      <c r="BU903">
        <v>5</v>
      </c>
      <c r="BV903">
        <v>2</v>
      </c>
      <c r="BW903">
        <v>2</v>
      </c>
      <c r="BX903">
        <v>4</v>
      </c>
      <c r="BZ903" t="s">
        <v>55</v>
      </c>
      <c r="CA903">
        <v>63</v>
      </c>
      <c r="CB903">
        <v>1</v>
      </c>
      <c r="CC903">
        <v>3</v>
      </c>
      <c r="CD903">
        <v>3</v>
      </c>
      <c r="CE903">
        <v>72</v>
      </c>
      <c r="CF903">
        <v>13.68</v>
      </c>
      <c r="CG903">
        <v>1800</v>
      </c>
      <c r="CH903">
        <v>1097.9477579520001</v>
      </c>
      <c r="CI903">
        <v>630.05224204799993</v>
      </c>
      <c r="CJ903">
        <v>2</v>
      </c>
      <c r="CK903">
        <v>0.63538643400000006</v>
      </c>
      <c r="CM903" t="s">
        <v>56</v>
      </c>
      <c r="CN903">
        <v>24</v>
      </c>
      <c r="CO903">
        <v>1</v>
      </c>
      <c r="CP903">
        <v>2</v>
      </c>
      <c r="CQ903">
        <v>2</v>
      </c>
      <c r="CR903">
        <v>28</v>
      </c>
      <c r="CS903">
        <v>10.64</v>
      </c>
      <c r="CT903">
        <v>700</v>
      </c>
      <c r="CU903">
        <v>931.19140625</v>
      </c>
      <c r="CV903">
        <v>796.80859375</v>
      </c>
      <c r="CW903">
        <v>0.93333333333333335</v>
      </c>
      <c r="CX903">
        <v>0.53888391565393523</v>
      </c>
      <c r="CZ903" t="s">
        <v>57</v>
      </c>
      <c r="DA903">
        <v>20</v>
      </c>
      <c r="DB903">
        <v>1</v>
      </c>
      <c r="DC903">
        <v>2</v>
      </c>
      <c r="DD903">
        <v>2</v>
      </c>
      <c r="DE903">
        <v>24</v>
      </c>
      <c r="DF903">
        <v>32.400000000000006</v>
      </c>
      <c r="DG903">
        <v>600</v>
      </c>
      <c r="DH903">
        <v>1019.2612499999999</v>
      </c>
      <c r="DI903">
        <v>708.7387500000001</v>
      </c>
      <c r="DJ903">
        <v>1.2</v>
      </c>
      <c r="DK903">
        <v>0.58985026041666666</v>
      </c>
      <c r="DM903" t="s">
        <v>58</v>
      </c>
      <c r="DN903">
        <v>16</v>
      </c>
      <c r="DO903">
        <v>1</v>
      </c>
      <c r="DP903">
        <v>2</v>
      </c>
      <c r="DQ903">
        <v>2</v>
      </c>
      <c r="DR903">
        <v>20</v>
      </c>
      <c r="DS903">
        <v>15</v>
      </c>
      <c r="DT903">
        <v>320</v>
      </c>
      <c r="DU903">
        <v>1109.745625</v>
      </c>
      <c r="DV903">
        <v>618.25437499999998</v>
      </c>
      <c r="DW903">
        <v>1.3333333333333333</v>
      </c>
      <c r="DX903">
        <v>0.64221390335648154</v>
      </c>
      <c r="DZ903" s="22">
        <v>0.60158362835677082</v>
      </c>
      <c r="EA903" s="32">
        <f>VLOOKUP(A903,'Uline Box Data'!$A$1:$L$1598,12,FALSE)</f>
        <v>4.38</v>
      </c>
      <c r="EB903" s="32">
        <f t="shared" si="149"/>
        <v>32.400000000000006</v>
      </c>
      <c r="EC903" s="32">
        <f t="shared" si="150"/>
        <v>912.75</v>
      </c>
      <c r="ED903" s="34">
        <f t="shared" si="162"/>
        <v>24.333333333333332</v>
      </c>
      <c r="EE903" s="34">
        <f t="shared" si="151"/>
        <v>62.571428571428577</v>
      </c>
      <c r="EF903" s="34">
        <f t="shared" si="163"/>
        <v>73</v>
      </c>
      <c r="EG903" s="34">
        <f t="shared" si="164"/>
        <v>136.875</v>
      </c>
    </row>
    <row r="904" spans="1:137" x14ac:dyDescent="0.25">
      <c r="A904" t="s">
        <v>478</v>
      </c>
      <c r="B904">
        <v>12</v>
      </c>
      <c r="C904">
        <v>6</v>
      </c>
      <c r="D904">
        <v>3</v>
      </c>
      <c r="E904">
        <v>216</v>
      </c>
      <c r="F904" t="s">
        <v>23</v>
      </c>
      <c r="H904">
        <v>12</v>
      </c>
      <c r="I904">
        <v>6</v>
      </c>
      <c r="J904">
        <v>3</v>
      </c>
      <c r="K904">
        <v>12</v>
      </c>
      <c r="L904">
        <v>6</v>
      </c>
      <c r="M904">
        <v>3</v>
      </c>
      <c r="N904">
        <v>12</v>
      </c>
      <c r="O904">
        <v>6</v>
      </c>
      <c r="P904">
        <v>3</v>
      </c>
      <c r="Q904">
        <v>12</v>
      </c>
      <c r="R904">
        <v>6</v>
      </c>
      <c r="S904">
        <v>3</v>
      </c>
      <c r="T904" t="s">
        <v>26</v>
      </c>
      <c r="U904">
        <v>9.468</v>
      </c>
      <c r="V904">
        <v>3.1560000000000001</v>
      </c>
      <c r="W904">
        <v>1.5309999999999999</v>
      </c>
      <c r="X904">
        <v>8.75</v>
      </c>
      <c r="Y904">
        <v>4.375</v>
      </c>
      <c r="Z904">
        <v>1.7375</v>
      </c>
      <c r="AA904">
        <v>8.75</v>
      </c>
      <c r="AB904">
        <v>4.375</v>
      </c>
      <c r="AC904">
        <v>2.2187999999999999</v>
      </c>
      <c r="AD904">
        <v>9.25</v>
      </c>
      <c r="AE904">
        <v>4.625</v>
      </c>
      <c r="AF904">
        <v>2.5939999999999999</v>
      </c>
      <c r="AH904" t="s">
        <v>24</v>
      </c>
      <c r="AI904">
        <v>2.532</v>
      </c>
      <c r="AJ904">
        <v>2.8439999999999999</v>
      </c>
      <c r="AK904">
        <v>1.4690000000000001</v>
      </c>
      <c r="AL904">
        <v>3.25</v>
      </c>
      <c r="AM904">
        <v>1.625</v>
      </c>
      <c r="AN904">
        <v>1.2625</v>
      </c>
      <c r="AO904">
        <v>3.25</v>
      </c>
      <c r="AP904">
        <v>1.625</v>
      </c>
      <c r="AQ904">
        <v>0.78120000000000012</v>
      </c>
      <c r="AR904">
        <v>2.75</v>
      </c>
      <c r="AS904">
        <v>1.375</v>
      </c>
      <c r="AT904">
        <v>0.40600000000000014</v>
      </c>
      <c r="AU904">
        <v>446.72842661770494</v>
      </c>
      <c r="AW904" t="s">
        <v>109</v>
      </c>
      <c r="AX904">
        <v>6.4110240000000003</v>
      </c>
      <c r="AY904">
        <v>8.088336</v>
      </c>
      <c r="AZ904">
        <v>2.1579610000000002</v>
      </c>
      <c r="BA904">
        <v>10.5625</v>
      </c>
      <c r="BB904">
        <v>2.640625</v>
      </c>
      <c r="BC904">
        <v>1.5939062499999999</v>
      </c>
      <c r="BD904">
        <v>10.5625</v>
      </c>
      <c r="BE904">
        <v>2.640625</v>
      </c>
      <c r="BF904">
        <v>0.61027344000000017</v>
      </c>
      <c r="BG904">
        <v>7.5625</v>
      </c>
      <c r="BH904">
        <v>1.890625</v>
      </c>
      <c r="BI904">
        <v>0.16483600000000012</v>
      </c>
      <c r="BJ904">
        <v>199566.28714833022</v>
      </c>
      <c r="BL904" t="s">
        <v>53</v>
      </c>
      <c r="BM904">
        <v>3</v>
      </c>
      <c r="BN904">
        <v>1</v>
      </c>
      <c r="BO904">
        <v>1</v>
      </c>
      <c r="BP904">
        <v>2</v>
      </c>
      <c r="BQ904">
        <v>1</v>
      </c>
      <c r="BR904">
        <v>1</v>
      </c>
      <c r="BS904">
        <v>2</v>
      </c>
      <c r="BT904">
        <v>1</v>
      </c>
      <c r="BU904">
        <v>1</v>
      </c>
      <c r="BV904">
        <v>2</v>
      </c>
      <c r="BW904">
        <v>1</v>
      </c>
      <c r="BX904">
        <v>1</v>
      </c>
      <c r="BZ904" t="s">
        <v>55</v>
      </c>
      <c r="CA904">
        <v>3</v>
      </c>
      <c r="CB904">
        <v>1</v>
      </c>
      <c r="CC904">
        <v>1</v>
      </c>
      <c r="CD904">
        <v>0</v>
      </c>
      <c r="CE904">
        <v>3</v>
      </c>
      <c r="CF904">
        <v>0.57000000000000006</v>
      </c>
      <c r="CG904">
        <v>75</v>
      </c>
      <c r="CH904">
        <v>45.747823248000003</v>
      </c>
      <c r="CI904">
        <v>170.252176752</v>
      </c>
      <c r="CJ904">
        <v>8.3333333333333329E-2</v>
      </c>
      <c r="CK904">
        <v>0.21179547800000001</v>
      </c>
      <c r="CM904" t="s">
        <v>56</v>
      </c>
      <c r="CN904">
        <v>2</v>
      </c>
      <c r="CO904">
        <v>1</v>
      </c>
      <c r="CP904">
        <v>1</v>
      </c>
      <c r="CQ904">
        <v>0</v>
      </c>
      <c r="CR904">
        <v>2</v>
      </c>
      <c r="CS904">
        <v>0.76</v>
      </c>
      <c r="CT904">
        <v>50</v>
      </c>
      <c r="CU904">
        <v>66.513671875</v>
      </c>
      <c r="CV904">
        <v>149.486328125</v>
      </c>
      <c r="CW904">
        <v>6.6666666666666666E-2</v>
      </c>
      <c r="CX904">
        <v>0.30793366608796297</v>
      </c>
      <c r="CZ904" t="s">
        <v>57</v>
      </c>
      <c r="DA904">
        <v>2</v>
      </c>
      <c r="DB904">
        <v>1</v>
      </c>
      <c r="DC904">
        <v>1</v>
      </c>
      <c r="DD904">
        <v>0</v>
      </c>
      <c r="DE904">
        <v>2</v>
      </c>
      <c r="DF904">
        <v>2.7</v>
      </c>
      <c r="DG904">
        <v>50</v>
      </c>
      <c r="DH904">
        <v>84.938437499999992</v>
      </c>
      <c r="DI904">
        <v>131.06156250000001</v>
      </c>
      <c r="DJ904">
        <v>0.1</v>
      </c>
      <c r="DK904">
        <v>0.39323350694444442</v>
      </c>
      <c r="DM904" t="s">
        <v>58</v>
      </c>
      <c r="DN904">
        <v>2</v>
      </c>
      <c r="DO904">
        <v>1</v>
      </c>
      <c r="DP904">
        <v>1</v>
      </c>
      <c r="DQ904">
        <v>0</v>
      </c>
      <c r="DR904">
        <v>2</v>
      </c>
      <c r="DS904">
        <v>1.5</v>
      </c>
      <c r="DT904">
        <v>32</v>
      </c>
      <c r="DU904">
        <v>110.97456249999999</v>
      </c>
      <c r="DV904">
        <v>105.02543750000001</v>
      </c>
      <c r="DW904">
        <v>0.13333333333333333</v>
      </c>
      <c r="DX904">
        <v>0.5137711226851851</v>
      </c>
      <c r="DZ904" s="22">
        <v>0.35668344342939812</v>
      </c>
      <c r="EA904" s="32">
        <f>VLOOKUP(A904,'Uline Box Data'!$A$1:$L$1598,12,FALSE)</f>
        <v>0.47</v>
      </c>
      <c r="EB904" s="32">
        <f t="shared" si="149"/>
        <v>2.7</v>
      </c>
      <c r="EC904" s="32">
        <f t="shared" si="150"/>
        <v>402.75</v>
      </c>
      <c r="ED904" s="34">
        <f t="shared" si="162"/>
        <v>62.666666666666664</v>
      </c>
      <c r="EE904" s="34">
        <f t="shared" si="151"/>
        <v>94</v>
      </c>
      <c r="EF904" s="34">
        <f t="shared" si="163"/>
        <v>94</v>
      </c>
      <c r="EG904" s="34">
        <f t="shared" si="164"/>
        <v>146.875</v>
      </c>
    </row>
    <row r="905" spans="1:137" x14ac:dyDescent="0.25">
      <c r="A905" t="s">
        <v>1159</v>
      </c>
      <c r="B905">
        <v>20</v>
      </c>
      <c r="C905">
        <v>6</v>
      </c>
      <c r="D905">
        <v>6</v>
      </c>
      <c r="E905">
        <v>720</v>
      </c>
      <c r="F905" t="s">
        <v>23</v>
      </c>
      <c r="H905">
        <v>20</v>
      </c>
      <c r="I905">
        <v>6</v>
      </c>
      <c r="J905">
        <v>6</v>
      </c>
      <c r="K905">
        <v>20</v>
      </c>
      <c r="L905">
        <v>6</v>
      </c>
      <c r="M905">
        <v>6</v>
      </c>
      <c r="N905">
        <v>20</v>
      </c>
      <c r="O905">
        <v>6</v>
      </c>
      <c r="P905">
        <v>6</v>
      </c>
      <c r="Q905">
        <v>20</v>
      </c>
      <c r="R905">
        <v>6</v>
      </c>
      <c r="S905">
        <v>6</v>
      </c>
      <c r="T905" t="s">
        <v>26</v>
      </c>
      <c r="U905">
        <v>18.936</v>
      </c>
      <c r="V905">
        <v>3.1560000000000001</v>
      </c>
      <c r="W905">
        <v>4.593</v>
      </c>
      <c r="X905">
        <v>17.5</v>
      </c>
      <c r="Y905">
        <v>4.375</v>
      </c>
      <c r="Z905">
        <v>5.2125000000000004</v>
      </c>
      <c r="AA905">
        <v>17.5</v>
      </c>
      <c r="AB905">
        <v>4.375</v>
      </c>
      <c r="AC905">
        <v>4.4375999999999998</v>
      </c>
      <c r="AD905">
        <v>18.5</v>
      </c>
      <c r="AE905">
        <v>4.625</v>
      </c>
      <c r="AF905">
        <v>5.1879999999999997</v>
      </c>
      <c r="AH905" t="s">
        <v>24</v>
      </c>
      <c r="AI905">
        <v>1.0640000000000001</v>
      </c>
      <c r="AJ905">
        <v>2.8439999999999999</v>
      </c>
      <c r="AK905">
        <v>1.407</v>
      </c>
      <c r="AL905">
        <v>2.5</v>
      </c>
      <c r="AM905">
        <v>1.625</v>
      </c>
      <c r="AN905">
        <v>0.78749999999999964</v>
      </c>
      <c r="AO905">
        <v>2.5</v>
      </c>
      <c r="AP905">
        <v>1.625</v>
      </c>
      <c r="AQ905">
        <v>1.5624000000000002</v>
      </c>
      <c r="AR905">
        <v>1.5</v>
      </c>
      <c r="AS905">
        <v>1.375</v>
      </c>
      <c r="AT905">
        <v>0.81200000000000028</v>
      </c>
      <c r="AU905">
        <v>144.79209255137476</v>
      </c>
      <c r="AW905" t="s">
        <v>109</v>
      </c>
      <c r="AX905">
        <v>1.1320960000000002</v>
      </c>
      <c r="AY905">
        <v>8.088336</v>
      </c>
      <c r="AZ905">
        <v>1.979649</v>
      </c>
      <c r="BA905">
        <v>6.25</v>
      </c>
      <c r="BB905">
        <v>2.640625</v>
      </c>
      <c r="BC905">
        <v>0.62015624999999941</v>
      </c>
      <c r="BD905">
        <v>6.25</v>
      </c>
      <c r="BE905">
        <v>2.640625</v>
      </c>
      <c r="BF905">
        <v>2.4410937600000007</v>
      </c>
      <c r="BG905">
        <v>2.25</v>
      </c>
      <c r="BH905">
        <v>1.890625</v>
      </c>
      <c r="BI905">
        <v>0.65934400000000049</v>
      </c>
      <c r="BJ905">
        <v>20964.750065405882</v>
      </c>
      <c r="BL905" t="s">
        <v>53</v>
      </c>
      <c r="BM905">
        <v>6</v>
      </c>
      <c r="BN905">
        <v>1</v>
      </c>
      <c r="BO905">
        <v>3</v>
      </c>
      <c r="BP905">
        <v>4</v>
      </c>
      <c r="BQ905">
        <v>1</v>
      </c>
      <c r="BR905">
        <v>3</v>
      </c>
      <c r="BS905">
        <v>4</v>
      </c>
      <c r="BT905">
        <v>1</v>
      </c>
      <c r="BU905">
        <v>2</v>
      </c>
      <c r="BV905">
        <v>4</v>
      </c>
      <c r="BW905">
        <v>1</v>
      </c>
      <c r="BX905">
        <v>2</v>
      </c>
      <c r="BZ905" t="s">
        <v>55</v>
      </c>
      <c r="CA905">
        <v>18</v>
      </c>
      <c r="CB905">
        <v>0</v>
      </c>
      <c r="CC905">
        <v>0</v>
      </c>
      <c r="CD905">
        <v>0</v>
      </c>
      <c r="CE905">
        <v>18</v>
      </c>
      <c r="CF905">
        <v>3.42</v>
      </c>
      <c r="CG905">
        <v>450</v>
      </c>
      <c r="CH905">
        <v>274.48693948800002</v>
      </c>
      <c r="CI905">
        <v>445.51306051199998</v>
      </c>
      <c r="CJ905">
        <v>0.5</v>
      </c>
      <c r="CK905">
        <v>0.38123186040000001</v>
      </c>
      <c r="CM905" t="s">
        <v>56</v>
      </c>
      <c r="CN905">
        <v>12</v>
      </c>
      <c r="CO905">
        <v>1</v>
      </c>
      <c r="CP905">
        <v>1</v>
      </c>
      <c r="CQ905">
        <v>1</v>
      </c>
      <c r="CR905">
        <v>13</v>
      </c>
      <c r="CS905">
        <v>4.9400000000000004</v>
      </c>
      <c r="CT905">
        <v>325</v>
      </c>
      <c r="CU905">
        <v>432.3388671875</v>
      </c>
      <c r="CV905">
        <v>287.6611328125</v>
      </c>
      <c r="CW905">
        <v>0.43333333333333335</v>
      </c>
      <c r="CX905">
        <v>0.60047064887152779</v>
      </c>
      <c r="CZ905" t="s">
        <v>57</v>
      </c>
      <c r="DA905">
        <v>8</v>
      </c>
      <c r="DB905">
        <v>1</v>
      </c>
      <c r="DC905">
        <v>1</v>
      </c>
      <c r="DD905">
        <v>1</v>
      </c>
      <c r="DE905">
        <v>9</v>
      </c>
      <c r="DF905">
        <v>12.15</v>
      </c>
      <c r="DG905">
        <v>225</v>
      </c>
      <c r="DH905">
        <v>382.22296874999995</v>
      </c>
      <c r="DI905">
        <v>337.77703125000005</v>
      </c>
      <c r="DJ905">
        <v>0.45</v>
      </c>
      <c r="DK905">
        <v>0.53086523437499988</v>
      </c>
      <c r="DM905" t="s">
        <v>58</v>
      </c>
      <c r="DN905">
        <v>8</v>
      </c>
      <c r="DO905">
        <v>0</v>
      </c>
      <c r="DP905">
        <v>0</v>
      </c>
      <c r="DQ905">
        <v>0</v>
      </c>
      <c r="DR905">
        <v>8</v>
      </c>
      <c r="DS905">
        <v>6</v>
      </c>
      <c r="DT905">
        <v>128</v>
      </c>
      <c r="DU905">
        <v>443.89824999999996</v>
      </c>
      <c r="DV905">
        <v>276.10175000000004</v>
      </c>
      <c r="DW905">
        <v>0.53333333333333333</v>
      </c>
      <c r="DX905">
        <v>0.61652534722222219</v>
      </c>
      <c r="DZ905" s="22">
        <v>0.5322732727171875</v>
      </c>
      <c r="EA905" s="32">
        <f>VLOOKUP(A905,'Uline Box Data'!$A$1:$L$1598,12,FALSE)</f>
        <v>0.7</v>
      </c>
      <c r="EB905" s="32">
        <f t="shared" si="149"/>
        <v>12.15</v>
      </c>
      <c r="EC905" s="32">
        <f t="shared" si="150"/>
        <v>982.75</v>
      </c>
      <c r="ED905" s="34">
        <f t="shared" si="162"/>
        <v>15.555555555555554</v>
      </c>
      <c r="EE905" s="34">
        <f t="shared" si="151"/>
        <v>21.538461538461537</v>
      </c>
      <c r="EF905" s="34">
        <f t="shared" si="163"/>
        <v>31.111111111111107</v>
      </c>
      <c r="EG905" s="34">
        <f t="shared" si="164"/>
        <v>54.6875</v>
      </c>
    </row>
    <row r="906" spans="1:137" x14ac:dyDescent="0.25">
      <c r="A906" t="s">
        <v>505</v>
      </c>
      <c r="B906">
        <v>12</v>
      </c>
      <c r="C906">
        <v>9</v>
      </c>
      <c r="D906">
        <v>3</v>
      </c>
      <c r="E906">
        <v>324</v>
      </c>
      <c r="F906" t="s">
        <v>23</v>
      </c>
      <c r="H906">
        <v>12</v>
      </c>
      <c r="I906">
        <v>9</v>
      </c>
      <c r="J906">
        <v>3</v>
      </c>
      <c r="K906">
        <v>12</v>
      </c>
      <c r="L906">
        <v>9</v>
      </c>
      <c r="M906">
        <v>3</v>
      </c>
      <c r="N906">
        <v>12</v>
      </c>
      <c r="O906">
        <v>9</v>
      </c>
      <c r="P906">
        <v>3</v>
      </c>
      <c r="Q906">
        <v>12</v>
      </c>
      <c r="R906">
        <v>9</v>
      </c>
      <c r="S906">
        <v>3</v>
      </c>
      <c r="T906" t="s">
        <v>26</v>
      </c>
      <c r="U906">
        <v>9.468</v>
      </c>
      <c r="V906">
        <v>6.3120000000000003</v>
      </c>
      <c r="W906">
        <v>1.5309999999999999</v>
      </c>
      <c r="X906">
        <v>8.75</v>
      </c>
      <c r="Y906">
        <v>8.75</v>
      </c>
      <c r="Z906">
        <v>1.7375</v>
      </c>
      <c r="AA906">
        <v>8.75</v>
      </c>
      <c r="AB906">
        <v>8.75</v>
      </c>
      <c r="AC906">
        <v>2.2187999999999999</v>
      </c>
      <c r="AD906">
        <v>9.25</v>
      </c>
      <c r="AE906">
        <v>4.625</v>
      </c>
      <c r="AF906">
        <v>2.5939999999999999</v>
      </c>
      <c r="AH906" t="s">
        <v>24</v>
      </c>
      <c r="AI906">
        <v>2.532</v>
      </c>
      <c r="AJ906">
        <v>2.6879999999999997</v>
      </c>
      <c r="AK906">
        <v>1.4690000000000001</v>
      </c>
      <c r="AL906">
        <v>3.25</v>
      </c>
      <c r="AM906">
        <v>0.25</v>
      </c>
      <c r="AN906">
        <v>1.2625</v>
      </c>
      <c r="AO906">
        <v>3.25</v>
      </c>
      <c r="AP906">
        <v>0.25</v>
      </c>
      <c r="AQ906">
        <v>0.78120000000000012</v>
      </c>
      <c r="AR906">
        <v>2.75</v>
      </c>
      <c r="AS906">
        <v>4.375</v>
      </c>
      <c r="AT906">
        <v>0.40600000000000014</v>
      </c>
      <c r="AU906">
        <v>31.797421731504006</v>
      </c>
      <c r="AW906" t="s">
        <v>109</v>
      </c>
      <c r="AX906">
        <v>6.4110240000000003</v>
      </c>
      <c r="AY906">
        <v>7.2253439999999989</v>
      </c>
      <c r="AZ906">
        <v>2.1579610000000002</v>
      </c>
      <c r="BA906">
        <v>10.5625</v>
      </c>
      <c r="BB906">
        <v>6.25E-2</v>
      </c>
      <c r="BC906">
        <v>1.5939062499999999</v>
      </c>
      <c r="BD906">
        <v>10.5625</v>
      </c>
      <c r="BE906">
        <v>6.25E-2</v>
      </c>
      <c r="BF906">
        <v>0.61027344000000017</v>
      </c>
      <c r="BG906">
        <v>7.5625</v>
      </c>
      <c r="BH906">
        <v>19.140625</v>
      </c>
      <c r="BI906">
        <v>0.16483600000000012</v>
      </c>
      <c r="BJ906">
        <v>1011.076028771123</v>
      </c>
      <c r="BL906" t="s">
        <v>53</v>
      </c>
      <c r="BM906">
        <v>3</v>
      </c>
      <c r="BN906">
        <v>2</v>
      </c>
      <c r="BO906">
        <v>1</v>
      </c>
      <c r="BP906">
        <v>2</v>
      </c>
      <c r="BQ906">
        <v>2</v>
      </c>
      <c r="BR906">
        <v>1</v>
      </c>
      <c r="BS906">
        <v>2</v>
      </c>
      <c r="BT906">
        <v>2</v>
      </c>
      <c r="BU906">
        <v>1</v>
      </c>
      <c r="BV906">
        <v>2</v>
      </c>
      <c r="BW906">
        <v>1</v>
      </c>
      <c r="BX906">
        <v>1</v>
      </c>
      <c r="BZ906" t="s">
        <v>55</v>
      </c>
      <c r="CA906">
        <v>6</v>
      </c>
      <c r="CB906">
        <v>1</v>
      </c>
      <c r="CC906">
        <v>2</v>
      </c>
      <c r="CD906">
        <v>0</v>
      </c>
      <c r="CE906">
        <v>6</v>
      </c>
      <c r="CF906">
        <v>1.1400000000000001</v>
      </c>
      <c r="CG906">
        <v>150</v>
      </c>
      <c r="CH906">
        <v>91.495646496000006</v>
      </c>
      <c r="CI906">
        <v>232.50435350399999</v>
      </c>
      <c r="CJ906">
        <v>0.16666666666666666</v>
      </c>
      <c r="CK906">
        <v>0.28239397066666666</v>
      </c>
      <c r="CM906" t="s">
        <v>56</v>
      </c>
      <c r="CN906">
        <v>4</v>
      </c>
      <c r="CO906">
        <v>1</v>
      </c>
      <c r="CP906">
        <v>2</v>
      </c>
      <c r="CQ906">
        <v>0</v>
      </c>
      <c r="CR906">
        <v>4</v>
      </c>
      <c r="CS906">
        <v>1.52</v>
      </c>
      <c r="CT906">
        <v>100</v>
      </c>
      <c r="CU906">
        <v>133.02734375</v>
      </c>
      <c r="CV906">
        <v>190.97265625</v>
      </c>
      <c r="CW906">
        <v>0.13333333333333333</v>
      </c>
      <c r="CX906">
        <v>0.41057822145061729</v>
      </c>
      <c r="CZ906" t="s">
        <v>57</v>
      </c>
      <c r="DA906">
        <v>4</v>
      </c>
      <c r="DB906">
        <v>1</v>
      </c>
      <c r="DC906">
        <v>2</v>
      </c>
      <c r="DD906">
        <v>0</v>
      </c>
      <c r="DE906">
        <v>4</v>
      </c>
      <c r="DF906">
        <v>5.4</v>
      </c>
      <c r="DG906">
        <v>100</v>
      </c>
      <c r="DH906">
        <v>169.87687499999998</v>
      </c>
      <c r="DI906">
        <v>154.12312500000002</v>
      </c>
      <c r="DJ906">
        <v>0.2</v>
      </c>
      <c r="DK906">
        <v>0.52431134259259249</v>
      </c>
      <c r="DM906" t="s">
        <v>58</v>
      </c>
      <c r="DN906">
        <v>2</v>
      </c>
      <c r="DO906">
        <v>1</v>
      </c>
      <c r="DP906">
        <v>1</v>
      </c>
      <c r="DQ906">
        <v>0</v>
      </c>
      <c r="DR906">
        <v>2</v>
      </c>
      <c r="DS906">
        <v>1.5</v>
      </c>
      <c r="DT906">
        <v>32</v>
      </c>
      <c r="DU906">
        <v>110.97456249999999</v>
      </c>
      <c r="DV906">
        <v>213.02543750000001</v>
      </c>
      <c r="DW906">
        <v>0.13333333333333333</v>
      </c>
      <c r="DX906">
        <v>0.34251408179012344</v>
      </c>
      <c r="DZ906" s="22">
        <v>0.38994940412500001</v>
      </c>
      <c r="EA906" s="32">
        <f>VLOOKUP(A906,'Uline Box Data'!$A$1:$L$1598,12,FALSE)</f>
        <v>0.63</v>
      </c>
      <c r="EB906" s="32">
        <f t="shared" si="149"/>
        <v>5.4</v>
      </c>
      <c r="EC906" s="32">
        <f t="shared" si="150"/>
        <v>495.75</v>
      </c>
      <c r="ED906" s="34">
        <f t="shared" si="162"/>
        <v>42</v>
      </c>
      <c r="EE906" s="34">
        <f t="shared" si="151"/>
        <v>63</v>
      </c>
      <c r="EF906" s="34">
        <f t="shared" si="163"/>
        <v>63</v>
      </c>
      <c r="EG906" s="34">
        <f t="shared" si="164"/>
        <v>196.875</v>
      </c>
    </row>
    <row r="907" spans="1:137" x14ac:dyDescent="0.25">
      <c r="A907" t="s">
        <v>528</v>
      </c>
      <c r="B907">
        <v>12</v>
      </c>
      <c r="C907">
        <v>10</v>
      </c>
      <c r="D907">
        <v>3</v>
      </c>
      <c r="E907">
        <v>360</v>
      </c>
      <c r="F907" t="s">
        <v>23</v>
      </c>
      <c r="H907">
        <v>12</v>
      </c>
      <c r="I907">
        <v>10</v>
      </c>
      <c r="J907">
        <v>3</v>
      </c>
      <c r="K907">
        <v>12</v>
      </c>
      <c r="L907">
        <v>10</v>
      </c>
      <c r="M907">
        <v>3</v>
      </c>
      <c r="N907">
        <v>12</v>
      </c>
      <c r="O907">
        <v>10</v>
      </c>
      <c r="P907">
        <v>3</v>
      </c>
      <c r="Q907">
        <v>12</v>
      </c>
      <c r="R907">
        <v>10</v>
      </c>
      <c r="S907">
        <v>3</v>
      </c>
      <c r="T907" t="s">
        <v>26</v>
      </c>
      <c r="U907">
        <v>9.468</v>
      </c>
      <c r="V907">
        <v>9.468</v>
      </c>
      <c r="W907">
        <v>1.5309999999999999</v>
      </c>
      <c r="X907">
        <v>8.75</v>
      </c>
      <c r="Y907">
        <v>8.75</v>
      </c>
      <c r="Z907">
        <v>1.7375</v>
      </c>
      <c r="AA907">
        <v>8.75</v>
      </c>
      <c r="AB907">
        <v>8.75</v>
      </c>
      <c r="AC907">
        <v>2.2187999999999999</v>
      </c>
      <c r="AD907">
        <v>9.25</v>
      </c>
      <c r="AE907">
        <v>9.25</v>
      </c>
      <c r="AF907">
        <v>2.5939999999999999</v>
      </c>
      <c r="AH907" t="s">
        <v>24</v>
      </c>
      <c r="AI907">
        <v>2.532</v>
      </c>
      <c r="AJ907">
        <v>0.53200000000000003</v>
      </c>
      <c r="AK907">
        <v>1.4690000000000001</v>
      </c>
      <c r="AL907">
        <v>3.25</v>
      </c>
      <c r="AM907">
        <v>1.25</v>
      </c>
      <c r="AN907">
        <v>1.2625</v>
      </c>
      <c r="AO907">
        <v>3.25</v>
      </c>
      <c r="AP907">
        <v>1.25</v>
      </c>
      <c r="AQ907">
        <v>0.78120000000000012</v>
      </c>
      <c r="AR907">
        <v>2.75</v>
      </c>
      <c r="AS907">
        <v>0.75</v>
      </c>
      <c r="AT907">
        <v>0.40600000000000014</v>
      </c>
      <c r="AU907">
        <v>26.971027361543566</v>
      </c>
      <c r="AW907" t="s">
        <v>109</v>
      </c>
      <c r="AX907">
        <v>6.4110240000000003</v>
      </c>
      <c r="AY907">
        <v>0.28302400000000005</v>
      </c>
      <c r="AZ907">
        <v>2.1579610000000002</v>
      </c>
      <c r="BA907">
        <v>10.5625</v>
      </c>
      <c r="BB907">
        <v>1.5625</v>
      </c>
      <c r="BC907">
        <v>1.5939062499999999</v>
      </c>
      <c r="BD907">
        <v>10.5625</v>
      </c>
      <c r="BE907">
        <v>1.5625</v>
      </c>
      <c r="BF907">
        <v>0.61027344000000017</v>
      </c>
      <c r="BG907">
        <v>7.5625</v>
      </c>
      <c r="BH907">
        <v>0.5625</v>
      </c>
      <c r="BI907">
        <v>0.16483600000000012</v>
      </c>
      <c r="BJ907">
        <v>727.43631693713246</v>
      </c>
      <c r="BL907" t="s">
        <v>53</v>
      </c>
      <c r="BM907">
        <v>3</v>
      </c>
      <c r="BN907">
        <v>3</v>
      </c>
      <c r="BO907">
        <v>1</v>
      </c>
      <c r="BP907">
        <v>2</v>
      </c>
      <c r="BQ907">
        <v>2</v>
      </c>
      <c r="BR907">
        <v>1</v>
      </c>
      <c r="BS907">
        <v>2</v>
      </c>
      <c r="BT907">
        <v>2</v>
      </c>
      <c r="BU907">
        <v>1</v>
      </c>
      <c r="BV907">
        <v>2</v>
      </c>
      <c r="BW907">
        <v>2</v>
      </c>
      <c r="BX907">
        <v>1</v>
      </c>
      <c r="BZ907" t="s">
        <v>55</v>
      </c>
      <c r="CA907">
        <v>9</v>
      </c>
      <c r="CB907">
        <v>1</v>
      </c>
      <c r="CC907">
        <v>3</v>
      </c>
      <c r="CD907">
        <v>0</v>
      </c>
      <c r="CE907">
        <v>9</v>
      </c>
      <c r="CF907">
        <v>1.71</v>
      </c>
      <c r="CG907">
        <v>225</v>
      </c>
      <c r="CH907">
        <v>137.24346974400001</v>
      </c>
      <c r="CI907">
        <v>222.75653025599999</v>
      </c>
      <c r="CJ907">
        <v>0.25</v>
      </c>
      <c r="CK907">
        <v>0.38123186040000001</v>
      </c>
      <c r="CM907" t="s">
        <v>56</v>
      </c>
      <c r="CN907">
        <v>4</v>
      </c>
      <c r="CO907">
        <v>1</v>
      </c>
      <c r="CP907">
        <v>2</v>
      </c>
      <c r="CQ907">
        <v>0</v>
      </c>
      <c r="CR907">
        <v>4</v>
      </c>
      <c r="CS907">
        <v>1.52</v>
      </c>
      <c r="CT907">
        <v>100</v>
      </c>
      <c r="CU907">
        <v>133.02734375</v>
      </c>
      <c r="CV907">
        <v>226.97265625</v>
      </c>
      <c r="CW907">
        <v>0.13333333333333333</v>
      </c>
      <c r="CX907">
        <v>0.36952039930555558</v>
      </c>
      <c r="CZ907" t="s">
        <v>57</v>
      </c>
      <c r="DA907">
        <v>4</v>
      </c>
      <c r="DB907">
        <v>1</v>
      </c>
      <c r="DC907">
        <v>2</v>
      </c>
      <c r="DD907">
        <v>0</v>
      </c>
      <c r="DE907">
        <v>4</v>
      </c>
      <c r="DF907">
        <v>5.4</v>
      </c>
      <c r="DG907">
        <v>100</v>
      </c>
      <c r="DH907">
        <v>169.87687499999998</v>
      </c>
      <c r="DI907">
        <v>190.12312500000002</v>
      </c>
      <c r="DJ907">
        <v>0.2</v>
      </c>
      <c r="DK907">
        <v>0.47188020833333327</v>
      </c>
      <c r="DM907" t="s">
        <v>58</v>
      </c>
      <c r="DN907">
        <v>4</v>
      </c>
      <c r="DO907">
        <v>1</v>
      </c>
      <c r="DP907">
        <v>2</v>
      </c>
      <c r="DQ907">
        <v>0</v>
      </c>
      <c r="DR907">
        <v>4</v>
      </c>
      <c r="DS907">
        <v>3</v>
      </c>
      <c r="DT907">
        <v>64</v>
      </c>
      <c r="DU907">
        <v>221.94912499999998</v>
      </c>
      <c r="DV907">
        <v>138.05087500000002</v>
      </c>
      <c r="DW907">
        <v>0.26666666666666666</v>
      </c>
      <c r="DX907">
        <v>0.61652534722222219</v>
      </c>
      <c r="DZ907" s="22">
        <v>0.4597894538152778</v>
      </c>
      <c r="EA907" s="32">
        <f>VLOOKUP(A907,'Uline Box Data'!$A$1:$L$1598,12,FALSE)</f>
        <v>0.7</v>
      </c>
      <c r="EB907" s="32">
        <f t="shared" si="149"/>
        <v>5.4</v>
      </c>
      <c r="EC907" s="32">
        <f t="shared" si="150"/>
        <v>534.75</v>
      </c>
      <c r="ED907" s="34">
        <f t="shared" si="162"/>
        <v>31.111111111111107</v>
      </c>
      <c r="EE907" s="34">
        <f t="shared" si="151"/>
        <v>70</v>
      </c>
      <c r="EF907" s="34">
        <f t="shared" si="163"/>
        <v>70</v>
      </c>
      <c r="EG907" s="34">
        <f t="shared" si="164"/>
        <v>109.375</v>
      </c>
    </row>
    <row r="908" spans="1:137" x14ac:dyDescent="0.25">
      <c r="A908" t="s">
        <v>597</v>
      </c>
      <c r="B908">
        <v>12</v>
      </c>
      <c r="C908">
        <v>12</v>
      </c>
      <c r="D908">
        <v>20</v>
      </c>
      <c r="E908">
        <v>2880</v>
      </c>
      <c r="F908" t="s">
        <v>23</v>
      </c>
      <c r="H908">
        <v>12</v>
      </c>
      <c r="I908">
        <v>12</v>
      </c>
      <c r="J908">
        <v>20</v>
      </c>
      <c r="K908">
        <v>12</v>
      </c>
      <c r="L908">
        <v>12</v>
      </c>
      <c r="M908">
        <v>20</v>
      </c>
      <c r="N908">
        <v>12</v>
      </c>
      <c r="O908">
        <v>12</v>
      </c>
      <c r="P908">
        <v>20</v>
      </c>
      <c r="Q908">
        <v>12</v>
      </c>
      <c r="R908">
        <v>12</v>
      </c>
      <c r="S908">
        <v>20</v>
      </c>
      <c r="T908" t="s">
        <v>26</v>
      </c>
      <c r="U908">
        <v>9.468</v>
      </c>
      <c r="V908">
        <v>9.468</v>
      </c>
      <c r="W908">
        <v>15.309999999999999</v>
      </c>
      <c r="X908">
        <v>8.75</v>
      </c>
      <c r="Y908">
        <v>8.75</v>
      </c>
      <c r="Z908">
        <v>17.375</v>
      </c>
      <c r="AA908">
        <v>8.75</v>
      </c>
      <c r="AB908">
        <v>8.75</v>
      </c>
      <c r="AC908">
        <v>19.969200000000001</v>
      </c>
      <c r="AD908">
        <v>9.25</v>
      </c>
      <c r="AE908">
        <v>9.25</v>
      </c>
      <c r="AF908">
        <v>18.157999999999998</v>
      </c>
      <c r="AH908" t="s">
        <v>24</v>
      </c>
      <c r="AI908">
        <v>2.532</v>
      </c>
      <c r="AJ908">
        <v>2.532</v>
      </c>
      <c r="AK908">
        <v>4.6900000000000013</v>
      </c>
      <c r="AL908">
        <v>3.25</v>
      </c>
      <c r="AM908">
        <v>3.25</v>
      </c>
      <c r="AN908">
        <v>2.625</v>
      </c>
      <c r="AO908">
        <v>3.25</v>
      </c>
      <c r="AP908">
        <v>3.25</v>
      </c>
      <c r="AQ908">
        <v>3.0799999999999272E-2</v>
      </c>
      <c r="AR908">
        <v>2.75</v>
      </c>
      <c r="AS908">
        <v>2.75</v>
      </c>
      <c r="AT908">
        <v>1.8420000000000023</v>
      </c>
      <c r="AU908">
        <v>3778.0589242564192</v>
      </c>
      <c r="AW908" t="s">
        <v>109</v>
      </c>
      <c r="AX908">
        <v>6.4110240000000003</v>
      </c>
      <c r="AY908">
        <v>6.4110240000000003</v>
      </c>
      <c r="AZ908">
        <v>21.996100000000013</v>
      </c>
      <c r="BA908">
        <v>10.5625</v>
      </c>
      <c r="BB908">
        <v>10.5625</v>
      </c>
      <c r="BC908">
        <v>6.890625</v>
      </c>
      <c r="BD908">
        <v>10.5625</v>
      </c>
      <c r="BE908">
        <v>10.5625</v>
      </c>
      <c r="BF908">
        <v>9.4863999999995517E-4</v>
      </c>
      <c r="BG908">
        <v>7.5625</v>
      </c>
      <c r="BH908">
        <v>7.5625</v>
      </c>
      <c r="BI908">
        <v>3.3929640000000085</v>
      </c>
      <c r="BJ908">
        <v>14273729.235153574</v>
      </c>
      <c r="BL908" t="s">
        <v>53</v>
      </c>
      <c r="BM908">
        <v>3</v>
      </c>
      <c r="BN908">
        <v>3</v>
      </c>
      <c r="BO908">
        <v>10</v>
      </c>
      <c r="BP908">
        <v>2</v>
      </c>
      <c r="BQ908">
        <v>2</v>
      </c>
      <c r="BR908">
        <v>10</v>
      </c>
      <c r="BS908">
        <v>2</v>
      </c>
      <c r="BT908">
        <v>2</v>
      </c>
      <c r="BU908">
        <v>9</v>
      </c>
      <c r="BV908">
        <v>2</v>
      </c>
      <c r="BW908">
        <v>2</v>
      </c>
      <c r="BX908">
        <v>7</v>
      </c>
      <c r="BZ908" t="s">
        <v>55</v>
      </c>
      <c r="CA908">
        <v>90</v>
      </c>
      <c r="CB908">
        <v>1</v>
      </c>
      <c r="CC908">
        <v>3</v>
      </c>
      <c r="CD908">
        <v>6</v>
      </c>
      <c r="CE908">
        <v>108</v>
      </c>
      <c r="CF908">
        <v>20.52</v>
      </c>
      <c r="CG908">
        <v>2700</v>
      </c>
      <c r="CH908">
        <v>1646.9216369280002</v>
      </c>
      <c r="CI908">
        <v>1233.0783630719998</v>
      </c>
      <c r="CJ908">
        <v>3</v>
      </c>
      <c r="CK908">
        <v>0.57184779060000013</v>
      </c>
      <c r="CM908" t="s">
        <v>56</v>
      </c>
      <c r="CN908">
        <v>40</v>
      </c>
      <c r="CO908">
        <v>1</v>
      </c>
      <c r="CP908">
        <v>2</v>
      </c>
      <c r="CQ908">
        <v>4</v>
      </c>
      <c r="CR908">
        <v>48</v>
      </c>
      <c r="CS908">
        <v>18.240000000000002</v>
      </c>
      <c r="CT908">
        <v>1200</v>
      </c>
      <c r="CU908">
        <v>1596.328125</v>
      </c>
      <c r="CV908">
        <v>1283.671875</v>
      </c>
      <c r="CW908">
        <v>1.6</v>
      </c>
      <c r="CX908">
        <v>0.55428059895833337</v>
      </c>
      <c r="CZ908" t="s">
        <v>57</v>
      </c>
      <c r="DA908">
        <v>36</v>
      </c>
      <c r="DB908">
        <v>1</v>
      </c>
      <c r="DC908">
        <v>2</v>
      </c>
      <c r="DD908">
        <v>4</v>
      </c>
      <c r="DE908">
        <v>44</v>
      </c>
      <c r="DF908">
        <v>59.400000000000006</v>
      </c>
      <c r="DG908">
        <v>1100</v>
      </c>
      <c r="DH908">
        <v>1868.6456249999999</v>
      </c>
      <c r="DI908">
        <v>1011.3543750000001</v>
      </c>
      <c r="DJ908">
        <v>2.2000000000000002</v>
      </c>
      <c r="DK908">
        <v>0.64883528645833333</v>
      </c>
      <c r="DM908" t="s">
        <v>58</v>
      </c>
      <c r="DN908">
        <v>28</v>
      </c>
      <c r="DO908">
        <v>1</v>
      </c>
      <c r="DP908">
        <v>2</v>
      </c>
      <c r="DQ908">
        <v>4</v>
      </c>
      <c r="DR908">
        <v>36</v>
      </c>
      <c r="DS908">
        <v>27</v>
      </c>
      <c r="DT908">
        <v>576</v>
      </c>
      <c r="DU908">
        <v>1997.5421249999999</v>
      </c>
      <c r="DV908">
        <v>882.45787500000006</v>
      </c>
      <c r="DW908">
        <v>2.4</v>
      </c>
      <c r="DX908">
        <v>0.69359101562500003</v>
      </c>
      <c r="DZ908" s="22">
        <v>0.61713867291041669</v>
      </c>
      <c r="EA908" s="32">
        <f>VLOOKUP(A908,'Uline Box Data'!$A$1:$L$1598,12,FALSE)</f>
        <v>1.28</v>
      </c>
      <c r="EB908" s="32">
        <f t="shared" ref="EB908:EB971" si="165">MAX(DS908,DF908,CS908,CF908)</f>
        <v>59.400000000000006</v>
      </c>
      <c r="EC908" s="32">
        <f t="shared" ref="EC908:EC971" si="166">((B908+0.25)*(B908+0.25))*2+((C908+0.25)*(C908+0.25))*2+((D908+0.5)*(D908+0.5))*2</f>
        <v>1440.75</v>
      </c>
      <c r="ED908" s="34">
        <f>10000/CT908*EA908</f>
        <v>10.666666666666668</v>
      </c>
      <c r="EE908" s="34">
        <f t="shared" ref="EE908:EE971" si="167">10000/CT908*EA908</f>
        <v>10.666666666666668</v>
      </c>
      <c r="EF908" s="34">
        <f>10000/CU908*EB908</f>
        <v>372.10394949346647</v>
      </c>
      <c r="EG908" s="34">
        <f>10000/CV908*EC908</f>
        <v>11223.662589008582</v>
      </c>
    </row>
    <row r="909" spans="1:137" x14ac:dyDescent="0.25">
      <c r="A909" t="s">
        <v>424</v>
      </c>
      <c r="B909">
        <v>11</v>
      </c>
      <c r="C909">
        <v>8</v>
      </c>
      <c r="D909">
        <v>3</v>
      </c>
      <c r="E909">
        <v>264</v>
      </c>
      <c r="F909" t="s">
        <v>23</v>
      </c>
      <c r="H909">
        <v>11</v>
      </c>
      <c r="I909">
        <v>8</v>
      </c>
      <c r="J909">
        <v>3</v>
      </c>
      <c r="K909">
        <v>11</v>
      </c>
      <c r="L909">
        <v>8</v>
      </c>
      <c r="M909">
        <v>3</v>
      </c>
      <c r="N909">
        <v>11</v>
      </c>
      <c r="O909">
        <v>8</v>
      </c>
      <c r="P909">
        <v>3</v>
      </c>
      <c r="Q909">
        <v>11</v>
      </c>
      <c r="R909">
        <v>8</v>
      </c>
      <c r="S909">
        <v>3</v>
      </c>
      <c r="T909" t="s">
        <v>26</v>
      </c>
      <c r="U909">
        <v>9.468</v>
      </c>
      <c r="V909">
        <v>6.3120000000000003</v>
      </c>
      <c r="W909">
        <v>1.5309999999999999</v>
      </c>
      <c r="X909">
        <v>8.75</v>
      </c>
      <c r="Y909">
        <v>4.375</v>
      </c>
      <c r="Z909">
        <v>1.7375</v>
      </c>
      <c r="AA909">
        <v>8.75</v>
      </c>
      <c r="AB909">
        <v>4.375</v>
      </c>
      <c r="AC909">
        <v>2.2187999999999999</v>
      </c>
      <c r="AD909">
        <v>9.25</v>
      </c>
      <c r="AE909">
        <v>4.625</v>
      </c>
      <c r="AF909">
        <v>2.5939999999999999</v>
      </c>
      <c r="AH909" t="s">
        <v>24</v>
      </c>
      <c r="AI909">
        <v>1.532</v>
      </c>
      <c r="AJ909">
        <v>1.6879999999999997</v>
      </c>
      <c r="AK909">
        <v>1.4690000000000001</v>
      </c>
      <c r="AL909">
        <v>2.25</v>
      </c>
      <c r="AM909">
        <v>3.625</v>
      </c>
      <c r="AN909">
        <v>1.2625</v>
      </c>
      <c r="AO909">
        <v>2.25</v>
      </c>
      <c r="AP909">
        <v>3.625</v>
      </c>
      <c r="AQ909">
        <v>0.78120000000000012</v>
      </c>
      <c r="AR909">
        <v>1.75</v>
      </c>
      <c r="AS909">
        <v>3.375</v>
      </c>
      <c r="AT909">
        <v>0.40600000000000014</v>
      </c>
      <c r="AU909">
        <v>597.67562208747484</v>
      </c>
      <c r="AW909" t="s">
        <v>109</v>
      </c>
      <c r="AX909">
        <v>2.3470240000000002</v>
      </c>
      <c r="AY909">
        <v>2.849343999999999</v>
      </c>
      <c r="AZ909">
        <v>2.1579610000000002</v>
      </c>
      <c r="BA909">
        <v>5.0625</v>
      </c>
      <c r="BB909">
        <v>13.140625</v>
      </c>
      <c r="BC909">
        <v>1.5939062499999999</v>
      </c>
      <c r="BD909">
        <v>5.0625</v>
      </c>
      <c r="BE909">
        <v>13.140625</v>
      </c>
      <c r="BF909">
        <v>0.61027344000000017</v>
      </c>
      <c r="BG909">
        <v>3.0625</v>
      </c>
      <c r="BH909">
        <v>11.390625</v>
      </c>
      <c r="BI909">
        <v>0.16483600000000012</v>
      </c>
      <c r="BJ909">
        <v>357216.14923765021</v>
      </c>
      <c r="BL909" t="s">
        <v>53</v>
      </c>
      <c r="BM909">
        <v>3</v>
      </c>
      <c r="BN909">
        <v>2</v>
      </c>
      <c r="BO909">
        <v>1</v>
      </c>
      <c r="BP909">
        <v>2</v>
      </c>
      <c r="BQ909">
        <v>1</v>
      </c>
      <c r="BR909">
        <v>1</v>
      </c>
      <c r="BS909">
        <v>2</v>
      </c>
      <c r="BT909">
        <v>1</v>
      </c>
      <c r="BU909">
        <v>1</v>
      </c>
      <c r="BV909">
        <v>2</v>
      </c>
      <c r="BW909">
        <v>1</v>
      </c>
      <c r="BX909">
        <v>1</v>
      </c>
      <c r="BZ909" t="s">
        <v>55</v>
      </c>
      <c r="CA909">
        <v>6</v>
      </c>
      <c r="CB909">
        <v>1</v>
      </c>
      <c r="CC909">
        <v>2</v>
      </c>
      <c r="CD909">
        <v>0</v>
      </c>
      <c r="CE909">
        <v>6</v>
      </c>
      <c r="CF909">
        <v>1.1400000000000001</v>
      </c>
      <c r="CG909">
        <v>150</v>
      </c>
      <c r="CH909">
        <v>91.495646496000006</v>
      </c>
      <c r="CI909">
        <v>172.50435350399999</v>
      </c>
      <c r="CJ909">
        <v>0.16666666666666666</v>
      </c>
      <c r="CK909">
        <v>0.34657441854545457</v>
      </c>
      <c r="CM909" t="s">
        <v>56</v>
      </c>
      <c r="CN909">
        <v>2</v>
      </c>
      <c r="CO909">
        <v>1</v>
      </c>
      <c r="CP909">
        <v>1</v>
      </c>
      <c r="CQ909">
        <v>0</v>
      </c>
      <c r="CR909">
        <v>2</v>
      </c>
      <c r="CS909">
        <v>0.76</v>
      </c>
      <c r="CT909">
        <v>50</v>
      </c>
      <c r="CU909">
        <v>66.513671875</v>
      </c>
      <c r="CV909">
        <v>197.486328125</v>
      </c>
      <c r="CW909">
        <v>6.6666666666666666E-2</v>
      </c>
      <c r="CX909">
        <v>0.25194572679924243</v>
      </c>
      <c r="CZ909" t="s">
        <v>57</v>
      </c>
      <c r="DA909">
        <v>2</v>
      </c>
      <c r="DB909">
        <v>1</v>
      </c>
      <c r="DC909">
        <v>1</v>
      </c>
      <c r="DD909">
        <v>0</v>
      </c>
      <c r="DE909">
        <v>2</v>
      </c>
      <c r="DF909">
        <v>2.7</v>
      </c>
      <c r="DG909">
        <v>50</v>
      </c>
      <c r="DH909">
        <v>84.938437499999992</v>
      </c>
      <c r="DI909">
        <v>179.06156250000001</v>
      </c>
      <c r="DJ909">
        <v>0.1</v>
      </c>
      <c r="DK909">
        <v>0.32173650568181816</v>
      </c>
      <c r="DM909" t="s">
        <v>58</v>
      </c>
      <c r="DN909">
        <v>2</v>
      </c>
      <c r="DO909">
        <v>0</v>
      </c>
      <c r="DP909">
        <v>0</v>
      </c>
      <c r="DQ909">
        <v>0</v>
      </c>
      <c r="DR909">
        <v>2</v>
      </c>
      <c r="DS909">
        <v>1.5</v>
      </c>
      <c r="DT909">
        <v>32</v>
      </c>
      <c r="DU909">
        <v>110.97456249999999</v>
      </c>
      <c r="DV909">
        <v>153.02543750000001</v>
      </c>
      <c r="DW909">
        <v>0.13333333333333333</v>
      </c>
      <c r="DX909">
        <v>0.42035819128787877</v>
      </c>
      <c r="DZ909" s="22">
        <v>0.33515371057859844</v>
      </c>
      <c r="EA909" s="32">
        <f>VLOOKUP(A909,'Uline Box Data'!$A$1:$L$1598,12,FALSE)</f>
        <v>0.5</v>
      </c>
      <c r="EB909" s="32">
        <f t="shared" si="165"/>
        <v>2.7</v>
      </c>
      <c r="EC909" s="32">
        <f t="shared" si="166"/>
        <v>413.75</v>
      </c>
      <c r="ED909" s="34">
        <f>10000/CG909*EA909</f>
        <v>33.333333333333336</v>
      </c>
      <c r="EE909" s="34">
        <f t="shared" si="167"/>
        <v>100</v>
      </c>
      <c r="EF909" s="34">
        <f>10000/DG909*EA909</f>
        <v>100</v>
      </c>
      <c r="EG909" s="34">
        <f>10000/DT909*EA909</f>
        <v>156.25</v>
      </c>
    </row>
    <row r="910" spans="1:137" x14ac:dyDescent="0.25">
      <c r="A910" t="s">
        <v>823</v>
      </c>
      <c r="B910">
        <v>15</v>
      </c>
      <c r="C910">
        <v>15</v>
      </c>
      <c r="D910">
        <v>3</v>
      </c>
      <c r="E910">
        <v>675</v>
      </c>
      <c r="F910" t="s">
        <v>23</v>
      </c>
      <c r="H910">
        <v>15</v>
      </c>
      <c r="I910">
        <v>15</v>
      </c>
      <c r="J910">
        <v>3</v>
      </c>
      <c r="K910">
        <v>15</v>
      </c>
      <c r="L910">
        <v>15</v>
      </c>
      <c r="M910">
        <v>3</v>
      </c>
      <c r="N910">
        <v>15</v>
      </c>
      <c r="O910">
        <v>15</v>
      </c>
      <c r="P910">
        <v>3</v>
      </c>
      <c r="Q910">
        <v>15</v>
      </c>
      <c r="R910">
        <v>15</v>
      </c>
      <c r="S910">
        <v>3</v>
      </c>
      <c r="T910" t="s">
        <v>26</v>
      </c>
      <c r="U910">
        <v>12.624000000000001</v>
      </c>
      <c r="V910">
        <v>12.624000000000001</v>
      </c>
      <c r="W910">
        <v>1.5309999999999999</v>
      </c>
      <c r="X910">
        <v>13.125</v>
      </c>
      <c r="Y910">
        <v>13.125</v>
      </c>
      <c r="Z910">
        <v>1.7375</v>
      </c>
      <c r="AA910">
        <v>13.125</v>
      </c>
      <c r="AB910">
        <v>13.125</v>
      </c>
      <c r="AC910">
        <v>2.2187999999999999</v>
      </c>
      <c r="AD910">
        <v>13.875</v>
      </c>
      <c r="AE910">
        <v>13.875</v>
      </c>
      <c r="AF910">
        <v>2.5939999999999999</v>
      </c>
      <c r="AH910" t="s">
        <v>24</v>
      </c>
      <c r="AI910">
        <v>2.3759999999999994</v>
      </c>
      <c r="AJ910">
        <v>2.3759999999999994</v>
      </c>
      <c r="AK910">
        <v>1.4690000000000001</v>
      </c>
      <c r="AL910">
        <v>1.875</v>
      </c>
      <c r="AM910">
        <v>1.875</v>
      </c>
      <c r="AN910">
        <v>1.2625</v>
      </c>
      <c r="AO910">
        <v>1.875</v>
      </c>
      <c r="AP910">
        <v>1.875</v>
      </c>
      <c r="AQ910">
        <v>0.78120000000000012</v>
      </c>
      <c r="AR910">
        <v>1.125</v>
      </c>
      <c r="AS910">
        <v>1.125</v>
      </c>
      <c r="AT910">
        <v>0.40600000000000014</v>
      </c>
      <c r="AU910">
        <v>51.945084435609878</v>
      </c>
      <c r="AW910" t="s">
        <v>109</v>
      </c>
      <c r="AX910">
        <v>5.6453759999999971</v>
      </c>
      <c r="AY910">
        <v>5.6453759999999971</v>
      </c>
      <c r="AZ910">
        <v>2.1579610000000002</v>
      </c>
      <c r="BA910">
        <v>3.515625</v>
      </c>
      <c r="BB910">
        <v>3.515625</v>
      </c>
      <c r="BC910">
        <v>1.5939062499999999</v>
      </c>
      <c r="BD910">
        <v>3.515625</v>
      </c>
      <c r="BE910">
        <v>3.515625</v>
      </c>
      <c r="BF910">
        <v>0.61027344000000017</v>
      </c>
      <c r="BG910">
        <v>1.265625</v>
      </c>
      <c r="BH910">
        <v>1.265625</v>
      </c>
      <c r="BI910">
        <v>0.16483600000000012</v>
      </c>
      <c r="BJ910">
        <v>2698.2917970226395</v>
      </c>
      <c r="BL910" t="s">
        <v>53</v>
      </c>
      <c r="BM910">
        <v>4</v>
      </c>
      <c r="BN910">
        <v>4</v>
      </c>
      <c r="BO910">
        <v>1</v>
      </c>
      <c r="BP910">
        <v>3</v>
      </c>
      <c r="BQ910">
        <v>3</v>
      </c>
      <c r="BR910">
        <v>1</v>
      </c>
      <c r="BS910">
        <v>3</v>
      </c>
      <c r="BT910">
        <v>3</v>
      </c>
      <c r="BU910">
        <v>1</v>
      </c>
      <c r="BV910">
        <v>3</v>
      </c>
      <c r="BW910">
        <v>3</v>
      </c>
      <c r="BX910">
        <v>1</v>
      </c>
      <c r="BZ910" t="s">
        <v>55</v>
      </c>
      <c r="CA910">
        <v>16</v>
      </c>
      <c r="CB910">
        <v>1</v>
      </c>
      <c r="CC910">
        <v>4</v>
      </c>
      <c r="CD910">
        <v>0</v>
      </c>
      <c r="CE910">
        <v>16</v>
      </c>
      <c r="CF910">
        <v>3.04</v>
      </c>
      <c r="CG910">
        <v>400</v>
      </c>
      <c r="CH910">
        <v>243.98839065600004</v>
      </c>
      <c r="CI910">
        <v>431.01160934399996</v>
      </c>
      <c r="CJ910">
        <v>0.44444444444444442</v>
      </c>
      <c r="CK910">
        <v>0.3614642824533334</v>
      </c>
      <c r="CM910" t="s">
        <v>56</v>
      </c>
      <c r="CN910">
        <v>9</v>
      </c>
      <c r="CO910">
        <v>1</v>
      </c>
      <c r="CP910">
        <v>3</v>
      </c>
      <c r="CQ910">
        <v>0</v>
      </c>
      <c r="CR910">
        <v>9</v>
      </c>
      <c r="CS910">
        <v>3.42</v>
      </c>
      <c r="CT910">
        <v>225</v>
      </c>
      <c r="CU910">
        <v>299.3115234375</v>
      </c>
      <c r="CV910">
        <v>375.6884765625</v>
      </c>
      <c r="CW910">
        <v>0.3</v>
      </c>
      <c r="CX910">
        <v>0.44342447916666666</v>
      </c>
      <c r="CZ910" t="s">
        <v>57</v>
      </c>
      <c r="DA910">
        <v>9</v>
      </c>
      <c r="DB910">
        <v>0</v>
      </c>
      <c r="DC910">
        <v>0</v>
      </c>
      <c r="DD910">
        <v>0</v>
      </c>
      <c r="DE910">
        <v>9</v>
      </c>
      <c r="DF910">
        <v>12.15</v>
      </c>
      <c r="DG910">
        <v>225</v>
      </c>
      <c r="DH910">
        <v>382.22296874999995</v>
      </c>
      <c r="DI910">
        <v>292.77703125000005</v>
      </c>
      <c r="DJ910">
        <v>0.45</v>
      </c>
      <c r="DK910">
        <v>0.56625624999999991</v>
      </c>
      <c r="DM910" t="s">
        <v>58</v>
      </c>
      <c r="DN910">
        <v>9</v>
      </c>
      <c r="DO910">
        <v>0</v>
      </c>
      <c r="DP910">
        <v>0</v>
      </c>
      <c r="DQ910">
        <v>0</v>
      </c>
      <c r="DR910">
        <v>9</v>
      </c>
      <c r="DS910">
        <v>6.75</v>
      </c>
      <c r="DT910">
        <v>144</v>
      </c>
      <c r="DU910">
        <v>499.38553124999999</v>
      </c>
      <c r="DV910">
        <v>175.61446875000001</v>
      </c>
      <c r="DW910">
        <v>0.6</v>
      </c>
      <c r="DX910">
        <v>0.7398304166666666</v>
      </c>
      <c r="DZ910" s="22">
        <v>0.5277438570716666</v>
      </c>
      <c r="EA910" s="32">
        <f>VLOOKUP(A910,'Uline Box Data'!$A$1:$L$1598,12,FALSE)</f>
        <v>0.94</v>
      </c>
      <c r="EB910" s="32">
        <f t="shared" si="165"/>
        <v>12.15</v>
      </c>
      <c r="EC910" s="32">
        <f t="shared" si="166"/>
        <v>954.75</v>
      </c>
      <c r="ED910" s="34">
        <f>10000/CG910*EA910</f>
        <v>23.5</v>
      </c>
      <c r="EE910" s="34">
        <f t="shared" si="167"/>
        <v>41.777777777777771</v>
      </c>
      <c r="EF910" s="34">
        <f>10000/DG910*EA910</f>
        <v>41.777777777777771</v>
      </c>
      <c r="EG910" s="34">
        <f>10000/DT910*EA910</f>
        <v>65.277777777777771</v>
      </c>
    </row>
    <row r="911" spans="1:137" x14ac:dyDescent="0.25">
      <c r="A911" t="s">
        <v>668</v>
      </c>
      <c r="B911">
        <v>13</v>
      </c>
      <c r="C911">
        <v>13</v>
      </c>
      <c r="D911">
        <v>13</v>
      </c>
      <c r="E911">
        <v>2197</v>
      </c>
      <c r="F911" t="s">
        <v>23</v>
      </c>
      <c r="H911">
        <v>13</v>
      </c>
      <c r="I911">
        <v>13</v>
      </c>
      <c r="J911">
        <v>13</v>
      </c>
      <c r="K911">
        <v>13</v>
      </c>
      <c r="L911">
        <v>13</v>
      </c>
      <c r="M911">
        <v>13</v>
      </c>
      <c r="N911">
        <v>13</v>
      </c>
      <c r="O911">
        <v>13</v>
      </c>
      <c r="P911">
        <v>13</v>
      </c>
      <c r="Q911">
        <v>13</v>
      </c>
      <c r="R911">
        <v>13</v>
      </c>
      <c r="S911">
        <v>13</v>
      </c>
      <c r="T911" t="s">
        <v>26</v>
      </c>
      <c r="U911">
        <v>12.624000000000001</v>
      </c>
      <c r="V911">
        <v>12.624000000000001</v>
      </c>
      <c r="W911">
        <v>12.247999999999999</v>
      </c>
      <c r="X911">
        <v>8.75</v>
      </c>
      <c r="Y911">
        <v>8.75</v>
      </c>
      <c r="Z911">
        <v>12.1625</v>
      </c>
      <c r="AA911">
        <v>8.75</v>
      </c>
      <c r="AB911">
        <v>8.75</v>
      </c>
      <c r="AC911">
        <v>11.093999999999999</v>
      </c>
      <c r="AD911">
        <v>9.25</v>
      </c>
      <c r="AE911">
        <v>9.25</v>
      </c>
      <c r="AF911">
        <v>12.969999999999999</v>
      </c>
      <c r="AH911" t="s">
        <v>24</v>
      </c>
      <c r="AI911">
        <v>0.37599999999999945</v>
      </c>
      <c r="AJ911">
        <v>0.37599999999999945</v>
      </c>
      <c r="AK911">
        <v>0.75200000000000067</v>
      </c>
      <c r="AL911">
        <v>4.25</v>
      </c>
      <c r="AM911">
        <v>4.25</v>
      </c>
      <c r="AN911">
        <v>0.83750000000000036</v>
      </c>
      <c r="AO911">
        <v>4.25</v>
      </c>
      <c r="AP911">
        <v>4.25</v>
      </c>
      <c r="AQ911">
        <v>1.9060000000000006</v>
      </c>
      <c r="AR911">
        <v>3.75</v>
      </c>
      <c r="AS911">
        <v>3.75</v>
      </c>
      <c r="AT911">
        <v>3.0000000000001137E-2</v>
      </c>
      <c r="AU911">
        <v>23.358274230741465</v>
      </c>
      <c r="AW911" t="s">
        <v>109</v>
      </c>
      <c r="AX911">
        <v>0.14137599999999959</v>
      </c>
      <c r="AY911">
        <v>0.14137599999999959</v>
      </c>
      <c r="AZ911">
        <v>0.56550400000000101</v>
      </c>
      <c r="BA911">
        <v>18.0625</v>
      </c>
      <c r="BB911">
        <v>18.0625</v>
      </c>
      <c r="BC911">
        <v>0.70140625000000056</v>
      </c>
      <c r="BD911">
        <v>18.0625</v>
      </c>
      <c r="BE911">
        <v>18.0625</v>
      </c>
      <c r="BF911">
        <v>3.6328360000000024</v>
      </c>
      <c r="BG911">
        <v>14.0625</v>
      </c>
      <c r="BH911">
        <v>14.0625</v>
      </c>
      <c r="BI911">
        <v>9.0000000000006817E-4</v>
      </c>
      <c r="BJ911">
        <v>545.60897503852095</v>
      </c>
      <c r="BL911" t="s">
        <v>53</v>
      </c>
      <c r="BM911">
        <v>4</v>
      </c>
      <c r="BN911">
        <v>4</v>
      </c>
      <c r="BO911">
        <v>8</v>
      </c>
      <c r="BP911">
        <v>2</v>
      </c>
      <c r="BQ911">
        <v>2</v>
      </c>
      <c r="BR911">
        <v>7</v>
      </c>
      <c r="BS911">
        <v>2</v>
      </c>
      <c r="BT911">
        <v>2</v>
      </c>
      <c r="BU911">
        <v>5</v>
      </c>
      <c r="BV911">
        <v>2</v>
      </c>
      <c r="BW911">
        <v>2</v>
      </c>
      <c r="BX911">
        <v>5</v>
      </c>
      <c r="BZ911" t="s">
        <v>55</v>
      </c>
      <c r="CA911">
        <v>128</v>
      </c>
      <c r="CB911">
        <v>0</v>
      </c>
      <c r="CC911">
        <v>0</v>
      </c>
      <c r="CD911">
        <v>0</v>
      </c>
      <c r="CE911">
        <v>128</v>
      </c>
      <c r="CF911">
        <v>24.32</v>
      </c>
      <c r="CG911">
        <v>3200</v>
      </c>
      <c r="CH911">
        <v>1951.9071252480003</v>
      </c>
      <c r="CI911">
        <v>245.09287475199972</v>
      </c>
      <c r="CJ911">
        <v>3.5555555555555554</v>
      </c>
      <c r="CK911">
        <v>0.88844202332635425</v>
      </c>
      <c r="CM911" t="s">
        <v>56</v>
      </c>
      <c r="CN911">
        <v>28</v>
      </c>
      <c r="CO911">
        <v>2</v>
      </c>
      <c r="CP911">
        <v>2</v>
      </c>
      <c r="CQ911">
        <v>2</v>
      </c>
      <c r="CR911">
        <v>36</v>
      </c>
      <c r="CS911">
        <v>13.68</v>
      </c>
      <c r="CT911">
        <v>900</v>
      </c>
      <c r="CU911">
        <v>1197.24609375</v>
      </c>
      <c r="CV911">
        <v>999.75390625</v>
      </c>
      <c r="CW911">
        <v>1.2</v>
      </c>
      <c r="CX911">
        <v>0.54494587790168414</v>
      </c>
      <c r="CZ911" t="s">
        <v>57</v>
      </c>
      <c r="DA911">
        <v>20</v>
      </c>
      <c r="DB911">
        <v>1</v>
      </c>
      <c r="DC911">
        <v>2</v>
      </c>
      <c r="DD911">
        <v>2</v>
      </c>
      <c r="DE911">
        <v>24</v>
      </c>
      <c r="DF911">
        <v>32.400000000000006</v>
      </c>
      <c r="DG911">
        <v>600</v>
      </c>
      <c r="DH911">
        <v>1019.2612499999999</v>
      </c>
      <c r="DI911">
        <v>1177.73875</v>
      </c>
      <c r="DJ911">
        <v>1.2</v>
      </c>
      <c r="DK911">
        <v>0.46393320436959484</v>
      </c>
      <c r="DM911" t="s">
        <v>58</v>
      </c>
      <c r="DN911">
        <v>20</v>
      </c>
      <c r="DO911">
        <v>1</v>
      </c>
      <c r="DP911">
        <v>2</v>
      </c>
      <c r="DQ911">
        <v>2</v>
      </c>
      <c r="DR911">
        <v>24</v>
      </c>
      <c r="DS911">
        <v>18</v>
      </c>
      <c r="DT911">
        <v>384</v>
      </c>
      <c r="DU911">
        <v>1331.6947499999999</v>
      </c>
      <c r="DV911">
        <v>865.30525000000011</v>
      </c>
      <c r="DW911">
        <v>1.6</v>
      </c>
      <c r="DX911">
        <v>0.60614235320892118</v>
      </c>
      <c r="DZ911" s="22">
        <v>0.62586586470163863</v>
      </c>
      <c r="EA911" s="32">
        <f>VLOOKUP(A911,'Uline Box Data'!$A$1:$L$1598,12,FALSE)</f>
        <v>0.96</v>
      </c>
      <c r="EB911" s="32">
        <f t="shared" si="165"/>
        <v>32.400000000000006</v>
      </c>
      <c r="EC911" s="32">
        <f t="shared" si="166"/>
        <v>1066.75</v>
      </c>
      <c r="ED911" s="34">
        <f>10000/CG911*EA911</f>
        <v>3</v>
      </c>
      <c r="EE911" s="34">
        <f t="shared" si="167"/>
        <v>10.666666666666666</v>
      </c>
      <c r="EF911" s="34">
        <f>10000/DG911*EA911</f>
        <v>16</v>
      </c>
      <c r="EG911" s="34">
        <f>10000/DT911*EA911</f>
        <v>25</v>
      </c>
    </row>
    <row r="912" spans="1:137" x14ac:dyDescent="0.25">
      <c r="A912" t="s">
        <v>689</v>
      </c>
      <c r="B912">
        <v>14</v>
      </c>
      <c r="C912">
        <v>8</v>
      </c>
      <c r="D912">
        <v>4</v>
      </c>
      <c r="E912">
        <v>448</v>
      </c>
      <c r="F912" t="s">
        <v>23</v>
      </c>
      <c r="H912">
        <v>14</v>
      </c>
      <c r="I912">
        <v>8</v>
      </c>
      <c r="J912">
        <v>4</v>
      </c>
      <c r="K912">
        <v>14</v>
      </c>
      <c r="L912">
        <v>8</v>
      </c>
      <c r="M912">
        <v>4</v>
      </c>
      <c r="N912">
        <v>14</v>
      </c>
      <c r="O912">
        <v>8</v>
      </c>
      <c r="P912">
        <v>4</v>
      </c>
      <c r="Q912">
        <v>14</v>
      </c>
      <c r="R912">
        <v>8</v>
      </c>
      <c r="S912">
        <v>4</v>
      </c>
      <c r="T912" t="s">
        <v>26</v>
      </c>
      <c r="U912">
        <v>12.624000000000001</v>
      </c>
      <c r="V912">
        <v>6.3120000000000003</v>
      </c>
      <c r="W912">
        <v>3.0619999999999998</v>
      </c>
      <c r="X912">
        <v>13.125</v>
      </c>
      <c r="Y912">
        <v>4.375</v>
      </c>
      <c r="Z912">
        <v>3.4750000000000001</v>
      </c>
      <c r="AA912">
        <v>13.125</v>
      </c>
      <c r="AB912">
        <v>4.375</v>
      </c>
      <c r="AC912">
        <v>2.2187999999999999</v>
      </c>
      <c r="AD912">
        <v>13.875</v>
      </c>
      <c r="AE912">
        <v>4.625</v>
      </c>
      <c r="AF912">
        <v>2.5939999999999999</v>
      </c>
      <c r="AH912" t="s">
        <v>24</v>
      </c>
      <c r="AI912">
        <v>1.3759999999999994</v>
      </c>
      <c r="AJ912">
        <v>1.6879999999999997</v>
      </c>
      <c r="AK912">
        <v>0.93800000000000017</v>
      </c>
      <c r="AL912">
        <v>0.875</v>
      </c>
      <c r="AM912">
        <v>3.625</v>
      </c>
      <c r="AN912">
        <v>0.52499999999999991</v>
      </c>
      <c r="AO912">
        <v>0.875</v>
      </c>
      <c r="AP912">
        <v>3.625</v>
      </c>
      <c r="AQ912">
        <v>1.7812000000000001</v>
      </c>
      <c r="AR912">
        <v>0.125</v>
      </c>
      <c r="AS912">
        <v>3.375</v>
      </c>
      <c r="AT912">
        <v>1.4060000000000001</v>
      </c>
      <c r="AU912">
        <v>12.158134490773687</v>
      </c>
      <c r="AW912" t="s">
        <v>109</v>
      </c>
      <c r="AX912">
        <v>1.8933759999999984</v>
      </c>
      <c r="AY912">
        <v>2.849343999999999</v>
      </c>
      <c r="AZ912">
        <v>0.87984400000000029</v>
      </c>
      <c r="BA912">
        <v>0.765625</v>
      </c>
      <c r="BB912">
        <v>13.140625</v>
      </c>
      <c r="BC912">
        <v>0.2756249999999999</v>
      </c>
      <c r="BD912">
        <v>0.765625</v>
      </c>
      <c r="BE912">
        <v>13.140625</v>
      </c>
      <c r="BF912">
        <v>3.1726734400000005</v>
      </c>
      <c r="BG912">
        <v>1.5625E-2</v>
      </c>
      <c r="BH912">
        <v>11.390625</v>
      </c>
      <c r="BI912">
        <v>1.9768360000000005</v>
      </c>
      <c r="BJ912">
        <v>147.82023429574082</v>
      </c>
      <c r="BL912" t="s">
        <v>53</v>
      </c>
      <c r="BM912">
        <v>4</v>
      </c>
      <c r="BN912">
        <v>2</v>
      </c>
      <c r="BO912">
        <v>2</v>
      </c>
      <c r="BP912">
        <v>3</v>
      </c>
      <c r="BQ912">
        <v>1</v>
      </c>
      <c r="BR912">
        <v>2</v>
      </c>
      <c r="BS912">
        <v>3</v>
      </c>
      <c r="BT912">
        <v>1</v>
      </c>
      <c r="BU912">
        <v>1</v>
      </c>
      <c r="BV912">
        <v>3</v>
      </c>
      <c r="BW912">
        <v>1</v>
      </c>
      <c r="BX912">
        <v>1</v>
      </c>
      <c r="BZ912" t="s">
        <v>55</v>
      </c>
      <c r="CA912">
        <v>16</v>
      </c>
      <c r="CB912">
        <v>0</v>
      </c>
      <c r="CC912">
        <v>0</v>
      </c>
      <c r="CD912">
        <v>0</v>
      </c>
      <c r="CE912">
        <v>16</v>
      </c>
      <c r="CF912">
        <v>3.04</v>
      </c>
      <c r="CG912">
        <v>400</v>
      </c>
      <c r="CH912">
        <v>243.98839065600004</v>
      </c>
      <c r="CI912">
        <v>204.01160934399996</v>
      </c>
      <c r="CJ912">
        <v>0.44444444444444442</v>
      </c>
      <c r="CK912">
        <v>0.54461694342857148</v>
      </c>
      <c r="CM912" t="s">
        <v>56</v>
      </c>
      <c r="CN912">
        <v>6</v>
      </c>
      <c r="CO912">
        <v>0</v>
      </c>
      <c r="CP912">
        <v>0</v>
      </c>
      <c r="CQ912">
        <v>0</v>
      </c>
      <c r="CR912">
        <v>6</v>
      </c>
      <c r="CS912">
        <v>2.2800000000000002</v>
      </c>
      <c r="CT912">
        <v>150</v>
      </c>
      <c r="CU912">
        <v>199.541015625</v>
      </c>
      <c r="CV912">
        <v>248.458984375</v>
      </c>
      <c r="CW912">
        <v>0.2</v>
      </c>
      <c r="CX912">
        <v>0.445404052734375</v>
      </c>
      <c r="CZ912" t="s">
        <v>57</v>
      </c>
      <c r="DA912">
        <v>3</v>
      </c>
      <c r="DB912">
        <v>0</v>
      </c>
      <c r="DC912">
        <v>0</v>
      </c>
      <c r="DD912">
        <v>0</v>
      </c>
      <c r="DE912">
        <v>3</v>
      </c>
      <c r="DF912">
        <v>4.0500000000000007</v>
      </c>
      <c r="DG912">
        <v>75</v>
      </c>
      <c r="DH912">
        <v>127.40765624999999</v>
      </c>
      <c r="DI912">
        <v>320.59234375</v>
      </c>
      <c r="DJ912">
        <v>0.15</v>
      </c>
      <c r="DK912">
        <v>0.28439208984374997</v>
      </c>
      <c r="DM912" t="s">
        <v>58</v>
      </c>
      <c r="DN912">
        <v>3</v>
      </c>
      <c r="DO912">
        <v>0</v>
      </c>
      <c r="DP912">
        <v>0</v>
      </c>
      <c r="DQ912">
        <v>0</v>
      </c>
      <c r="DR912">
        <v>3</v>
      </c>
      <c r="DS912">
        <v>2.25</v>
      </c>
      <c r="DT912">
        <v>48</v>
      </c>
      <c r="DU912">
        <v>166.46184374999999</v>
      </c>
      <c r="DV912">
        <v>281.53815625000004</v>
      </c>
      <c r="DW912">
        <v>0.2</v>
      </c>
      <c r="DX912">
        <v>0.37156661551339282</v>
      </c>
      <c r="DZ912" s="22">
        <v>0.4114949253800223</v>
      </c>
      <c r="EA912" s="32">
        <f>VLOOKUP(A912,'Uline Box Data'!$A$1:$L$1598,12,FALSE)</f>
        <v>0.57999999999999996</v>
      </c>
      <c r="EB912" s="32">
        <f t="shared" si="165"/>
        <v>4.0500000000000007</v>
      </c>
      <c r="EC912" s="32">
        <f t="shared" si="166"/>
        <v>582.75</v>
      </c>
      <c r="ED912" s="34">
        <f>10000/CG912*EA912</f>
        <v>14.499999999999998</v>
      </c>
      <c r="EE912" s="34">
        <f t="shared" si="167"/>
        <v>38.666666666666664</v>
      </c>
      <c r="EF912" s="34">
        <f>10000/DG912*EA912</f>
        <v>77.333333333333329</v>
      </c>
      <c r="EG912" s="34">
        <f>10000/DT912*EA912</f>
        <v>120.83333333333333</v>
      </c>
    </row>
    <row r="913" spans="1:137" x14ac:dyDescent="0.25">
      <c r="A913" t="s">
        <v>1593</v>
      </c>
      <c r="B913">
        <v>26</v>
      </c>
      <c r="C913">
        <v>17</v>
      </c>
      <c r="D913">
        <v>5</v>
      </c>
      <c r="E913">
        <v>2210</v>
      </c>
      <c r="F913" t="s">
        <v>23</v>
      </c>
      <c r="H913">
        <v>26</v>
      </c>
      <c r="I913">
        <v>17</v>
      </c>
      <c r="J913">
        <v>5</v>
      </c>
      <c r="K913">
        <v>26</v>
      </c>
      <c r="L913">
        <v>17</v>
      </c>
      <c r="M913">
        <v>5</v>
      </c>
      <c r="N913">
        <v>26</v>
      </c>
      <c r="O913">
        <v>17</v>
      </c>
      <c r="P913">
        <v>5</v>
      </c>
      <c r="Q913">
        <v>26</v>
      </c>
      <c r="R913">
        <v>17</v>
      </c>
      <c r="S913">
        <v>5</v>
      </c>
      <c r="T913" t="s">
        <v>26</v>
      </c>
      <c r="U913">
        <v>25.248000000000001</v>
      </c>
      <c r="V913">
        <v>15.780000000000001</v>
      </c>
      <c r="W913">
        <v>4.593</v>
      </c>
      <c r="X913">
        <v>21.875</v>
      </c>
      <c r="Y913">
        <v>13.125</v>
      </c>
      <c r="Z913">
        <v>3.4750000000000001</v>
      </c>
      <c r="AA913">
        <v>21.875</v>
      </c>
      <c r="AB913">
        <v>13.125</v>
      </c>
      <c r="AC913">
        <v>4.4375999999999998</v>
      </c>
      <c r="AD913">
        <v>23.125</v>
      </c>
      <c r="AE913">
        <v>13.875</v>
      </c>
      <c r="AF913">
        <v>2.5939999999999999</v>
      </c>
      <c r="AH913" t="s">
        <v>24</v>
      </c>
      <c r="AI913">
        <v>0.75199999999999889</v>
      </c>
      <c r="AJ913">
        <v>1.2199999999999989</v>
      </c>
      <c r="AK913">
        <v>0.40700000000000003</v>
      </c>
      <c r="AL913">
        <v>4.125</v>
      </c>
      <c r="AM913">
        <v>3.875</v>
      </c>
      <c r="AN913">
        <v>1.5249999999999999</v>
      </c>
      <c r="AO913">
        <v>4.125</v>
      </c>
      <c r="AP913">
        <v>3.875</v>
      </c>
      <c r="AQ913">
        <v>0.56240000000000023</v>
      </c>
      <c r="AR913">
        <v>2.875</v>
      </c>
      <c r="AS913">
        <v>3.125</v>
      </c>
      <c r="AT913">
        <v>2.4060000000000001</v>
      </c>
      <c r="AU913">
        <v>1768.7320659025524</v>
      </c>
      <c r="AW913" t="s">
        <v>109</v>
      </c>
      <c r="AX913">
        <v>0.56550399999999834</v>
      </c>
      <c r="AY913">
        <v>1.4883999999999973</v>
      </c>
      <c r="AZ913">
        <v>0.16564900000000002</v>
      </c>
      <c r="BA913">
        <v>17.015625</v>
      </c>
      <c r="BB913">
        <v>15.015625</v>
      </c>
      <c r="BC913">
        <v>2.3256249999999996</v>
      </c>
      <c r="BD913">
        <v>17.015625</v>
      </c>
      <c r="BE913">
        <v>15.015625</v>
      </c>
      <c r="BF913">
        <v>0.31629376000000026</v>
      </c>
      <c r="BG913">
        <v>8.265625</v>
      </c>
      <c r="BH913">
        <v>9.765625</v>
      </c>
      <c r="BI913">
        <v>5.7888360000000008</v>
      </c>
      <c r="BJ913">
        <v>3128413.1209519114</v>
      </c>
      <c r="BL913" t="s">
        <v>53</v>
      </c>
      <c r="BM913">
        <v>8</v>
      </c>
      <c r="BN913">
        <v>5</v>
      </c>
      <c r="BO913">
        <v>3</v>
      </c>
      <c r="BP913">
        <v>5</v>
      </c>
      <c r="BQ913">
        <v>3</v>
      </c>
      <c r="BR913">
        <v>2</v>
      </c>
      <c r="BS913">
        <v>5</v>
      </c>
      <c r="BT913">
        <v>3</v>
      </c>
      <c r="BU913">
        <v>2</v>
      </c>
      <c r="BV913">
        <v>5</v>
      </c>
      <c r="BW913">
        <v>3</v>
      </c>
      <c r="BX913">
        <v>1</v>
      </c>
      <c r="BZ913" t="s">
        <v>55</v>
      </c>
      <c r="CA913">
        <v>120</v>
      </c>
      <c r="CB913">
        <v>0</v>
      </c>
      <c r="CC913">
        <v>0</v>
      </c>
      <c r="CD913">
        <v>0</v>
      </c>
      <c r="CE913">
        <v>120</v>
      </c>
      <c r="CF913">
        <v>22.8</v>
      </c>
      <c r="CG913">
        <v>3000</v>
      </c>
      <c r="CH913">
        <v>1829.9129299200004</v>
      </c>
      <c r="CI913">
        <v>380.08707007999965</v>
      </c>
      <c r="CJ913">
        <v>3.3333333333333335</v>
      </c>
      <c r="CK913">
        <v>0.82801490041628978</v>
      </c>
      <c r="CM913" t="s">
        <v>56</v>
      </c>
      <c r="CN913">
        <v>30</v>
      </c>
      <c r="CO913">
        <v>2</v>
      </c>
      <c r="CP913">
        <v>3</v>
      </c>
      <c r="CQ913">
        <v>1</v>
      </c>
      <c r="CR913">
        <v>36</v>
      </c>
      <c r="CS913">
        <v>13.68</v>
      </c>
      <c r="CT913">
        <v>900</v>
      </c>
      <c r="CU913">
        <v>1197.24609375</v>
      </c>
      <c r="CV913">
        <v>1012.75390625</v>
      </c>
      <c r="CW913">
        <v>1.2</v>
      </c>
      <c r="CX913">
        <v>0.54174031391402711</v>
      </c>
      <c r="CZ913" t="s">
        <v>57</v>
      </c>
      <c r="DA913">
        <v>30</v>
      </c>
      <c r="DB913">
        <v>1</v>
      </c>
      <c r="DC913">
        <v>3</v>
      </c>
      <c r="DD913">
        <v>1</v>
      </c>
      <c r="DE913">
        <v>33</v>
      </c>
      <c r="DF913">
        <v>44.550000000000004</v>
      </c>
      <c r="DG913">
        <v>825</v>
      </c>
      <c r="DH913">
        <v>1401.4842187499999</v>
      </c>
      <c r="DI913">
        <v>808.51578125000015</v>
      </c>
      <c r="DJ913">
        <v>1.65</v>
      </c>
      <c r="DK913">
        <v>0.63415575509049771</v>
      </c>
      <c r="DM913" t="s">
        <v>58</v>
      </c>
      <c r="DN913">
        <v>15</v>
      </c>
      <c r="DO913">
        <v>1</v>
      </c>
      <c r="DP913">
        <v>3</v>
      </c>
      <c r="DQ913">
        <v>1</v>
      </c>
      <c r="DR913">
        <v>18</v>
      </c>
      <c r="DS913">
        <v>13.5</v>
      </c>
      <c r="DT913">
        <v>288</v>
      </c>
      <c r="DU913">
        <v>998.77106249999997</v>
      </c>
      <c r="DV913">
        <v>1211.2289375</v>
      </c>
      <c r="DW913">
        <v>1.2</v>
      </c>
      <c r="DX913">
        <v>0.45193260746606334</v>
      </c>
      <c r="DZ913" s="22">
        <v>0.61396089422171951</v>
      </c>
      <c r="EA913" s="32">
        <f>VLOOKUP(A913,'Uline Box Data'!$A$1:$L$1598,12,FALSE)</f>
        <v>2.09</v>
      </c>
      <c r="EB913" s="32">
        <f t="shared" si="165"/>
        <v>44.550000000000004</v>
      </c>
      <c r="EC913" s="32">
        <f t="shared" si="166"/>
        <v>2033.75</v>
      </c>
      <c r="ED913" s="34">
        <f>10000/CT913*EA913</f>
        <v>23.222222222222221</v>
      </c>
      <c r="EE913" s="34">
        <f t="shared" si="167"/>
        <v>23.222222222222221</v>
      </c>
      <c r="EF913" s="34">
        <f>10000/CU913*EB913</f>
        <v>372.10394949346647</v>
      </c>
      <c r="EG913" s="34">
        <f>10000/CV913*EC913</f>
        <v>20081.383912213372</v>
      </c>
    </row>
    <row r="914" spans="1:137" x14ac:dyDescent="0.25">
      <c r="A914" t="s">
        <v>555</v>
      </c>
      <c r="B914">
        <v>12</v>
      </c>
      <c r="C914">
        <v>12</v>
      </c>
      <c r="D914">
        <v>4</v>
      </c>
      <c r="E914">
        <v>576</v>
      </c>
      <c r="F914" t="s">
        <v>23</v>
      </c>
      <c r="H914">
        <v>12</v>
      </c>
      <c r="I914">
        <v>12</v>
      </c>
      <c r="J914">
        <v>4</v>
      </c>
      <c r="K914">
        <v>12</v>
      </c>
      <c r="L914">
        <v>12</v>
      </c>
      <c r="M914">
        <v>4</v>
      </c>
      <c r="N914">
        <v>12</v>
      </c>
      <c r="O914">
        <v>12</v>
      </c>
      <c r="P914">
        <v>4</v>
      </c>
      <c r="Q914">
        <v>12</v>
      </c>
      <c r="R914">
        <v>12</v>
      </c>
      <c r="S914">
        <v>4</v>
      </c>
      <c r="T914" t="s">
        <v>26</v>
      </c>
      <c r="U914">
        <v>9.468</v>
      </c>
      <c r="V914">
        <v>9.468</v>
      </c>
      <c r="W914">
        <v>3.0619999999999998</v>
      </c>
      <c r="X914">
        <v>8.75</v>
      </c>
      <c r="Y914">
        <v>8.75</v>
      </c>
      <c r="Z914">
        <v>3.4750000000000001</v>
      </c>
      <c r="AA914">
        <v>8.75</v>
      </c>
      <c r="AB914">
        <v>8.75</v>
      </c>
      <c r="AC914">
        <v>2.2187999999999999</v>
      </c>
      <c r="AD914">
        <v>9.25</v>
      </c>
      <c r="AE914">
        <v>9.25</v>
      </c>
      <c r="AF914">
        <v>2.5939999999999999</v>
      </c>
      <c r="AH914" t="s">
        <v>24</v>
      </c>
      <c r="AI914">
        <v>2.532</v>
      </c>
      <c r="AJ914">
        <v>2.532</v>
      </c>
      <c r="AK914">
        <v>0.93800000000000017</v>
      </c>
      <c r="AL914">
        <v>3.25</v>
      </c>
      <c r="AM914">
        <v>3.25</v>
      </c>
      <c r="AN914">
        <v>0.52499999999999991</v>
      </c>
      <c r="AO914">
        <v>3.25</v>
      </c>
      <c r="AP914">
        <v>3.25</v>
      </c>
      <c r="AQ914">
        <v>1.7812000000000001</v>
      </c>
      <c r="AR914">
        <v>2.75</v>
      </c>
      <c r="AS914">
        <v>2.75</v>
      </c>
      <c r="AT914">
        <v>1.4060000000000001</v>
      </c>
      <c r="AU914">
        <v>6670.9299953292393</v>
      </c>
      <c r="AW914" t="s">
        <v>109</v>
      </c>
      <c r="AX914">
        <v>6.4110240000000003</v>
      </c>
      <c r="AY914">
        <v>6.4110240000000003</v>
      </c>
      <c r="AZ914">
        <v>0.87984400000000029</v>
      </c>
      <c r="BA914">
        <v>10.5625</v>
      </c>
      <c r="BB914">
        <v>10.5625</v>
      </c>
      <c r="BC914">
        <v>0.2756249999999999</v>
      </c>
      <c r="BD914">
        <v>10.5625</v>
      </c>
      <c r="BE914">
        <v>10.5625</v>
      </c>
      <c r="BF914">
        <v>3.1726734400000005</v>
      </c>
      <c r="BG914">
        <v>7.5625</v>
      </c>
      <c r="BH914">
        <v>7.5625</v>
      </c>
      <c r="BI914">
        <v>1.9768360000000005</v>
      </c>
      <c r="BJ914">
        <v>44501307.002583355</v>
      </c>
      <c r="BL914" t="s">
        <v>53</v>
      </c>
      <c r="BM914">
        <v>3</v>
      </c>
      <c r="BN914">
        <v>3</v>
      </c>
      <c r="BO914">
        <v>2</v>
      </c>
      <c r="BP914">
        <v>2</v>
      </c>
      <c r="BQ914">
        <v>2</v>
      </c>
      <c r="BR914">
        <v>2</v>
      </c>
      <c r="BS914">
        <v>2</v>
      </c>
      <c r="BT914">
        <v>2</v>
      </c>
      <c r="BU914">
        <v>1</v>
      </c>
      <c r="BV914">
        <v>2</v>
      </c>
      <c r="BW914">
        <v>2</v>
      </c>
      <c r="BX914">
        <v>1</v>
      </c>
      <c r="BZ914" t="s">
        <v>55</v>
      </c>
      <c r="CA914">
        <v>18</v>
      </c>
      <c r="CB914">
        <v>1</v>
      </c>
      <c r="CC914">
        <v>3</v>
      </c>
      <c r="CD914">
        <v>1</v>
      </c>
      <c r="CE914">
        <v>21</v>
      </c>
      <c r="CF914">
        <v>3.99</v>
      </c>
      <c r="CG914">
        <v>525</v>
      </c>
      <c r="CH914">
        <v>320.23476273600005</v>
      </c>
      <c r="CI914">
        <v>255.76523726399995</v>
      </c>
      <c r="CJ914">
        <v>0.58333333333333337</v>
      </c>
      <c r="CK914">
        <v>0.55596312975000006</v>
      </c>
      <c r="CM914" t="s">
        <v>56</v>
      </c>
      <c r="CN914">
        <v>8</v>
      </c>
      <c r="CO914">
        <v>1</v>
      </c>
      <c r="CP914">
        <v>2</v>
      </c>
      <c r="CQ914">
        <v>0</v>
      </c>
      <c r="CR914">
        <v>8</v>
      </c>
      <c r="CS914">
        <v>3.04</v>
      </c>
      <c r="CT914">
        <v>200</v>
      </c>
      <c r="CU914">
        <v>266.0546875</v>
      </c>
      <c r="CV914">
        <v>309.9453125</v>
      </c>
      <c r="CW914">
        <v>0.26666666666666666</v>
      </c>
      <c r="CX914">
        <v>0.46190049913194442</v>
      </c>
      <c r="CZ914" t="s">
        <v>57</v>
      </c>
      <c r="DA914">
        <v>4</v>
      </c>
      <c r="DB914">
        <v>1</v>
      </c>
      <c r="DC914">
        <v>2</v>
      </c>
      <c r="DD914">
        <v>0</v>
      </c>
      <c r="DE914">
        <v>4</v>
      </c>
      <c r="DF914">
        <v>5.4</v>
      </c>
      <c r="DG914">
        <v>100</v>
      </c>
      <c r="DH914">
        <v>169.87687499999998</v>
      </c>
      <c r="DI914">
        <v>406.12312500000002</v>
      </c>
      <c r="DJ914">
        <v>0.2</v>
      </c>
      <c r="DK914">
        <v>0.29492513020833333</v>
      </c>
      <c r="DM914" t="s">
        <v>58</v>
      </c>
      <c r="DN914">
        <v>4</v>
      </c>
      <c r="DO914">
        <v>1</v>
      </c>
      <c r="DP914">
        <v>2</v>
      </c>
      <c r="DQ914">
        <v>0</v>
      </c>
      <c r="DR914">
        <v>4</v>
      </c>
      <c r="DS914">
        <v>3</v>
      </c>
      <c r="DT914">
        <v>64</v>
      </c>
      <c r="DU914">
        <v>221.94912499999998</v>
      </c>
      <c r="DV914">
        <v>354.05087500000002</v>
      </c>
      <c r="DW914">
        <v>0.26666666666666666</v>
      </c>
      <c r="DX914">
        <v>0.38532834201388888</v>
      </c>
      <c r="DZ914" s="22">
        <v>0.42452927527604167</v>
      </c>
      <c r="EA914" s="32">
        <f>VLOOKUP(A914,'Uline Box Data'!$A$1:$L$1598,12,FALSE)</f>
        <v>0.83</v>
      </c>
      <c r="EB914" s="32">
        <f t="shared" si="165"/>
        <v>5.4</v>
      </c>
      <c r="EC914" s="32">
        <f t="shared" si="166"/>
        <v>640.75</v>
      </c>
      <c r="ED914" s="34">
        <f t="shared" ref="ED914:ED921" si="168">10000/CG914*EA914</f>
        <v>15.809523809523808</v>
      </c>
      <c r="EE914" s="34">
        <f t="shared" si="167"/>
        <v>41.5</v>
      </c>
      <c r="EF914" s="34">
        <f t="shared" ref="EF914:EF921" si="169">10000/DG914*EA914</f>
        <v>83</v>
      </c>
      <c r="EG914" s="34">
        <f t="shared" ref="EG914:EG921" si="170">10000/DT914*EA914</f>
        <v>129.6875</v>
      </c>
    </row>
    <row r="915" spans="1:137" x14ac:dyDescent="0.25">
      <c r="A915" t="s">
        <v>426</v>
      </c>
      <c r="B915">
        <v>11</v>
      </c>
      <c r="C915">
        <v>8</v>
      </c>
      <c r="D915">
        <v>5</v>
      </c>
      <c r="E915">
        <v>440</v>
      </c>
      <c r="F915" t="s">
        <v>23</v>
      </c>
      <c r="H915">
        <v>11</v>
      </c>
      <c r="I915">
        <v>8</v>
      </c>
      <c r="J915">
        <v>5</v>
      </c>
      <c r="K915">
        <v>11</v>
      </c>
      <c r="L915">
        <v>8</v>
      </c>
      <c r="M915">
        <v>5</v>
      </c>
      <c r="N915">
        <v>11</v>
      </c>
      <c r="O915">
        <v>8</v>
      </c>
      <c r="P915">
        <v>5</v>
      </c>
      <c r="Q915">
        <v>11</v>
      </c>
      <c r="R915">
        <v>8</v>
      </c>
      <c r="S915">
        <v>5</v>
      </c>
      <c r="T915" t="s">
        <v>26</v>
      </c>
      <c r="U915">
        <v>9.468</v>
      </c>
      <c r="V915">
        <v>6.3120000000000003</v>
      </c>
      <c r="W915">
        <v>4.593</v>
      </c>
      <c r="X915">
        <v>8.75</v>
      </c>
      <c r="Y915">
        <v>4.375</v>
      </c>
      <c r="Z915">
        <v>3.4750000000000001</v>
      </c>
      <c r="AA915">
        <v>8.75</v>
      </c>
      <c r="AB915">
        <v>4.375</v>
      </c>
      <c r="AC915">
        <v>4.4375999999999998</v>
      </c>
      <c r="AD915">
        <v>9.25</v>
      </c>
      <c r="AE915">
        <v>4.625</v>
      </c>
      <c r="AF915">
        <v>2.5939999999999999</v>
      </c>
      <c r="AH915" t="s">
        <v>24</v>
      </c>
      <c r="AI915">
        <v>1.532</v>
      </c>
      <c r="AJ915">
        <v>1.6879999999999997</v>
      </c>
      <c r="AK915">
        <v>0.40700000000000003</v>
      </c>
      <c r="AL915">
        <v>2.25</v>
      </c>
      <c r="AM915">
        <v>3.625</v>
      </c>
      <c r="AN915">
        <v>1.5249999999999999</v>
      </c>
      <c r="AO915">
        <v>2.25</v>
      </c>
      <c r="AP915">
        <v>3.625</v>
      </c>
      <c r="AQ915">
        <v>0.56240000000000023</v>
      </c>
      <c r="AR915">
        <v>1.75</v>
      </c>
      <c r="AS915">
        <v>3.375</v>
      </c>
      <c r="AT915">
        <v>2.4060000000000001</v>
      </c>
      <c r="AU915">
        <v>853.35409994689428</v>
      </c>
      <c r="AW915" t="s">
        <v>109</v>
      </c>
      <c r="AX915">
        <v>2.3470240000000002</v>
      </c>
      <c r="AY915">
        <v>2.849343999999999</v>
      </c>
      <c r="AZ915">
        <v>0.16564900000000002</v>
      </c>
      <c r="BA915">
        <v>5.0625</v>
      </c>
      <c r="BB915">
        <v>13.140625</v>
      </c>
      <c r="BC915">
        <v>2.3256249999999996</v>
      </c>
      <c r="BD915">
        <v>5.0625</v>
      </c>
      <c r="BE915">
        <v>13.140625</v>
      </c>
      <c r="BF915">
        <v>0.31629376000000026</v>
      </c>
      <c r="BG915">
        <v>3.0625</v>
      </c>
      <c r="BH915">
        <v>11.390625</v>
      </c>
      <c r="BI915">
        <v>5.7888360000000008</v>
      </c>
      <c r="BJ915">
        <v>728213.21989617462</v>
      </c>
      <c r="BL915" t="s">
        <v>53</v>
      </c>
      <c r="BM915">
        <v>3</v>
      </c>
      <c r="BN915">
        <v>2</v>
      </c>
      <c r="BO915">
        <v>3</v>
      </c>
      <c r="BP915">
        <v>2</v>
      </c>
      <c r="BQ915">
        <v>1</v>
      </c>
      <c r="BR915">
        <v>2</v>
      </c>
      <c r="BS915">
        <v>2</v>
      </c>
      <c r="BT915">
        <v>1</v>
      </c>
      <c r="BU915">
        <v>2</v>
      </c>
      <c r="BV915">
        <v>2</v>
      </c>
      <c r="BW915">
        <v>1</v>
      </c>
      <c r="BX915">
        <v>1</v>
      </c>
      <c r="BZ915" t="s">
        <v>55</v>
      </c>
      <c r="CA915">
        <v>18</v>
      </c>
      <c r="CB915">
        <v>1</v>
      </c>
      <c r="CC915">
        <v>2</v>
      </c>
      <c r="CD915">
        <v>1</v>
      </c>
      <c r="CE915">
        <v>20</v>
      </c>
      <c r="CF915">
        <v>3.8</v>
      </c>
      <c r="CG915">
        <v>500</v>
      </c>
      <c r="CH915">
        <v>304.98548832000006</v>
      </c>
      <c r="CI915">
        <v>135.01451167999994</v>
      </c>
      <c r="CJ915">
        <v>0.55555555555555558</v>
      </c>
      <c r="CK915">
        <v>0.69314883709090924</v>
      </c>
      <c r="CM915" t="s">
        <v>56</v>
      </c>
      <c r="CN915">
        <v>4</v>
      </c>
      <c r="CO915">
        <v>1</v>
      </c>
      <c r="CP915">
        <v>1</v>
      </c>
      <c r="CQ915">
        <v>1</v>
      </c>
      <c r="CR915">
        <v>5</v>
      </c>
      <c r="CS915">
        <v>1.9</v>
      </c>
      <c r="CT915">
        <v>125</v>
      </c>
      <c r="CU915">
        <v>166.2841796875</v>
      </c>
      <c r="CV915">
        <v>273.7158203125</v>
      </c>
      <c r="CW915">
        <v>0.16666666666666666</v>
      </c>
      <c r="CX915">
        <v>0.37791859019886365</v>
      </c>
      <c r="CZ915" t="s">
        <v>57</v>
      </c>
      <c r="DA915">
        <v>4</v>
      </c>
      <c r="DB915">
        <v>1</v>
      </c>
      <c r="DC915">
        <v>1</v>
      </c>
      <c r="DD915">
        <v>1</v>
      </c>
      <c r="DE915">
        <v>5</v>
      </c>
      <c r="DF915">
        <v>6.75</v>
      </c>
      <c r="DG915">
        <v>125</v>
      </c>
      <c r="DH915">
        <v>212.34609374999997</v>
      </c>
      <c r="DI915">
        <v>227.65390625000003</v>
      </c>
      <c r="DJ915">
        <v>0.25</v>
      </c>
      <c r="DK915">
        <v>0.48260475852272722</v>
      </c>
      <c r="DM915" t="s">
        <v>58</v>
      </c>
      <c r="DN915">
        <v>2</v>
      </c>
      <c r="DO915">
        <v>0</v>
      </c>
      <c r="DP915">
        <v>0</v>
      </c>
      <c r="DQ915">
        <v>0</v>
      </c>
      <c r="DR915">
        <v>2</v>
      </c>
      <c r="DS915">
        <v>1.5</v>
      </c>
      <c r="DT915">
        <v>32</v>
      </c>
      <c r="DU915">
        <v>110.97456249999999</v>
      </c>
      <c r="DV915">
        <v>329.02543750000001</v>
      </c>
      <c r="DW915">
        <v>0.13333333333333333</v>
      </c>
      <c r="DX915">
        <v>0.25221491477272723</v>
      </c>
      <c r="DZ915" s="22">
        <v>0.45147177514630688</v>
      </c>
      <c r="EA915" s="32">
        <f>VLOOKUP(A915,'Uline Box Data'!$A$1:$L$1598,12,FALSE)</f>
        <v>0.52</v>
      </c>
      <c r="EB915" s="32">
        <f t="shared" si="165"/>
        <v>6.75</v>
      </c>
      <c r="EC915" s="32">
        <f t="shared" si="166"/>
        <v>449.75</v>
      </c>
      <c r="ED915" s="34">
        <f t="shared" si="168"/>
        <v>10.4</v>
      </c>
      <c r="EE915" s="34">
        <f t="shared" si="167"/>
        <v>41.6</v>
      </c>
      <c r="EF915" s="34">
        <f t="shared" si="169"/>
        <v>41.6</v>
      </c>
      <c r="EG915" s="34">
        <f t="shared" si="170"/>
        <v>162.5</v>
      </c>
    </row>
    <row r="916" spans="1:137" x14ac:dyDescent="0.25">
      <c r="A916" t="s">
        <v>380</v>
      </c>
      <c r="B916">
        <v>10</v>
      </c>
      <c r="C916">
        <v>9</v>
      </c>
      <c r="D916">
        <v>8</v>
      </c>
      <c r="E916">
        <v>720</v>
      </c>
      <c r="F916" t="s">
        <v>23</v>
      </c>
      <c r="H916">
        <v>10</v>
      </c>
      <c r="I916">
        <v>9</v>
      </c>
      <c r="J916">
        <v>8</v>
      </c>
      <c r="K916">
        <v>10</v>
      </c>
      <c r="L916">
        <v>9</v>
      </c>
      <c r="M916">
        <v>8</v>
      </c>
      <c r="N916">
        <v>10</v>
      </c>
      <c r="O916">
        <v>9</v>
      </c>
      <c r="P916">
        <v>8</v>
      </c>
      <c r="Q916">
        <v>10</v>
      </c>
      <c r="R916">
        <v>9</v>
      </c>
      <c r="S916">
        <v>8</v>
      </c>
      <c r="T916" t="s">
        <v>26</v>
      </c>
      <c r="U916">
        <v>9.468</v>
      </c>
      <c r="V916">
        <v>6.3120000000000003</v>
      </c>
      <c r="W916">
        <v>7.6549999999999994</v>
      </c>
      <c r="X916">
        <v>8.75</v>
      </c>
      <c r="Y916">
        <v>8.75</v>
      </c>
      <c r="Z916">
        <v>6.95</v>
      </c>
      <c r="AA916">
        <v>8.75</v>
      </c>
      <c r="AB916">
        <v>8.75</v>
      </c>
      <c r="AC916">
        <v>6.6563999999999997</v>
      </c>
      <c r="AD916">
        <v>9.25</v>
      </c>
      <c r="AE916">
        <v>4.625</v>
      </c>
      <c r="AF916">
        <v>7.782</v>
      </c>
      <c r="AH916" t="s">
        <v>24</v>
      </c>
      <c r="AI916">
        <v>0.53200000000000003</v>
      </c>
      <c r="AJ916">
        <v>2.6879999999999997</v>
      </c>
      <c r="AK916">
        <v>0.34500000000000064</v>
      </c>
      <c r="AL916">
        <v>1.25</v>
      </c>
      <c r="AM916">
        <v>0.25</v>
      </c>
      <c r="AN916">
        <v>1.0499999999999998</v>
      </c>
      <c r="AO916">
        <v>1.25</v>
      </c>
      <c r="AP916">
        <v>0.25</v>
      </c>
      <c r="AQ916">
        <v>1.3436000000000003</v>
      </c>
      <c r="AR916">
        <v>0.75</v>
      </c>
      <c r="AS916">
        <v>4.375</v>
      </c>
      <c r="AT916">
        <v>0.21799999999999997</v>
      </c>
      <c r="AU916">
        <v>4.8620021180948519E-2</v>
      </c>
      <c r="AW916" t="s">
        <v>109</v>
      </c>
      <c r="AX916">
        <v>0.28302400000000005</v>
      </c>
      <c r="AY916">
        <v>7.2253439999999989</v>
      </c>
      <c r="AZ916">
        <v>0.11902500000000044</v>
      </c>
      <c r="BA916">
        <v>1.5625</v>
      </c>
      <c r="BB916">
        <v>6.25E-2</v>
      </c>
      <c r="BC916">
        <v>1.1024999999999996</v>
      </c>
      <c r="BD916">
        <v>1.5625</v>
      </c>
      <c r="BE916">
        <v>6.25E-2</v>
      </c>
      <c r="BF916">
        <v>1.8052609600000009</v>
      </c>
      <c r="BG916">
        <v>0.5625</v>
      </c>
      <c r="BH916">
        <v>19.140625</v>
      </c>
      <c r="BI916">
        <v>4.752399999999999E-2</v>
      </c>
      <c r="BJ916">
        <v>2.363906459635883E-3</v>
      </c>
      <c r="BL916" t="s">
        <v>53</v>
      </c>
      <c r="BM916">
        <v>3</v>
      </c>
      <c r="BN916">
        <v>2</v>
      </c>
      <c r="BO916">
        <v>5</v>
      </c>
      <c r="BP916">
        <v>2</v>
      </c>
      <c r="BQ916">
        <v>2</v>
      </c>
      <c r="BR916">
        <v>4</v>
      </c>
      <c r="BS916">
        <v>2</v>
      </c>
      <c r="BT916">
        <v>2</v>
      </c>
      <c r="BU916">
        <v>3</v>
      </c>
      <c r="BV916">
        <v>2</v>
      </c>
      <c r="BW916">
        <v>1</v>
      </c>
      <c r="BX916">
        <v>3</v>
      </c>
      <c r="BZ916" t="s">
        <v>55</v>
      </c>
      <c r="CA916">
        <v>30</v>
      </c>
      <c r="CB916">
        <v>0</v>
      </c>
      <c r="CC916">
        <v>0</v>
      </c>
      <c r="CD916">
        <v>0</v>
      </c>
      <c r="CE916">
        <v>30</v>
      </c>
      <c r="CF916">
        <v>5.7</v>
      </c>
      <c r="CG916">
        <v>750</v>
      </c>
      <c r="CH916">
        <v>457.47823248000009</v>
      </c>
      <c r="CI916">
        <v>262.52176751999991</v>
      </c>
      <c r="CJ916">
        <v>0.83333333333333337</v>
      </c>
      <c r="CK916">
        <v>0.63538643400000017</v>
      </c>
      <c r="CM916" t="s">
        <v>56</v>
      </c>
      <c r="CN916">
        <v>16</v>
      </c>
      <c r="CO916">
        <v>0</v>
      </c>
      <c r="CP916">
        <v>0</v>
      </c>
      <c r="CQ916">
        <v>0</v>
      </c>
      <c r="CR916">
        <v>16</v>
      </c>
      <c r="CS916">
        <v>6.08</v>
      </c>
      <c r="CT916">
        <v>400</v>
      </c>
      <c r="CU916">
        <v>532.109375</v>
      </c>
      <c r="CV916">
        <v>187.890625</v>
      </c>
      <c r="CW916">
        <v>0.53333333333333333</v>
      </c>
      <c r="CX916">
        <v>0.73904079861111116</v>
      </c>
      <c r="CZ916" t="s">
        <v>57</v>
      </c>
      <c r="DA916">
        <v>12</v>
      </c>
      <c r="DB916">
        <v>0</v>
      </c>
      <c r="DC916">
        <v>0</v>
      </c>
      <c r="DD916">
        <v>0</v>
      </c>
      <c r="DE916">
        <v>12</v>
      </c>
      <c r="DF916">
        <v>16.200000000000003</v>
      </c>
      <c r="DG916">
        <v>300</v>
      </c>
      <c r="DH916">
        <v>509.63062499999995</v>
      </c>
      <c r="DI916">
        <v>210.36937500000005</v>
      </c>
      <c r="DJ916">
        <v>0.6</v>
      </c>
      <c r="DK916">
        <v>0.70782031249999988</v>
      </c>
      <c r="DM916" t="s">
        <v>58</v>
      </c>
      <c r="DN916">
        <v>6</v>
      </c>
      <c r="DO916">
        <v>0</v>
      </c>
      <c r="DP916">
        <v>0</v>
      </c>
      <c r="DQ916">
        <v>0</v>
      </c>
      <c r="DR916">
        <v>6</v>
      </c>
      <c r="DS916">
        <v>4.5</v>
      </c>
      <c r="DT916">
        <v>96</v>
      </c>
      <c r="DU916">
        <v>332.92368749999997</v>
      </c>
      <c r="DV916">
        <v>387.07631250000003</v>
      </c>
      <c r="DW916">
        <v>0.4</v>
      </c>
      <c r="DX916">
        <v>0.46239401041666661</v>
      </c>
      <c r="DZ916" s="22">
        <v>0.63616038888194448</v>
      </c>
      <c r="EA916" s="32">
        <f>VLOOKUP(A916,'Uline Box Data'!$A$1:$L$1598,12,FALSE)</f>
        <v>0.71</v>
      </c>
      <c r="EB916" s="32">
        <f t="shared" si="165"/>
        <v>16.200000000000003</v>
      </c>
      <c r="EC916" s="32">
        <f t="shared" si="166"/>
        <v>525.75</v>
      </c>
      <c r="ED916" s="34">
        <f t="shared" si="168"/>
        <v>9.4666666666666668</v>
      </c>
      <c r="EE916" s="34">
        <f t="shared" si="167"/>
        <v>17.75</v>
      </c>
      <c r="EF916" s="34">
        <f t="shared" si="169"/>
        <v>23.666666666666668</v>
      </c>
      <c r="EG916" s="34">
        <f t="shared" si="170"/>
        <v>73.958333333333329</v>
      </c>
    </row>
    <row r="917" spans="1:137" x14ac:dyDescent="0.25">
      <c r="A917" t="s">
        <v>585</v>
      </c>
      <c r="B917">
        <v>12</v>
      </c>
      <c r="C917">
        <v>12</v>
      </c>
      <c r="D917">
        <v>12</v>
      </c>
      <c r="E917">
        <v>1728</v>
      </c>
      <c r="F917" t="s">
        <v>23</v>
      </c>
      <c r="H917">
        <v>12</v>
      </c>
      <c r="I917">
        <v>12</v>
      </c>
      <c r="J917">
        <v>12</v>
      </c>
      <c r="K917">
        <v>12</v>
      </c>
      <c r="L917">
        <v>12</v>
      </c>
      <c r="M917">
        <v>12</v>
      </c>
      <c r="N917">
        <v>12</v>
      </c>
      <c r="O917">
        <v>12</v>
      </c>
      <c r="P917">
        <v>12</v>
      </c>
      <c r="Q917">
        <v>12</v>
      </c>
      <c r="R917">
        <v>12</v>
      </c>
      <c r="S917">
        <v>12</v>
      </c>
      <c r="T917" t="s">
        <v>26</v>
      </c>
      <c r="U917">
        <v>9.468</v>
      </c>
      <c r="V917">
        <v>9.468</v>
      </c>
      <c r="W917">
        <v>10.716999999999999</v>
      </c>
      <c r="X917">
        <v>8.75</v>
      </c>
      <c r="Y917">
        <v>8.75</v>
      </c>
      <c r="Z917">
        <v>10.425000000000001</v>
      </c>
      <c r="AA917">
        <v>8.75</v>
      </c>
      <c r="AB917">
        <v>8.75</v>
      </c>
      <c r="AC917">
        <v>11.093999999999999</v>
      </c>
      <c r="AD917">
        <v>9.25</v>
      </c>
      <c r="AE917">
        <v>9.25</v>
      </c>
      <c r="AF917">
        <v>10.375999999999999</v>
      </c>
      <c r="AH917" t="s">
        <v>24</v>
      </c>
      <c r="AI917">
        <v>2.532</v>
      </c>
      <c r="AJ917">
        <v>2.532</v>
      </c>
      <c r="AK917">
        <v>1.2830000000000013</v>
      </c>
      <c r="AL917">
        <v>3.25</v>
      </c>
      <c r="AM917">
        <v>3.25</v>
      </c>
      <c r="AN917">
        <v>1.5749999999999993</v>
      </c>
      <c r="AO917">
        <v>3.25</v>
      </c>
      <c r="AP917">
        <v>3.25</v>
      </c>
      <c r="AQ917">
        <v>0.90600000000000058</v>
      </c>
      <c r="AR917">
        <v>2.75</v>
      </c>
      <c r="AS917">
        <v>2.75</v>
      </c>
      <c r="AT917">
        <v>1.6240000000000006</v>
      </c>
      <c r="AU917">
        <v>16082.281934256076</v>
      </c>
      <c r="AW917" t="s">
        <v>109</v>
      </c>
      <c r="AX917">
        <v>6.4110240000000003</v>
      </c>
      <c r="AY917">
        <v>6.4110240000000003</v>
      </c>
      <c r="AZ917">
        <v>1.6460890000000032</v>
      </c>
      <c r="BA917">
        <v>10.5625</v>
      </c>
      <c r="BB917">
        <v>10.5625</v>
      </c>
      <c r="BC917">
        <v>2.4806249999999976</v>
      </c>
      <c r="BD917">
        <v>10.5625</v>
      </c>
      <c r="BE917">
        <v>10.5625</v>
      </c>
      <c r="BF917">
        <v>0.82083600000000101</v>
      </c>
      <c r="BG917">
        <v>7.5625</v>
      </c>
      <c r="BH917">
        <v>7.5625</v>
      </c>
      <c r="BI917">
        <v>2.6373760000000019</v>
      </c>
      <c r="BJ917">
        <v>258639792.21289939</v>
      </c>
      <c r="BL917" t="s">
        <v>53</v>
      </c>
      <c r="BM917">
        <v>3</v>
      </c>
      <c r="BN917">
        <v>3</v>
      </c>
      <c r="BO917">
        <v>7</v>
      </c>
      <c r="BP917">
        <v>2</v>
      </c>
      <c r="BQ917">
        <v>2</v>
      </c>
      <c r="BR917">
        <v>6</v>
      </c>
      <c r="BS917">
        <v>2</v>
      </c>
      <c r="BT917">
        <v>2</v>
      </c>
      <c r="BU917">
        <v>5</v>
      </c>
      <c r="BV917">
        <v>2</v>
      </c>
      <c r="BW917">
        <v>2</v>
      </c>
      <c r="BX917">
        <v>4</v>
      </c>
      <c r="BZ917" t="s">
        <v>55</v>
      </c>
      <c r="CA917">
        <v>63</v>
      </c>
      <c r="CB917">
        <v>1</v>
      </c>
      <c r="CC917">
        <v>3</v>
      </c>
      <c r="CD917">
        <v>3</v>
      </c>
      <c r="CE917">
        <v>72</v>
      </c>
      <c r="CF917">
        <v>13.68</v>
      </c>
      <c r="CG917">
        <v>1800</v>
      </c>
      <c r="CH917">
        <v>1097.9477579520001</v>
      </c>
      <c r="CI917">
        <v>630.05224204799993</v>
      </c>
      <c r="CJ917">
        <v>2</v>
      </c>
      <c r="CK917">
        <v>0.63538643400000006</v>
      </c>
      <c r="CM917" t="s">
        <v>56</v>
      </c>
      <c r="CN917">
        <v>24</v>
      </c>
      <c r="CO917">
        <v>1</v>
      </c>
      <c r="CP917">
        <v>2</v>
      </c>
      <c r="CQ917">
        <v>2</v>
      </c>
      <c r="CR917">
        <v>28</v>
      </c>
      <c r="CS917">
        <v>10.64</v>
      </c>
      <c r="CT917">
        <v>700</v>
      </c>
      <c r="CU917">
        <v>931.19140625</v>
      </c>
      <c r="CV917">
        <v>796.80859375</v>
      </c>
      <c r="CW917">
        <v>0.93333333333333335</v>
      </c>
      <c r="CX917">
        <v>0.53888391565393523</v>
      </c>
      <c r="CZ917" t="s">
        <v>57</v>
      </c>
      <c r="DA917">
        <v>20</v>
      </c>
      <c r="DB917">
        <v>1</v>
      </c>
      <c r="DC917">
        <v>2</v>
      </c>
      <c r="DD917">
        <v>2</v>
      </c>
      <c r="DE917">
        <v>24</v>
      </c>
      <c r="DF917">
        <v>32.400000000000006</v>
      </c>
      <c r="DG917">
        <v>600</v>
      </c>
      <c r="DH917">
        <v>1019.2612499999999</v>
      </c>
      <c r="DI917">
        <v>708.7387500000001</v>
      </c>
      <c r="DJ917">
        <v>1.2</v>
      </c>
      <c r="DK917">
        <v>0.58985026041666666</v>
      </c>
      <c r="DM917" t="s">
        <v>58</v>
      </c>
      <c r="DN917">
        <v>16</v>
      </c>
      <c r="DO917">
        <v>1</v>
      </c>
      <c r="DP917">
        <v>2</v>
      </c>
      <c r="DQ917">
        <v>2</v>
      </c>
      <c r="DR917">
        <v>20</v>
      </c>
      <c r="DS917">
        <v>15</v>
      </c>
      <c r="DT917">
        <v>320</v>
      </c>
      <c r="DU917">
        <v>1109.745625</v>
      </c>
      <c r="DV917">
        <v>618.25437499999998</v>
      </c>
      <c r="DW917">
        <v>1.3333333333333333</v>
      </c>
      <c r="DX917">
        <v>0.64221390335648154</v>
      </c>
      <c r="DZ917" s="22">
        <v>0.60158362835677082</v>
      </c>
      <c r="EA917" s="32">
        <f>VLOOKUP(A917,'Uline Box Data'!$A$1:$L$1598,12,FALSE)</f>
        <v>1.8</v>
      </c>
      <c r="EB917" s="32">
        <f t="shared" si="165"/>
        <v>32.400000000000006</v>
      </c>
      <c r="EC917" s="32">
        <f t="shared" si="166"/>
        <v>912.75</v>
      </c>
      <c r="ED917" s="34">
        <f t="shared" si="168"/>
        <v>10</v>
      </c>
      <c r="EE917" s="34">
        <f t="shared" si="167"/>
        <v>25.714285714285715</v>
      </c>
      <c r="EF917" s="34">
        <f t="shared" si="169"/>
        <v>30.000000000000004</v>
      </c>
      <c r="EG917" s="34">
        <f t="shared" si="170"/>
        <v>56.25</v>
      </c>
    </row>
    <row r="918" spans="1:137" x14ac:dyDescent="0.25">
      <c r="A918" t="s">
        <v>1158</v>
      </c>
      <c r="B918">
        <v>20</v>
      </c>
      <c r="C918">
        <v>5</v>
      </c>
      <c r="D918">
        <v>5</v>
      </c>
      <c r="E918">
        <v>500</v>
      </c>
      <c r="F918" t="s">
        <v>23</v>
      </c>
      <c r="H918">
        <v>20</v>
      </c>
      <c r="I918">
        <v>5</v>
      </c>
      <c r="J918">
        <v>5</v>
      </c>
      <c r="K918">
        <v>20</v>
      </c>
      <c r="L918">
        <v>5</v>
      </c>
      <c r="M918">
        <v>5</v>
      </c>
      <c r="N918">
        <v>20</v>
      </c>
      <c r="O918">
        <v>5</v>
      </c>
      <c r="P918">
        <v>5</v>
      </c>
      <c r="Q918">
        <v>20</v>
      </c>
      <c r="R918">
        <v>5</v>
      </c>
      <c r="S918">
        <v>5</v>
      </c>
      <c r="T918" t="s">
        <v>26</v>
      </c>
      <c r="U918">
        <v>18.936</v>
      </c>
      <c r="V918">
        <v>3.1560000000000001</v>
      </c>
      <c r="W918">
        <v>4.593</v>
      </c>
      <c r="X918">
        <v>17.5</v>
      </c>
      <c r="Y918">
        <v>4.375</v>
      </c>
      <c r="Z918">
        <v>3.4750000000000001</v>
      </c>
      <c r="AA918">
        <v>17.5</v>
      </c>
      <c r="AB918">
        <v>4.375</v>
      </c>
      <c r="AC918">
        <v>4.4375999999999998</v>
      </c>
      <c r="AD918">
        <v>18.5</v>
      </c>
      <c r="AE918">
        <v>4.625</v>
      </c>
      <c r="AF918">
        <v>2.5939999999999999</v>
      </c>
      <c r="AH918" t="s">
        <v>24</v>
      </c>
      <c r="AI918">
        <v>1.0640000000000001</v>
      </c>
      <c r="AJ918">
        <v>1.8439999999999999</v>
      </c>
      <c r="AK918">
        <v>0.40700000000000003</v>
      </c>
      <c r="AL918">
        <v>2.5</v>
      </c>
      <c r="AM918">
        <v>0.625</v>
      </c>
      <c r="AN918">
        <v>1.5249999999999999</v>
      </c>
      <c r="AO918">
        <v>2.5</v>
      </c>
      <c r="AP918">
        <v>0.625</v>
      </c>
      <c r="AQ918">
        <v>0.56240000000000023</v>
      </c>
      <c r="AR918">
        <v>1.5</v>
      </c>
      <c r="AS918">
        <v>0.375</v>
      </c>
      <c r="AT918">
        <v>2.4060000000000001</v>
      </c>
      <c r="AU918">
        <v>2.262925786906687</v>
      </c>
      <c r="AW918" t="s">
        <v>109</v>
      </c>
      <c r="AX918">
        <v>1.1320960000000002</v>
      </c>
      <c r="AY918">
        <v>3.4003359999999994</v>
      </c>
      <c r="AZ918">
        <v>0.16564900000000002</v>
      </c>
      <c r="BA918">
        <v>6.25</v>
      </c>
      <c r="BB918">
        <v>0.390625</v>
      </c>
      <c r="BC918">
        <v>2.3256249999999996</v>
      </c>
      <c r="BD918">
        <v>6.25</v>
      </c>
      <c r="BE918">
        <v>0.390625</v>
      </c>
      <c r="BF918">
        <v>0.31629376000000026</v>
      </c>
      <c r="BG918">
        <v>2.25</v>
      </c>
      <c r="BH918">
        <v>0.140625</v>
      </c>
      <c r="BI918">
        <v>5.7888360000000008</v>
      </c>
      <c r="BJ918">
        <v>5.1208331170472468</v>
      </c>
      <c r="BL918" t="s">
        <v>53</v>
      </c>
      <c r="BM918">
        <v>6</v>
      </c>
      <c r="BN918">
        <v>1</v>
      </c>
      <c r="BO918">
        <v>3</v>
      </c>
      <c r="BP918">
        <v>4</v>
      </c>
      <c r="BQ918">
        <v>1</v>
      </c>
      <c r="BR918">
        <v>2</v>
      </c>
      <c r="BS918">
        <v>4</v>
      </c>
      <c r="BT918">
        <v>1</v>
      </c>
      <c r="BU918">
        <v>2</v>
      </c>
      <c r="BV918">
        <v>4</v>
      </c>
      <c r="BW918">
        <v>1</v>
      </c>
      <c r="BX918">
        <v>1</v>
      </c>
      <c r="BZ918" t="s">
        <v>55</v>
      </c>
      <c r="CA918">
        <v>18</v>
      </c>
      <c r="CB918">
        <v>0</v>
      </c>
      <c r="CC918">
        <v>0</v>
      </c>
      <c r="CD918">
        <v>0</v>
      </c>
      <c r="CE918">
        <v>18</v>
      </c>
      <c r="CF918">
        <v>3.42</v>
      </c>
      <c r="CG918">
        <v>450</v>
      </c>
      <c r="CH918">
        <v>274.48693948800002</v>
      </c>
      <c r="CI918">
        <v>225.51306051199998</v>
      </c>
      <c r="CJ918">
        <v>0.5</v>
      </c>
      <c r="CK918">
        <v>0.54897387897600003</v>
      </c>
      <c r="CM918" t="s">
        <v>56</v>
      </c>
      <c r="CN918">
        <v>8</v>
      </c>
      <c r="CO918">
        <v>1</v>
      </c>
      <c r="CP918">
        <v>1</v>
      </c>
      <c r="CQ918">
        <v>1</v>
      </c>
      <c r="CR918">
        <v>9</v>
      </c>
      <c r="CS918">
        <v>3.42</v>
      </c>
      <c r="CT918">
        <v>225</v>
      </c>
      <c r="CU918">
        <v>299.3115234375</v>
      </c>
      <c r="CV918">
        <v>200.6884765625</v>
      </c>
      <c r="CW918">
        <v>0.3</v>
      </c>
      <c r="CX918">
        <v>0.59862304687500001</v>
      </c>
      <c r="CZ918" t="s">
        <v>57</v>
      </c>
      <c r="DA918">
        <v>8</v>
      </c>
      <c r="DB918">
        <v>1</v>
      </c>
      <c r="DC918">
        <v>1</v>
      </c>
      <c r="DD918">
        <v>1</v>
      </c>
      <c r="DE918">
        <v>9</v>
      </c>
      <c r="DF918">
        <v>12.15</v>
      </c>
      <c r="DG918">
        <v>225</v>
      </c>
      <c r="DH918">
        <v>382.22296874999995</v>
      </c>
      <c r="DI918">
        <v>117.77703125000005</v>
      </c>
      <c r="DJ918">
        <v>0.45</v>
      </c>
      <c r="DK918">
        <v>0.76444593749999989</v>
      </c>
      <c r="DM918" t="s">
        <v>58</v>
      </c>
      <c r="DN918">
        <v>4</v>
      </c>
      <c r="DO918">
        <v>0</v>
      </c>
      <c r="DP918">
        <v>0</v>
      </c>
      <c r="DQ918">
        <v>0</v>
      </c>
      <c r="DR918">
        <v>4</v>
      </c>
      <c r="DS918">
        <v>3</v>
      </c>
      <c r="DT918">
        <v>64</v>
      </c>
      <c r="DU918">
        <v>221.94912499999998</v>
      </c>
      <c r="DV918">
        <v>278.05087500000002</v>
      </c>
      <c r="DW918">
        <v>0.26666666666666666</v>
      </c>
      <c r="DX918">
        <v>0.44389824999999994</v>
      </c>
      <c r="DZ918" s="22">
        <v>0.58898527833774994</v>
      </c>
      <c r="EA918" s="32">
        <f>VLOOKUP(A918,'Uline Box Data'!$A$1:$L$1598,12,FALSE)</f>
        <v>0.57999999999999996</v>
      </c>
      <c r="EB918" s="32">
        <f t="shared" si="165"/>
        <v>12.15</v>
      </c>
      <c r="EC918" s="32">
        <f t="shared" si="166"/>
        <v>935.75</v>
      </c>
      <c r="ED918" s="34">
        <f t="shared" si="168"/>
        <v>12.888888888888888</v>
      </c>
      <c r="EE918" s="34">
        <f t="shared" si="167"/>
        <v>25.777777777777775</v>
      </c>
      <c r="EF918" s="34">
        <f t="shared" si="169"/>
        <v>25.777777777777775</v>
      </c>
      <c r="EG918" s="34">
        <f t="shared" si="170"/>
        <v>90.625</v>
      </c>
    </row>
    <row r="919" spans="1:137" x14ac:dyDescent="0.25">
      <c r="A919" t="s">
        <v>876</v>
      </c>
      <c r="B919">
        <v>16</v>
      </c>
      <c r="C919">
        <v>12</v>
      </c>
      <c r="D919">
        <v>3</v>
      </c>
      <c r="E919">
        <v>576</v>
      </c>
      <c r="F919" t="s">
        <v>23</v>
      </c>
      <c r="H919">
        <v>16</v>
      </c>
      <c r="I919">
        <v>12</v>
      </c>
      <c r="J919">
        <v>3</v>
      </c>
      <c r="K919">
        <v>16</v>
      </c>
      <c r="L919">
        <v>12</v>
      </c>
      <c r="M919">
        <v>3</v>
      </c>
      <c r="N919">
        <v>16</v>
      </c>
      <c r="O919">
        <v>12</v>
      </c>
      <c r="P919">
        <v>3</v>
      </c>
      <c r="Q919">
        <v>16</v>
      </c>
      <c r="R919">
        <v>12</v>
      </c>
      <c r="S919">
        <v>3</v>
      </c>
      <c r="T919" t="s">
        <v>26</v>
      </c>
      <c r="U919">
        <v>15.780000000000001</v>
      </c>
      <c r="V919">
        <v>9.468</v>
      </c>
      <c r="W919">
        <v>1.5309999999999999</v>
      </c>
      <c r="X919">
        <v>13.125</v>
      </c>
      <c r="Y919">
        <v>8.75</v>
      </c>
      <c r="Z919">
        <v>1.7375</v>
      </c>
      <c r="AA919">
        <v>13.125</v>
      </c>
      <c r="AB919">
        <v>8.75</v>
      </c>
      <c r="AC919">
        <v>2.2187999999999999</v>
      </c>
      <c r="AD919">
        <v>13.875</v>
      </c>
      <c r="AE919">
        <v>9.25</v>
      </c>
      <c r="AF919">
        <v>2.5939999999999999</v>
      </c>
      <c r="AH919" t="s">
        <v>24</v>
      </c>
      <c r="AI919">
        <v>0.21999999999999886</v>
      </c>
      <c r="AJ919">
        <v>2.532</v>
      </c>
      <c r="AK919">
        <v>1.4690000000000001</v>
      </c>
      <c r="AL919">
        <v>2.875</v>
      </c>
      <c r="AM919">
        <v>3.25</v>
      </c>
      <c r="AN919">
        <v>1.2625</v>
      </c>
      <c r="AO919">
        <v>2.875</v>
      </c>
      <c r="AP919">
        <v>3.25</v>
      </c>
      <c r="AQ919">
        <v>0.78120000000000012</v>
      </c>
      <c r="AR919">
        <v>2.125</v>
      </c>
      <c r="AS919">
        <v>2.75</v>
      </c>
      <c r="AT919">
        <v>0.40600000000000014</v>
      </c>
      <c r="AU919">
        <v>167.17136213571183</v>
      </c>
      <c r="AW919" t="s">
        <v>109</v>
      </c>
      <c r="AX919">
        <v>4.8399999999999499E-2</v>
      </c>
      <c r="AY919">
        <v>6.4110240000000003</v>
      </c>
      <c r="AZ919">
        <v>2.1579610000000002</v>
      </c>
      <c r="BA919">
        <v>8.265625</v>
      </c>
      <c r="BB919">
        <v>10.5625</v>
      </c>
      <c r="BC919">
        <v>1.5939062499999999</v>
      </c>
      <c r="BD919">
        <v>8.265625</v>
      </c>
      <c r="BE919">
        <v>10.5625</v>
      </c>
      <c r="BF919">
        <v>0.61027344000000017</v>
      </c>
      <c r="BG919">
        <v>4.515625</v>
      </c>
      <c r="BH919">
        <v>7.5625</v>
      </c>
      <c r="BI919">
        <v>0.16483600000000012</v>
      </c>
      <c r="BJ919">
        <v>27946.264318309324</v>
      </c>
      <c r="BL919" t="s">
        <v>53</v>
      </c>
      <c r="BM919">
        <v>5</v>
      </c>
      <c r="BN919">
        <v>3</v>
      </c>
      <c r="BO919">
        <v>1</v>
      </c>
      <c r="BP919">
        <v>3</v>
      </c>
      <c r="BQ919">
        <v>2</v>
      </c>
      <c r="BR919">
        <v>1</v>
      </c>
      <c r="BS919">
        <v>3</v>
      </c>
      <c r="BT919">
        <v>2</v>
      </c>
      <c r="BU919">
        <v>1</v>
      </c>
      <c r="BV919">
        <v>3</v>
      </c>
      <c r="BW919">
        <v>2</v>
      </c>
      <c r="BX919">
        <v>1</v>
      </c>
      <c r="BZ919" t="s">
        <v>55</v>
      </c>
      <c r="CA919">
        <v>15</v>
      </c>
      <c r="CB919">
        <v>0</v>
      </c>
      <c r="CC919">
        <v>0</v>
      </c>
      <c r="CD919">
        <v>0</v>
      </c>
      <c r="CE919">
        <v>15</v>
      </c>
      <c r="CF919">
        <v>2.85</v>
      </c>
      <c r="CG919">
        <v>375</v>
      </c>
      <c r="CH919">
        <v>228.73911624000004</v>
      </c>
      <c r="CI919">
        <v>347.26088375999996</v>
      </c>
      <c r="CJ919">
        <v>0.41666666666666669</v>
      </c>
      <c r="CK919">
        <v>0.39711652125000008</v>
      </c>
      <c r="CM919" t="s">
        <v>56</v>
      </c>
      <c r="CN919">
        <v>6</v>
      </c>
      <c r="CO919">
        <v>1</v>
      </c>
      <c r="CP919">
        <v>2</v>
      </c>
      <c r="CQ919">
        <v>0</v>
      </c>
      <c r="CR919">
        <v>6</v>
      </c>
      <c r="CS919">
        <v>2.2800000000000002</v>
      </c>
      <c r="CT919">
        <v>150</v>
      </c>
      <c r="CU919">
        <v>199.541015625</v>
      </c>
      <c r="CV919">
        <v>376.458984375</v>
      </c>
      <c r="CW919">
        <v>0.2</v>
      </c>
      <c r="CX919">
        <v>0.34642537434895831</v>
      </c>
      <c r="CZ919" t="s">
        <v>57</v>
      </c>
      <c r="DA919">
        <v>6</v>
      </c>
      <c r="DB919">
        <v>1</v>
      </c>
      <c r="DC919">
        <v>2</v>
      </c>
      <c r="DD919">
        <v>0</v>
      </c>
      <c r="DE919">
        <v>6</v>
      </c>
      <c r="DF919">
        <v>8.1000000000000014</v>
      </c>
      <c r="DG919">
        <v>150</v>
      </c>
      <c r="DH919">
        <v>254.81531249999998</v>
      </c>
      <c r="DI919">
        <v>321.1846875</v>
      </c>
      <c r="DJ919">
        <v>0.3</v>
      </c>
      <c r="DK919">
        <v>0.44238769531249994</v>
      </c>
      <c r="DM919" t="s">
        <v>58</v>
      </c>
      <c r="DN919">
        <v>6</v>
      </c>
      <c r="DO919">
        <v>0</v>
      </c>
      <c r="DP919">
        <v>0</v>
      </c>
      <c r="DQ919">
        <v>0</v>
      </c>
      <c r="DR919">
        <v>6</v>
      </c>
      <c r="DS919">
        <v>4.5</v>
      </c>
      <c r="DT919">
        <v>96</v>
      </c>
      <c r="DU919">
        <v>332.92368749999997</v>
      </c>
      <c r="DV919">
        <v>243.07631250000003</v>
      </c>
      <c r="DW919">
        <v>0.4</v>
      </c>
      <c r="DX919">
        <v>0.57799251302083332</v>
      </c>
      <c r="DZ919" s="22">
        <v>0.44098052598307291</v>
      </c>
      <c r="EA919" s="32">
        <f>VLOOKUP(A919,'Uline Box Data'!$A$1:$L$1598,12,FALSE)</f>
        <v>0.94</v>
      </c>
      <c r="EB919" s="32">
        <f t="shared" si="165"/>
        <v>8.1000000000000014</v>
      </c>
      <c r="EC919" s="32">
        <f t="shared" si="166"/>
        <v>852.75</v>
      </c>
      <c r="ED919" s="34">
        <f t="shared" si="168"/>
        <v>25.066666666666666</v>
      </c>
      <c r="EE919" s="34">
        <f t="shared" si="167"/>
        <v>62.666666666666664</v>
      </c>
      <c r="EF919" s="34">
        <f t="shared" si="169"/>
        <v>62.666666666666664</v>
      </c>
      <c r="EG919" s="34">
        <f t="shared" si="170"/>
        <v>97.916666666666671</v>
      </c>
    </row>
    <row r="920" spans="1:137" x14ac:dyDescent="0.25">
      <c r="A920" t="s">
        <v>443</v>
      </c>
      <c r="B920">
        <v>11.25</v>
      </c>
      <c r="C920">
        <v>8.75</v>
      </c>
      <c r="D920">
        <v>2.75</v>
      </c>
      <c r="E920">
        <v>270.703125</v>
      </c>
      <c r="F920" t="s">
        <v>23</v>
      </c>
      <c r="H920">
        <v>11.25</v>
      </c>
      <c r="I920">
        <v>8.75</v>
      </c>
      <c r="J920">
        <v>2.75</v>
      </c>
      <c r="K920">
        <v>11.25</v>
      </c>
      <c r="L920">
        <v>8.75</v>
      </c>
      <c r="M920">
        <v>2.75</v>
      </c>
      <c r="N920">
        <v>11.25</v>
      </c>
      <c r="O920">
        <v>8.75</v>
      </c>
      <c r="P920">
        <v>2.75</v>
      </c>
      <c r="Q920">
        <v>11.25</v>
      </c>
      <c r="R920">
        <v>8.75</v>
      </c>
      <c r="S920">
        <v>2.75</v>
      </c>
      <c r="T920" t="s">
        <v>26</v>
      </c>
      <c r="U920">
        <v>9.468</v>
      </c>
      <c r="V920">
        <v>6.3120000000000003</v>
      </c>
      <c r="W920">
        <v>1.5309999999999999</v>
      </c>
      <c r="X920">
        <v>8.75</v>
      </c>
      <c r="Y920">
        <v>4.375</v>
      </c>
      <c r="Z920">
        <v>1.7375</v>
      </c>
      <c r="AA920">
        <v>8.75</v>
      </c>
      <c r="AB920">
        <v>4.375</v>
      </c>
      <c r="AC920">
        <v>2.2187999999999999</v>
      </c>
      <c r="AD920">
        <v>9.25</v>
      </c>
      <c r="AE920">
        <v>4.625</v>
      </c>
      <c r="AF920">
        <v>2.5939999999999999</v>
      </c>
      <c r="AH920" t="s">
        <v>24</v>
      </c>
      <c r="AI920">
        <v>1.782</v>
      </c>
      <c r="AJ920">
        <v>2.4379999999999997</v>
      </c>
      <c r="AK920">
        <v>1.2190000000000001</v>
      </c>
      <c r="AL920">
        <v>2.5</v>
      </c>
      <c r="AM920">
        <v>4.375</v>
      </c>
      <c r="AN920">
        <v>1.0125</v>
      </c>
      <c r="AO920">
        <v>2.5</v>
      </c>
      <c r="AP920">
        <v>4.375</v>
      </c>
      <c r="AQ920">
        <v>0.53120000000000012</v>
      </c>
      <c r="AR920">
        <v>2</v>
      </c>
      <c r="AS920">
        <v>4.125</v>
      </c>
      <c r="AT920">
        <v>0.15600000000000014</v>
      </c>
      <c r="AU920">
        <v>438.54370745325735</v>
      </c>
      <c r="AW920" t="s">
        <v>109</v>
      </c>
      <c r="AX920">
        <v>3.1755240000000002</v>
      </c>
      <c r="AY920">
        <v>5.9438439999999986</v>
      </c>
      <c r="AZ920">
        <v>1.4859610000000003</v>
      </c>
      <c r="BA920">
        <v>6.25</v>
      </c>
      <c r="BB920">
        <v>19.140625</v>
      </c>
      <c r="BC920">
        <v>1.02515625</v>
      </c>
      <c r="BD920">
        <v>6.25</v>
      </c>
      <c r="BE920">
        <v>19.140625</v>
      </c>
      <c r="BF920">
        <v>0.28217344000000011</v>
      </c>
      <c r="BG920">
        <v>4</v>
      </c>
      <c r="BH920">
        <v>17.015625</v>
      </c>
      <c r="BI920">
        <v>2.4336000000000042E-2</v>
      </c>
      <c r="BJ920">
        <v>192320.58334684823</v>
      </c>
      <c r="BL920" t="s">
        <v>53</v>
      </c>
      <c r="BM920">
        <v>3</v>
      </c>
      <c r="BN920">
        <v>2</v>
      </c>
      <c r="BO920">
        <v>1</v>
      </c>
      <c r="BP920">
        <v>2</v>
      </c>
      <c r="BQ920">
        <v>1</v>
      </c>
      <c r="BR920">
        <v>1</v>
      </c>
      <c r="BS920">
        <v>2</v>
      </c>
      <c r="BT920">
        <v>1</v>
      </c>
      <c r="BU920">
        <v>1</v>
      </c>
      <c r="BV920">
        <v>2</v>
      </c>
      <c r="BW920">
        <v>1</v>
      </c>
      <c r="BX920">
        <v>1</v>
      </c>
      <c r="BZ920" t="s">
        <v>55</v>
      </c>
      <c r="CA920">
        <v>6</v>
      </c>
      <c r="CB920">
        <v>1</v>
      </c>
      <c r="CC920">
        <v>2</v>
      </c>
      <c r="CD920">
        <v>0</v>
      </c>
      <c r="CE920">
        <v>6</v>
      </c>
      <c r="CF920">
        <v>1.1400000000000001</v>
      </c>
      <c r="CG920">
        <v>150</v>
      </c>
      <c r="CH920">
        <v>91.495646496000006</v>
      </c>
      <c r="CI920">
        <v>179.20747850399999</v>
      </c>
      <c r="CJ920">
        <v>0.16666666666666666</v>
      </c>
      <c r="CK920">
        <v>0.3379925758005195</v>
      </c>
      <c r="CM920" t="s">
        <v>56</v>
      </c>
      <c r="CN920">
        <v>2</v>
      </c>
      <c r="CO920">
        <v>1</v>
      </c>
      <c r="CP920">
        <v>2</v>
      </c>
      <c r="CQ920">
        <v>0</v>
      </c>
      <c r="CR920">
        <v>2</v>
      </c>
      <c r="CS920">
        <v>0.76</v>
      </c>
      <c r="CT920">
        <v>50</v>
      </c>
      <c r="CU920">
        <v>66.513671875</v>
      </c>
      <c r="CV920">
        <v>204.189453125</v>
      </c>
      <c r="CW920">
        <v>6.6666666666666666E-2</v>
      </c>
      <c r="CX920">
        <v>0.24570707070707071</v>
      </c>
      <c r="CZ920" t="s">
        <v>57</v>
      </c>
      <c r="DA920">
        <v>2</v>
      </c>
      <c r="DB920">
        <v>1</v>
      </c>
      <c r="DC920">
        <v>2</v>
      </c>
      <c r="DD920">
        <v>0</v>
      </c>
      <c r="DE920">
        <v>2</v>
      </c>
      <c r="DF920">
        <v>2.7</v>
      </c>
      <c r="DG920">
        <v>50</v>
      </c>
      <c r="DH920">
        <v>84.938437499999992</v>
      </c>
      <c r="DI920">
        <v>185.76468750000001</v>
      </c>
      <c r="DJ920">
        <v>0.1</v>
      </c>
      <c r="DK920">
        <v>0.31376969696969692</v>
      </c>
      <c r="DM920" t="s">
        <v>58</v>
      </c>
      <c r="DN920">
        <v>2</v>
      </c>
      <c r="DO920">
        <v>0</v>
      </c>
      <c r="DP920">
        <v>0</v>
      </c>
      <c r="DQ920">
        <v>0</v>
      </c>
      <c r="DR920">
        <v>2</v>
      </c>
      <c r="DS920">
        <v>1.5</v>
      </c>
      <c r="DT920">
        <v>32</v>
      </c>
      <c r="DU920">
        <v>110.97456249999999</v>
      </c>
      <c r="DV920">
        <v>159.72856250000001</v>
      </c>
      <c r="DW920">
        <v>0.13333333333333333</v>
      </c>
      <c r="DX920">
        <v>0.40994932178932175</v>
      </c>
      <c r="DZ920" s="22">
        <v>0.32685466631665222</v>
      </c>
      <c r="EA920" s="32">
        <f>VLOOKUP(A920,'Uline Box Data'!$A$1:$L$1598,12,FALSE)</f>
        <v>0.49</v>
      </c>
      <c r="EB920" s="32">
        <f t="shared" si="165"/>
        <v>2.7</v>
      </c>
      <c r="EC920" s="32">
        <f t="shared" si="166"/>
        <v>447.625</v>
      </c>
      <c r="ED920" s="34">
        <f t="shared" si="168"/>
        <v>32.666666666666671</v>
      </c>
      <c r="EE920" s="34">
        <f t="shared" si="167"/>
        <v>98</v>
      </c>
      <c r="EF920" s="34">
        <f t="shared" si="169"/>
        <v>98</v>
      </c>
      <c r="EG920" s="34">
        <f t="shared" si="170"/>
        <v>153.125</v>
      </c>
    </row>
    <row r="921" spans="1:137" x14ac:dyDescent="0.25">
      <c r="A921" t="s">
        <v>657</v>
      </c>
      <c r="B921">
        <v>13</v>
      </c>
      <c r="C921">
        <v>13</v>
      </c>
      <c r="D921">
        <v>4</v>
      </c>
      <c r="E921">
        <v>676</v>
      </c>
      <c r="F921" t="s">
        <v>23</v>
      </c>
      <c r="H921">
        <v>13</v>
      </c>
      <c r="I921">
        <v>13</v>
      </c>
      <c r="J921">
        <v>4</v>
      </c>
      <c r="K921">
        <v>13</v>
      </c>
      <c r="L921">
        <v>13</v>
      </c>
      <c r="M921">
        <v>4</v>
      </c>
      <c r="N921">
        <v>13</v>
      </c>
      <c r="O921">
        <v>13</v>
      </c>
      <c r="P921">
        <v>4</v>
      </c>
      <c r="Q921">
        <v>13</v>
      </c>
      <c r="R921">
        <v>13</v>
      </c>
      <c r="S921">
        <v>4</v>
      </c>
      <c r="T921" t="s">
        <v>26</v>
      </c>
      <c r="U921">
        <v>12.624000000000001</v>
      </c>
      <c r="V921">
        <v>12.624000000000001</v>
      </c>
      <c r="W921">
        <v>3.0619999999999998</v>
      </c>
      <c r="X921">
        <v>8.75</v>
      </c>
      <c r="Y921">
        <v>8.75</v>
      </c>
      <c r="Z921">
        <v>3.4750000000000001</v>
      </c>
      <c r="AA921">
        <v>8.75</v>
      </c>
      <c r="AB921">
        <v>8.75</v>
      </c>
      <c r="AC921">
        <v>2.2187999999999999</v>
      </c>
      <c r="AD921">
        <v>9.25</v>
      </c>
      <c r="AE921">
        <v>9.25</v>
      </c>
      <c r="AF921">
        <v>2.5939999999999999</v>
      </c>
      <c r="AH921" t="s">
        <v>24</v>
      </c>
      <c r="AI921">
        <v>0.37599999999999945</v>
      </c>
      <c r="AJ921">
        <v>0.37599999999999945</v>
      </c>
      <c r="AK921">
        <v>0.93800000000000017</v>
      </c>
      <c r="AL921">
        <v>4.25</v>
      </c>
      <c r="AM921">
        <v>4.25</v>
      </c>
      <c r="AN921">
        <v>0.52499999999999991</v>
      </c>
      <c r="AO921">
        <v>4.25</v>
      </c>
      <c r="AP921">
        <v>4.25</v>
      </c>
      <c r="AQ921">
        <v>1.7812000000000001</v>
      </c>
      <c r="AR921">
        <v>3.75</v>
      </c>
      <c r="AS921">
        <v>3.75</v>
      </c>
      <c r="AT921">
        <v>1.4060000000000001</v>
      </c>
      <c r="AU921">
        <v>799.9338862080333</v>
      </c>
      <c r="AW921" t="s">
        <v>109</v>
      </c>
      <c r="AX921">
        <v>0.14137599999999959</v>
      </c>
      <c r="AY921">
        <v>0.14137599999999959</v>
      </c>
      <c r="AZ921">
        <v>0.87984400000000029</v>
      </c>
      <c r="BA921">
        <v>18.0625</v>
      </c>
      <c r="BB921">
        <v>18.0625</v>
      </c>
      <c r="BC921">
        <v>0.2756249999999999</v>
      </c>
      <c r="BD921">
        <v>18.0625</v>
      </c>
      <c r="BE921">
        <v>18.0625</v>
      </c>
      <c r="BF921">
        <v>3.1726734400000005</v>
      </c>
      <c r="BG921">
        <v>14.0625</v>
      </c>
      <c r="BH921">
        <v>14.0625</v>
      </c>
      <c r="BI921">
        <v>1.9768360000000005</v>
      </c>
      <c r="BJ921">
        <v>639894.22230388643</v>
      </c>
      <c r="BL921" t="s">
        <v>53</v>
      </c>
      <c r="BM921">
        <v>4</v>
      </c>
      <c r="BN921">
        <v>4</v>
      </c>
      <c r="BO921">
        <v>2</v>
      </c>
      <c r="BP921">
        <v>2</v>
      </c>
      <c r="BQ921">
        <v>2</v>
      </c>
      <c r="BR921">
        <v>2</v>
      </c>
      <c r="BS921">
        <v>2</v>
      </c>
      <c r="BT921">
        <v>2</v>
      </c>
      <c r="BU921">
        <v>1</v>
      </c>
      <c r="BV921">
        <v>2</v>
      </c>
      <c r="BW921">
        <v>2</v>
      </c>
      <c r="BX921">
        <v>1</v>
      </c>
      <c r="BZ921" t="s">
        <v>55</v>
      </c>
      <c r="CA921">
        <v>32</v>
      </c>
      <c r="CB921">
        <v>0</v>
      </c>
      <c r="CC921">
        <v>0</v>
      </c>
      <c r="CD921">
        <v>0</v>
      </c>
      <c r="CE921">
        <v>32</v>
      </c>
      <c r="CF921">
        <v>6.08</v>
      </c>
      <c r="CG921">
        <v>800</v>
      </c>
      <c r="CH921">
        <v>487.97678131200007</v>
      </c>
      <c r="CI921">
        <v>188.02321868799993</v>
      </c>
      <c r="CJ921">
        <v>0.88888888888888884</v>
      </c>
      <c r="CK921">
        <v>0.72185914395266282</v>
      </c>
      <c r="CM921" t="s">
        <v>56</v>
      </c>
      <c r="CN921">
        <v>8</v>
      </c>
      <c r="CO921">
        <v>2</v>
      </c>
      <c r="CP921">
        <v>2</v>
      </c>
      <c r="CQ921">
        <v>0</v>
      </c>
      <c r="CR921">
        <v>8</v>
      </c>
      <c r="CS921">
        <v>3.04</v>
      </c>
      <c r="CT921">
        <v>200</v>
      </c>
      <c r="CU921">
        <v>266.0546875</v>
      </c>
      <c r="CV921">
        <v>409.9453125</v>
      </c>
      <c r="CW921">
        <v>0.26666666666666666</v>
      </c>
      <c r="CX921">
        <v>0.39357202292899407</v>
      </c>
      <c r="CZ921" t="s">
        <v>57</v>
      </c>
      <c r="DA921">
        <v>4</v>
      </c>
      <c r="DB921">
        <v>1</v>
      </c>
      <c r="DC921">
        <v>2</v>
      </c>
      <c r="DD921">
        <v>0</v>
      </c>
      <c r="DE921">
        <v>4</v>
      </c>
      <c r="DF921">
        <v>5.4</v>
      </c>
      <c r="DG921">
        <v>100</v>
      </c>
      <c r="DH921">
        <v>169.87687499999998</v>
      </c>
      <c r="DI921">
        <v>506.12312500000002</v>
      </c>
      <c r="DJ921">
        <v>0.2</v>
      </c>
      <c r="DK921">
        <v>0.2512971523668639</v>
      </c>
      <c r="DM921" t="s">
        <v>58</v>
      </c>
      <c r="DN921">
        <v>4</v>
      </c>
      <c r="DO921">
        <v>1</v>
      </c>
      <c r="DP921">
        <v>2</v>
      </c>
      <c r="DQ921">
        <v>0</v>
      </c>
      <c r="DR921">
        <v>4</v>
      </c>
      <c r="DS921">
        <v>3</v>
      </c>
      <c r="DT921">
        <v>64</v>
      </c>
      <c r="DU921">
        <v>221.94912499999998</v>
      </c>
      <c r="DV921">
        <v>454.05087500000002</v>
      </c>
      <c r="DW921">
        <v>0.26666666666666666</v>
      </c>
      <c r="DX921">
        <v>0.32832710798816567</v>
      </c>
      <c r="DZ921" s="22">
        <v>0.42376385680917161</v>
      </c>
      <c r="EA921" s="32">
        <f>VLOOKUP(A921,'Uline Box Data'!$A$1:$L$1598,12,FALSE)</f>
        <v>0.81</v>
      </c>
      <c r="EB921" s="32">
        <f t="shared" si="165"/>
        <v>6.08</v>
      </c>
      <c r="EC921" s="32">
        <f t="shared" si="166"/>
        <v>742.75</v>
      </c>
      <c r="ED921" s="34">
        <f t="shared" si="168"/>
        <v>10.125</v>
      </c>
      <c r="EE921" s="34">
        <f t="shared" si="167"/>
        <v>40.5</v>
      </c>
      <c r="EF921" s="34">
        <f t="shared" si="169"/>
        <v>81</v>
      </c>
      <c r="EG921" s="34">
        <f t="shared" si="170"/>
        <v>126.56250000000001</v>
      </c>
    </row>
    <row r="922" spans="1:137" x14ac:dyDescent="0.25">
      <c r="A922" t="s">
        <v>1559</v>
      </c>
      <c r="B922">
        <v>24</v>
      </c>
      <c r="C922">
        <v>24</v>
      </c>
      <c r="D922">
        <v>30</v>
      </c>
      <c r="E922">
        <v>17280</v>
      </c>
      <c r="F922" t="s">
        <v>23</v>
      </c>
      <c r="H922">
        <v>24</v>
      </c>
      <c r="I922">
        <v>24</v>
      </c>
      <c r="J922">
        <v>30</v>
      </c>
      <c r="K922">
        <v>24</v>
      </c>
      <c r="L922">
        <v>24</v>
      </c>
      <c r="M922">
        <v>30</v>
      </c>
      <c r="N922">
        <v>24</v>
      </c>
      <c r="O922">
        <v>24</v>
      </c>
      <c r="P922">
        <v>30</v>
      </c>
      <c r="Q922">
        <v>24</v>
      </c>
      <c r="R922">
        <v>24</v>
      </c>
      <c r="S922">
        <v>30</v>
      </c>
      <c r="T922" t="s">
        <v>26</v>
      </c>
      <c r="U922">
        <v>22.092000000000002</v>
      </c>
      <c r="V922">
        <v>22.092000000000002</v>
      </c>
      <c r="W922">
        <v>15.309999999999999</v>
      </c>
      <c r="X922">
        <v>21.875</v>
      </c>
      <c r="Y922">
        <v>21.875</v>
      </c>
      <c r="Z922">
        <v>17.375</v>
      </c>
      <c r="AA922">
        <v>21.875</v>
      </c>
      <c r="AB922">
        <v>21.875</v>
      </c>
      <c r="AC922">
        <v>22.187999999999999</v>
      </c>
      <c r="AD922">
        <v>23.125</v>
      </c>
      <c r="AE922">
        <v>23.125</v>
      </c>
      <c r="AF922">
        <v>25.939999999999998</v>
      </c>
      <c r="AH922" t="s">
        <v>24</v>
      </c>
      <c r="AI922">
        <v>1.9079999999999977</v>
      </c>
      <c r="AJ922">
        <v>1.9079999999999977</v>
      </c>
      <c r="AK922">
        <v>14.690000000000001</v>
      </c>
      <c r="AL922">
        <v>2.125</v>
      </c>
      <c r="AM922">
        <v>2.125</v>
      </c>
      <c r="AN922">
        <v>12.625</v>
      </c>
      <c r="AO922">
        <v>2.125</v>
      </c>
      <c r="AP922">
        <v>2.125</v>
      </c>
      <c r="AQ922">
        <v>7.8120000000000012</v>
      </c>
      <c r="AR922">
        <v>0.875</v>
      </c>
      <c r="AS922">
        <v>0.875</v>
      </c>
      <c r="AT922">
        <v>4.0600000000000023</v>
      </c>
      <c r="AU922">
        <v>334310.51385879429</v>
      </c>
      <c r="AW922" t="s">
        <v>109</v>
      </c>
      <c r="AX922">
        <v>3.6404639999999913</v>
      </c>
      <c r="AY922">
        <v>3.6404639999999913</v>
      </c>
      <c r="AZ922">
        <v>215.79610000000002</v>
      </c>
      <c r="BA922">
        <v>4.515625</v>
      </c>
      <c r="BB922">
        <v>4.515625</v>
      </c>
      <c r="BC922">
        <v>159.390625</v>
      </c>
      <c r="BD922">
        <v>4.515625</v>
      </c>
      <c r="BE922">
        <v>4.515625</v>
      </c>
      <c r="BF922">
        <v>61.027344000000021</v>
      </c>
      <c r="BG922">
        <v>0.765625</v>
      </c>
      <c r="BH922">
        <v>0.765625</v>
      </c>
      <c r="BI922">
        <v>16.483600000000017</v>
      </c>
      <c r="BJ922">
        <v>111763519676.53113</v>
      </c>
      <c r="BL922" t="s">
        <v>53</v>
      </c>
      <c r="BM922">
        <v>7</v>
      </c>
      <c r="BN922">
        <v>7</v>
      </c>
      <c r="BO922">
        <v>10</v>
      </c>
      <c r="BP922">
        <v>5</v>
      </c>
      <c r="BQ922">
        <v>5</v>
      </c>
      <c r="BR922">
        <v>10</v>
      </c>
      <c r="BS922">
        <v>5</v>
      </c>
      <c r="BT922">
        <v>5</v>
      </c>
      <c r="BU922">
        <v>10</v>
      </c>
      <c r="BV922">
        <v>5</v>
      </c>
      <c r="BW922">
        <v>5</v>
      </c>
      <c r="BX922">
        <v>10</v>
      </c>
      <c r="BZ922" t="s">
        <v>55</v>
      </c>
      <c r="CA922">
        <v>490</v>
      </c>
      <c r="CB922">
        <v>1</v>
      </c>
      <c r="CC922">
        <v>7</v>
      </c>
      <c r="CD922">
        <v>9</v>
      </c>
      <c r="CE922">
        <v>553</v>
      </c>
      <c r="CF922">
        <v>105.07000000000001</v>
      </c>
      <c r="CG922">
        <v>13825</v>
      </c>
      <c r="CH922">
        <v>8432.8487520480012</v>
      </c>
      <c r="CI922">
        <v>8847.1512479519988</v>
      </c>
      <c r="CJ922">
        <v>15.361111111111111</v>
      </c>
      <c r="CK922">
        <v>0.48801208055833339</v>
      </c>
      <c r="CM922" t="s">
        <v>56</v>
      </c>
      <c r="CN922">
        <v>250</v>
      </c>
      <c r="CO922">
        <v>1</v>
      </c>
      <c r="CP922">
        <v>5</v>
      </c>
      <c r="CQ922">
        <v>6</v>
      </c>
      <c r="CR922">
        <v>280</v>
      </c>
      <c r="CS922">
        <v>106.4</v>
      </c>
      <c r="CT922">
        <v>7000</v>
      </c>
      <c r="CU922">
        <v>9311.9140625</v>
      </c>
      <c r="CV922">
        <v>7968.0859375</v>
      </c>
      <c r="CW922">
        <v>9.3333333333333339</v>
      </c>
      <c r="CX922">
        <v>0.53888391565393523</v>
      </c>
      <c r="CZ922" t="s">
        <v>57</v>
      </c>
      <c r="DA922">
        <v>250</v>
      </c>
      <c r="DB922">
        <v>0</v>
      </c>
      <c r="DC922">
        <v>0</v>
      </c>
      <c r="DD922">
        <v>0</v>
      </c>
      <c r="DE922">
        <v>250</v>
      </c>
      <c r="DF922">
        <v>337.5</v>
      </c>
      <c r="DG922">
        <v>6250</v>
      </c>
      <c r="DH922">
        <v>10617.304687499998</v>
      </c>
      <c r="DI922">
        <v>6662.6953125000018</v>
      </c>
      <c r="DJ922">
        <v>12.5</v>
      </c>
      <c r="DK922">
        <v>0.61442735460069431</v>
      </c>
      <c r="DM922" t="s">
        <v>58</v>
      </c>
      <c r="DN922">
        <v>250</v>
      </c>
      <c r="DO922">
        <v>0</v>
      </c>
      <c r="DP922">
        <v>0</v>
      </c>
      <c r="DQ922">
        <v>0</v>
      </c>
      <c r="DR922">
        <v>250</v>
      </c>
      <c r="DS922">
        <v>187.5</v>
      </c>
      <c r="DT922">
        <v>4000</v>
      </c>
      <c r="DU922">
        <v>13871.820312499998</v>
      </c>
      <c r="DV922">
        <v>3408.1796875000018</v>
      </c>
      <c r="DW922">
        <v>16.666666666666668</v>
      </c>
      <c r="DX922">
        <v>0.8027673791956017</v>
      </c>
      <c r="DZ922" s="22">
        <v>0.6110226825021412</v>
      </c>
      <c r="EA922" s="32">
        <f>VLOOKUP(A922,'Uline Box Data'!$A$1:$L$1598,12,FALSE)</f>
        <v>5.13</v>
      </c>
      <c r="EB922" s="32">
        <f t="shared" si="165"/>
        <v>337.5</v>
      </c>
      <c r="EC922" s="32">
        <f t="shared" si="166"/>
        <v>4212.75</v>
      </c>
      <c r="ED922" s="34">
        <f>10000/CT922*EA922</f>
        <v>7.3285714285714283</v>
      </c>
      <c r="EE922" s="34">
        <f t="shared" si="167"/>
        <v>7.3285714285714283</v>
      </c>
      <c r="EF922" s="34">
        <f t="shared" ref="EF922:EG926" si="171">10000/CU922*EB922</f>
        <v>362.43891184428549</v>
      </c>
      <c r="EG922" s="34">
        <f t="shared" si="171"/>
        <v>5287.0288210292038</v>
      </c>
    </row>
    <row r="923" spans="1:137" x14ac:dyDescent="0.25">
      <c r="A923" t="s">
        <v>1560</v>
      </c>
      <c r="B923">
        <v>24</v>
      </c>
      <c r="C923">
        <v>24</v>
      </c>
      <c r="D923">
        <v>30</v>
      </c>
      <c r="E923">
        <v>17280</v>
      </c>
      <c r="F923" t="s">
        <v>23</v>
      </c>
      <c r="H923">
        <v>24</v>
      </c>
      <c r="I923">
        <v>24</v>
      </c>
      <c r="J923">
        <v>30</v>
      </c>
      <c r="K923">
        <v>24</v>
      </c>
      <c r="L923">
        <v>24</v>
      </c>
      <c r="M923">
        <v>30</v>
      </c>
      <c r="N923">
        <v>24</v>
      </c>
      <c r="O923">
        <v>24</v>
      </c>
      <c r="P923">
        <v>30</v>
      </c>
      <c r="Q923">
        <v>24</v>
      </c>
      <c r="R923">
        <v>24</v>
      </c>
      <c r="S923">
        <v>30</v>
      </c>
      <c r="T923" t="s">
        <v>26</v>
      </c>
      <c r="U923">
        <v>22.092000000000002</v>
      </c>
      <c r="V923">
        <v>22.092000000000002</v>
      </c>
      <c r="W923">
        <v>15.309999999999999</v>
      </c>
      <c r="X923">
        <v>21.875</v>
      </c>
      <c r="Y923">
        <v>21.875</v>
      </c>
      <c r="Z923">
        <v>17.375</v>
      </c>
      <c r="AA923">
        <v>21.875</v>
      </c>
      <c r="AB923">
        <v>21.875</v>
      </c>
      <c r="AC923">
        <v>22.187999999999999</v>
      </c>
      <c r="AD923">
        <v>23.125</v>
      </c>
      <c r="AE923">
        <v>23.125</v>
      </c>
      <c r="AF923">
        <v>25.939999999999998</v>
      </c>
      <c r="AH923" t="s">
        <v>24</v>
      </c>
      <c r="AI923">
        <v>1.9079999999999977</v>
      </c>
      <c r="AJ923">
        <v>1.9079999999999977</v>
      </c>
      <c r="AK923">
        <v>14.690000000000001</v>
      </c>
      <c r="AL923">
        <v>2.125</v>
      </c>
      <c r="AM923">
        <v>2.125</v>
      </c>
      <c r="AN923">
        <v>12.625</v>
      </c>
      <c r="AO923">
        <v>2.125</v>
      </c>
      <c r="AP923">
        <v>2.125</v>
      </c>
      <c r="AQ923">
        <v>7.8120000000000012</v>
      </c>
      <c r="AR923">
        <v>0.875</v>
      </c>
      <c r="AS923">
        <v>0.875</v>
      </c>
      <c r="AT923">
        <v>4.0600000000000023</v>
      </c>
      <c r="AU923">
        <v>334310.51385879429</v>
      </c>
      <c r="AW923" t="s">
        <v>109</v>
      </c>
      <c r="AX923">
        <v>3.6404639999999913</v>
      </c>
      <c r="AY923">
        <v>3.6404639999999913</v>
      </c>
      <c r="AZ923">
        <v>215.79610000000002</v>
      </c>
      <c r="BA923">
        <v>4.515625</v>
      </c>
      <c r="BB923">
        <v>4.515625</v>
      </c>
      <c r="BC923">
        <v>159.390625</v>
      </c>
      <c r="BD923">
        <v>4.515625</v>
      </c>
      <c r="BE923">
        <v>4.515625</v>
      </c>
      <c r="BF923">
        <v>61.027344000000021</v>
      </c>
      <c r="BG923">
        <v>0.765625</v>
      </c>
      <c r="BH923">
        <v>0.765625</v>
      </c>
      <c r="BI923">
        <v>16.483600000000017</v>
      </c>
      <c r="BJ923">
        <v>111763519676.53113</v>
      </c>
      <c r="BL923" t="s">
        <v>53</v>
      </c>
      <c r="BM923">
        <v>7</v>
      </c>
      <c r="BN923">
        <v>7</v>
      </c>
      <c r="BO923">
        <v>10</v>
      </c>
      <c r="BP923">
        <v>5</v>
      </c>
      <c r="BQ923">
        <v>5</v>
      </c>
      <c r="BR923">
        <v>10</v>
      </c>
      <c r="BS923">
        <v>5</v>
      </c>
      <c r="BT923">
        <v>5</v>
      </c>
      <c r="BU923">
        <v>10</v>
      </c>
      <c r="BV923">
        <v>5</v>
      </c>
      <c r="BW923">
        <v>5</v>
      </c>
      <c r="BX923">
        <v>10</v>
      </c>
      <c r="BZ923" t="s">
        <v>55</v>
      </c>
      <c r="CA923">
        <v>490</v>
      </c>
      <c r="CB923">
        <v>1</v>
      </c>
      <c r="CC923">
        <v>7</v>
      </c>
      <c r="CD923">
        <v>9</v>
      </c>
      <c r="CE923">
        <v>553</v>
      </c>
      <c r="CF923">
        <v>105.07000000000001</v>
      </c>
      <c r="CG923">
        <v>13825</v>
      </c>
      <c r="CH923">
        <v>8432.8487520480012</v>
      </c>
      <c r="CI923">
        <v>8847.1512479519988</v>
      </c>
      <c r="CJ923">
        <v>15.361111111111111</v>
      </c>
      <c r="CK923">
        <v>0.48801208055833339</v>
      </c>
      <c r="CM923" t="s">
        <v>56</v>
      </c>
      <c r="CN923">
        <v>250</v>
      </c>
      <c r="CO923">
        <v>1</v>
      </c>
      <c r="CP923">
        <v>5</v>
      </c>
      <c r="CQ923">
        <v>6</v>
      </c>
      <c r="CR923">
        <v>280</v>
      </c>
      <c r="CS923">
        <v>106.4</v>
      </c>
      <c r="CT923">
        <v>7000</v>
      </c>
      <c r="CU923">
        <v>9311.9140625</v>
      </c>
      <c r="CV923">
        <v>7968.0859375</v>
      </c>
      <c r="CW923">
        <v>9.3333333333333339</v>
      </c>
      <c r="CX923">
        <v>0.53888391565393523</v>
      </c>
      <c r="CZ923" t="s">
        <v>57</v>
      </c>
      <c r="DA923">
        <v>250</v>
      </c>
      <c r="DB923">
        <v>0</v>
      </c>
      <c r="DC923">
        <v>0</v>
      </c>
      <c r="DD923">
        <v>0</v>
      </c>
      <c r="DE923">
        <v>250</v>
      </c>
      <c r="DF923">
        <v>337.5</v>
      </c>
      <c r="DG923">
        <v>6250</v>
      </c>
      <c r="DH923">
        <v>10617.304687499998</v>
      </c>
      <c r="DI923">
        <v>6662.6953125000018</v>
      </c>
      <c r="DJ923">
        <v>12.5</v>
      </c>
      <c r="DK923">
        <v>0.61442735460069431</v>
      </c>
      <c r="DM923" t="s">
        <v>58</v>
      </c>
      <c r="DN923">
        <v>250</v>
      </c>
      <c r="DO923">
        <v>0</v>
      </c>
      <c r="DP923">
        <v>0</v>
      </c>
      <c r="DQ923">
        <v>0</v>
      </c>
      <c r="DR923">
        <v>250</v>
      </c>
      <c r="DS923">
        <v>187.5</v>
      </c>
      <c r="DT923">
        <v>4000</v>
      </c>
      <c r="DU923">
        <v>13871.820312499998</v>
      </c>
      <c r="DV923">
        <v>3408.1796875000018</v>
      </c>
      <c r="DW923">
        <v>16.666666666666668</v>
      </c>
      <c r="DX923">
        <v>0.8027673791956017</v>
      </c>
      <c r="DZ923" s="22">
        <v>0.6110226825021412</v>
      </c>
      <c r="EA923" s="32">
        <f>VLOOKUP(A923,'Uline Box Data'!$A$1:$L$1598,12,FALSE)</f>
        <v>8.67</v>
      </c>
      <c r="EB923" s="32">
        <f t="shared" si="165"/>
        <v>337.5</v>
      </c>
      <c r="EC923" s="32">
        <f t="shared" si="166"/>
        <v>4212.75</v>
      </c>
      <c r="ED923" s="34">
        <f>10000/CT923*EA923</f>
        <v>12.385714285714286</v>
      </c>
      <c r="EE923" s="34">
        <f t="shared" si="167"/>
        <v>12.385714285714286</v>
      </c>
      <c r="EF923" s="34">
        <f t="shared" si="171"/>
        <v>362.43891184428549</v>
      </c>
      <c r="EG923" s="34">
        <f t="shared" si="171"/>
        <v>5287.0288210292038</v>
      </c>
    </row>
    <row r="924" spans="1:137" x14ac:dyDescent="0.25">
      <c r="A924" t="s">
        <v>891</v>
      </c>
      <c r="B924">
        <v>16</v>
      </c>
      <c r="C924">
        <v>12</v>
      </c>
      <c r="D924">
        <v>10</v>
      </c>
      <c r="E924">
        <v>1920</v>
      </c>
      <c r="F924" t="s">
        <v>23</v>
      </c>
      <c r="H924">
        <v>16</v>
      </c>
      <c r="I924">
        <v>12</v>
      </c>
      <c r="J924">
        <v>10</v>
      </c>
      <c r="K924">
        <v>16</v>
      </c>
      <c r="L924">
        <v>12</v>
      </c>
      <c r="M924">
        <v>10</v>
      </c>
      <c r="N924">
        <v>16</v>
      </c>
      <c r="O924">
        <v>12</v>
      </c>
      <c r="P924">
        <v>10</v>
      </c>
      <c r="Q924">
        <v>16</v>
      </c>
      <c r="R924">
        <v>12</v>
      </c>
      <c r="S924">
        <v>10</v>
      </c>
      <c r="T924" t="s">
        <v>26</v>
      </c>
      <c r="U924">
        <v>15.780000000000001</v>
      </c>
      <c r="V924">
        <v>9.468</v>
      </c>
      <c r="W924">
        <v>9.1859999999999999</v>
      </c>
      <c r="X924">
        <v>13.125</v>
      </c>
      <c r="Y924">
        <v>8.75</v>
      </c>
      <c r="Z924">
        <v>8.6875</v>
      </c>
      <c r="AA924">
        <v>13.125</v>
      </c>
      <c r="AB924">
        <v>8.75</v>
      </c>
      <c r="AC924">
        <v>8.8751999999999995</v>
      </c>
      <c r="AD924">
        <v>13.875</v>
      </c>
      <c r="AE924">
        <v>9.25</v>
      </c>
      <c r="AF924">
        <v>7.782</v>
      </c>
      <c r="AH924" t="s">
        <v>24</v>
      </c>
      <c r="AI924">
        <v>0.21999999999999886</v>
      </c>
      <c r="AJ924">
        <v>2.532</v>
      </c>
      <c r="AK924">
        <v>0.81400000000000006</v>
      </c>
      <c r="AL924">
        <v>2.875</v>
      </c>
      <c r="AM924">
        <v>3.25</v>
      </c>
      <c r="AN924">
        <v>1.3125</v>
      </c>
      <c r="AO924">
        <v>2.875</v>
      </c>
      <c r="AP924">
        <v>3.25</v>
      </c>
      <c r="AQ924">
        <v>1.1248000000000005</v>
      </c>
      <c r="AR924">
        <v>2.125</v>
      </c>
      <c r="AS924">
        <v>2.75</v>
      </c>
      <c r="AT924">
        <v>2.218</v>
      </c>
      <c r="AU924">
        <v>757.49713893690887</v>
      </c>
      <c r="AW924" t="s">
        <v>109</v>
      </c>
      <c r="AX924">
        <v>4.8399999999999499E-2</v>
      </c>
      <c r="AY924">
        <v>6.4110240000000003</v>
      </c>
      <c r="AZ924">
        <v>0.66259600000000007</v>
      </c>
      <c r="BA924">
        <v>8.265625</v>
      </c>
      <c r="BB924">
        <v>10.5625</v>
      </c>
      <c r="BC924">
        <v>1.72265625</v>
      </c>
      <c r="BD924">
        <v>8.265625</v>
      </c>
      <c r="BE924">
        <v>10.5625</v>
      </c>
      <c r="BF924">
        <v>1.265175040000001</v>
      </c>
      <c r="BG924">
        <v>4.515625</v>
      </c>
      <c r="BH924">
        <v>7.5625</v>
      </c>
      <c r="BI924">
        <v>4.919524</v>
      </c>
      <c r="BJ924">
        <v>573801.91549760289</v>
      </c>
      <c r="BL924" t="s">
        <v>53</v>
      </c>
      <c r="BM924">
        <v>5</v>
      </c>
      <c r="BN924">
        <v>3</v>
      </c>
      <c r="BO924">
        <v>6</v>
      </c>
      <c r="BP924">
        <v>3</v>
      </c>
      <c r="BQ924">
        <v>2</v>
      </c>
      <c r="BR924">
        <v>5</v>
      </c>
      <c r="BS924">
        <v>3</v>
      </c>
      <c r="BT924">
        <v>2</v>
      </c>
      <c r="BU924">
        <v>4</v>
      </c>
      <c r="BV924">
        <v>3</v>
      </c>
      <c r="BW924">
        <v>2</v>
      </c>
      <c r="BX924">
        <v>3</v>
      </c>
      <c r="BZ924" t="s">
        <v>55</v>
      </c>
      <c r="CA924">
        <v>90</v>
      </c>
      <c r="CB924">
        <v>0</v>
      </c>
      <c r="CC924">
        <v>0</v>
      </c>
      <c r="CD924">
        <v>0</v>
      </c>
      <c r="CE924">
        <v>90</v>
      </c>
      <c r="CF924">
        <v>17.100000000000001</v>
      </c>
      <c r="CG924">
        <v>2250</v>
      </c>
      <c r="CH924">
        <v>1372.4346974400003</v>
      </c>
      <c r="CI924">
        <v>547.56530255999974</v>
      </c>
      <c r="CJ924">
        <v>2.5</v>
      </c>
      <c r="CK924">
        <v>0.71480973825000016</v>
      </c>
      <c r="CM924" t="s">
        <v>56</v>
      </c>
      <c r="CN924">
        <v>30</v>
      </c>
      <c r="CO924">
        <v>1</v>
      </c>
      <c r="CP924">
        <v>2</v>
      </c>
      <c r="CQ924">
        <v>2</v>
      </c>
      <c r="CR924">
        <v>34</v>
      </c>
      <c r="CS924">
        <v>12.92</v>
      </c>
      <c r="CT924">
        <v>850</v>
      </c>
      <c r="CU924">
        <v>1130.732421875</v>
      </c>
      <c r="CV924">
        <v>789.267578125</v>
      </c>
      <c r="CW924">
        <v>1.1333333333333333</v>
      </c>
      <c r="CX924">
        <v>0.58892313639322913</v>
      </c>
      <c r="CZ924" t="s">
        <v>57</v>
      </c>
      <c r="DA924">
        <v>24</v>
      </c>
      <c r="DB924">
        <v>1</v>
      </c>
      <c r="DC924">
        <v>2</v>
      </c>
      <c r="DD924">
        <v>2</v>
      </c>
      <c r="DE924">
        <v>28</v>
      </c>
      <c r="DF924">
        <v>37.800000000000004</v>
      </c>
      <c r="DG924">
        <v>700</v>
      </c>
      <c r="DH924">
        <v>1189.1381249999999</v>
      </c>
      <c r="DI924">
        <v>730.86187500000005</v>
      </c>
      <c r="DJ924">
        <v>1.4</v>
      </c>
      <c r="DK924">
        <v>0.61934277343749999</v>
      </c>
      <c r="DM924" t="s">
        <v>58</v>
      </c>
      <c r="DN924">
        <v>18</v>
      </c>
      <c r="DO924">
        <v>0</v>
      </c>
      <c r="DP924">
        <v>0</v>
      </c>
      <c r="DQ924">
        <v>0</v>
      </c>
      <c r="DR924">
        <v>18</v>
      </c>
      <c r="DS924">
        <v>13.5</v>
      </c>
      <c r="DT924">
        <v>288</v>
      </c>
      <c r="DU924">
        <v>998.77106249999997</v>
      </c>
      <c r="DV924">
        <v>921.22893750000003</v>
      </c>
      <c r="DW924">
        <v>1.2</v>
      </c>
      <c r="DX924">
        <v>0.52019326171875002</v>
      </c>
      <c r="DZ924" s="22">
        <v>0.61081722744986988</v>
      </c>
      <c r="EA924" s="32">
        <f>VLOOKUP(A924,'Uline Box Data'!$A$1:$L$1598,12,FALSE)</f>
        <v>0.92</v>
      </c>
      <c r="EB924" s="32">
        <f t="shared" si="165"/>
        <v>37.800000000000004</v>
      </c>
      <c r="EC924" s="32">
        <f t="shared" si="166"/>
        <v>1048.75</v>
      </c>
      <c r="ED924" s="34">
        <f>10000/CT924*EA924</f>
        <v>10.823529411764707</v>
      </c>
      <c r="EE924" s="34">
        <f t="shared" si="167"/>
        <v>10.823529411764707</v>
      </c>
      <c r="EF924" s="34">
        <f t="shared" si="171"/>
        <v>334.2965963363763</v>
      </c>
      <c r="EG924" s="34">
        <f t="shared" si="171"/>
        <v>13287.635639252174</v>
      </c>
    </row>
    <row r="925" spans="1:137" x14ac:dyDescent="0.25">
      <c r="A925" t="s">
        <v>890</v>
      </c>
      <c r="B925">
        <v>16</v>
      </c>
      <c r="C925">
        <v>12</v>
      </c>
      <c r="D925">
        <v>10</v>
      </c>
      <c r="E925">
        <v>1920</v>
      </c>
      <c r="F925" t="s">
        <v>23</v>
      </c>
      <c r="H925">
        <v>16</v>
      </c>
      <c r="I925">
        <v>12</v>
      </c>
      <c r="J925">
        <v>10</v>
      </c>
      <c r="K925">
        <v>16</v>
      </c>
      <c r="L925">
        <v>12</v>
      </c>
      <c r="M925">
        <v>10</v>
      </c>
      <c r="N925">
        <v>16</v>
      </c>
      <c r="O925">
        <v>12</v>
      </c>
      <c r="P925">
        <v>10</v>
      </c>
      <c r="Q925">
        <v>16</v>
      </c>
      <c r="R925">
        <v>12</v>
      </c>
      <c r="S925">
        <v>10</v>
      </c>
      <c r="T925" t="s">
        <v>26</v>
      </c>
      <c r="U925">
        <v>15.780000000000001</v>
      </c>
      <c r="V925">
        <v>9.468</v>
      </c>
      <c r="W925">
        <v>9.1859999999999999</v>
      </c>
      <c r="X925">
        <v>13.125</v>
      </c>
      <c r="Y925">
        <v>8.75</v>
      </c>
      <c r="Z925">
        <v>8.6875</v>
      </c>
      <c r="AA925">
        <v>13.125</v>
      </c>
      <c r="AB925">
        <v>8.75</v>
      </c>
      <c r="AC925">
        <v>8.8751999999999995</v>
      </c>
      <c r="AD925">
        <v>13.875</v>
      </c>
      <c r="AE925">
        <v>9.25</v>
      </c>
      <c r="AF925">
        <v>7.782</v>
      </c>
      <c r="AH925" t="s">
        <v>24</v>
      </c>
      <c r="AI925">
        <v>0.21999999999999886</v>
      </c>
      <c r="AJ925">
        <v>2.532</v>
      </c>
      <c r="AK925">
        <v>0.81400000000000006</v>
      </c>
      <c r="AL925">
        <v>2.875</v>
      </c>
      <c r="AM925">
        <v>3.25</v>
      </c>
      <c r="AN925">
        <v>1.3125</v>
      </c>
      <c r="AO925">
        <v>2.875</v>
      </c>
      <c r="AP925">
        <v>3.25</v>
      </c>
      <c r="AQ925">
        <v>1.1248000000000005</v>
      </c>
      <c r="AR925">
        <v>2.125</v>
      </c>
      <c r="AS925">
        <v>2.75</v>
      </c>
      <c r="AT925">
        <v>2.218</v>
      </c>
      <c r="AU925">
        <v>757.49713893690887</v>
      </c>
      <c r="AW925" t="s">
        <v>109</v>
      </c>
      <c r="AX925">
        <v>4.8399999999999499E-2</v>
      </c>
      <c r="AY925">
        <v>6.4110240000000003</v>
      </c>
      <c r="AZ925">
        <v>0.66259600000000007</v>
      </c>
      <c r="BA925">
        <v>8.265625</v>
      </c>
      <c r="BB925">
        <v>10.5625</v>
      </c>
      <c r="BC925">
        <v>1.72265625</v>
      </c>
      <c r="BD925">
        <v>8.265625</v>
      </c>
      <c r="BE925">
        <v>10.5625</v>
      </c>
      <c r="BF925">
        <v>1.265175040000001</v>
      </c>
      <c r="BG925">
        <v>4.515625</v>
      </c>
      <c r="BH925">
        <v>7.5625</v>
      </c>
      <c r="BI925">
        <v>4.919524</v>
      </c>
      <c r="BJ925">
        <v>573801.91549760289</v>
      </c>
      <c r="BL925" t="s">
        <v>53</v>
      </c>
      <c r="BM925">
        <v>5</v>
      </c>
      <c r="BN925">
        <v>3</v>
      </c>
      <c r="BO925">
        <v>6</v>
      </c>
      <c r="BP925">
        <v>3</v>
      </c>
      <c r="BQ925">
        <v>2</v>
      </c>
      <c r="BR925">
        <v>5</v>
      </c>
      <c r="BS925">
        <v>3</v>
      </c>
      <c r="BT925">
        <v>2</v>
      </c>
      <c r="BU925">
        <v>4</v>
      </c>
      <c r="BV925">
        <v>3</v>
      </c>
      <c r="BW925">
        <v>2</v>
      </c>
      <c r="BX925">
        <v>3</v>
      </c>
      <c r="BZ925" t="s">
        <v>55</v>
      </c>
      <c r="CA925">
        <v>90</v>
      </c>
      <c r="CB925">
        <v>0</v>
      </c>
      <c r="CC925">
        <v>0</v>
      </c>
      <c r="CD925">
        <v>0</v>
      </c>
      <c r="CE925">
        <v>90</v>
      </c>
      <c r="CF925">
        <v>17.100000000000001</v>
      </c>
      <c r="CG925">
        <v>2250</v>
      </c>
      <c r="CH925">
        <v>1372.4346974400003</v>
      </c>
      <c r="CI925">
        <v>547.56530255999974</v>
      </c>
      <c r="CJ925">
        <v>2.5</v>
      </c>
      <c r="CK925">
        <v>0.71480973825000016</v>
      </c>
      <c r="CM925" t="s">
        <v>56</v>
      </c>
      <c r="CN925">
        <v>30</v>
      </c>
      <c r="CO925">
        <v>1</v>
      </c>
      <c r="CP925">
        <v>2</v>
      </c>
      <c r="CQ925">
        <v>2</v>
      </c>
      <c r="CR925">
        <v>34</v>
      </c>
      <c r="CS925">
        <v>12.92</v>
      </c>
      <c r="CT925">
        <v>850</v>
      </c>
      <c r="CU925">
        <v>1130.732421875</v>
      </c>
      <c r="CV925">
        <v>789.267578125</v>
      </c>
      <c r="CW925">
        <v>1.1333333333333333</v>
      </c>
      <c r="CX925">
        <v>0.58892313639322913</v>
      </c>
      <c r="CZ925" t="s">
        <v>57</v>
      </c>
      <c r="DA925">
        <v>24</v>
      </c>
      <c r="DB925">
        <v>1</v>
      </c>
      <c r="DC925">
        <v>2</v>
      </c>
      <c r="DD925">
        <v>2</v>
      </c>
      <c r="DE925">
        <v>28</v>
      </c>
      <c r="DF925">
        <v>37.800000000000004</v>
      </c>
      <c r="DG925">
        <v>700</v>
      </c>
      <c r="DH925">
        <v>1189.1381249999999</v>
      </c>
      <c r="DI925">
        <v>730.86187500000005</v>
      </c>
      <c r="DJ925">
        <v>1.4</v>
      </c>
      <c r="DK925">
        <v>0.61934277343749999</v>
      </c>
      <c r="DM925" t="s">
        <v>58</v>
      </c>
      <c r="DN925">
        <v>18</v>
      </c>
      <c r="DO925">
        <v>0</v>
      </c>
      <c r="DP925">
        <v>0</v>
      </c>
      <c r="DQ925">
        <v>0</v>
      </c>
      <c r="DR925">
        <v>18</v>
      </c>
      <c r="DS925">
        <v>13.5</v>
      </c>
      <c r="DT925">
        <v>288</v>
      </c>
      <c r="DU925">
        <v>998.77106249999997</v>
      </c>
      <c r="DV925">
        <v>921.22893750000003</v>
      </c>
      <c r="DW925">
        <v>1.2</v>
      </c>
      <c r="DX925">
        <v>0.52019326171875002</v>
      </c>
      <c r="DZ925" s="22">
        <v>0.61081722744986988</v>
      </c>
      <c r="EA925" s="32">
        <f>VLOOKUP(A925,'Uline Box Data'!$A$1:$L$1598,12,FALSE)</f>
        <v>1.1000000000000001</v>
      </c>
      <c r="EB925" s="32">
        <f t="shared" si="165"/>
        <v>37.800000000000004</v>
      </c>
      <c r="EC925" s="32">
        <f t="shared" si="166"/>
        <v>1048.75</v>
      </c>
      <c r="ED925" s="34">
        <f>10000/CT925*EA925</f>
        <v>12.941176470588237</v>
      </c>
      <c r="EE925" s="34">
        <f t="shared" si="167"/>
        <v>12.941176470588237</v>
      </c>
      <c r="EF925" s="34">
        <f t="shared" si="171"/>
        <v>334.2965963363763</v>
      </c>
      <c r="EG925" s="34">
        <f t="shared" si="171"/>
        <v>13287.635639252174</v>
      </c>
    </row>
    <row r="926" spans="1:137" x14ac:dyDescent="0.25">
      <c r="A926" t="s">
        <v>892</v>
      </c>
      <c r="B926">
        <v>16</v>
      </c>
      <c r="C926">
        <v>12</v>
      </c>
      <c r="D926">
        <v>10</v>
      </c>
      <c r="E926">
        <v>1920</v>
      </c>
      <c r="F926" t="s">
        <v>23</v>
      </c>
      <c r="H926">
        <v>16</v>
      </c>
      <c r="I926">
        <v>12</v>
      </c>
      <c r="J926">
        <v>10</v>
      </c>
      <c r="K926">
        <v>16</v>
      </c>
      <c r="L926">
        <v>12</v>
      </c>
      <c r="M926">
        <v>10</v>
      </c>
      <c r="N926">
        <v>16</v>
      </c>
      <c r="O926">
        <v>12</v>
      </c>
      <c r="P926">
        <v>10</v>
      </c>
      <c r="Q926">
        <v>16</v>
      </c>
      <c r="R926">
        <v>12</v>
      </c>
      <c r="S926">
        <v>10</v>
      </c>
      <c r="T926" t="s">
        <v>26</v>
      </c>
      <c r="U926">
        <v>15.780000000000001</v>
      </c>
      <c r="V926">
        <v>9.468</v>
      </c>
      <c r="W926">
        <v>9.1859999999999999</v>
      </c>
      <c r="X926">
        <v>13.125</v>
      </c>
      <c r="Y926">
        <v>8.75</v>
      </c>
      <c r="Z926">
        <v>8.6875</v>
      </c>
      <c r="AA926">
        <v>13.125</v>
      </c>
      <c r="AB926">
        <v>8.75</v>
      </c>
      <c r="AC926">
        <v>8.8751999999999995</v>
      </c>
      <c r="AD926">
        <v>13.875</v>
      </c>
      <c r="AE926">
        <v>9.25</v>
      </c>
      <c r="AF926">
        <v>7.782</v>
      </c>
      <c r="AH926" t="s">
        <v>24</v>
      </c>
      <c r="AI926">
        <v>0.21999999999999886</v>
      </c>
      <c r="AJ926">
        <v>2.532</v>
      </c>
      <c r="AK926">
        <v>0.81400000000000006</v>
      </c>
      <c r="AL926">
        <v>2.875</v>
      </c>
      <c r="AM926">
        <v>3.25</v>
      </c>
      <c r="AN926">
        <v>1.3125</v>
      </c>
      <c r="AO926">
        <v>2.875</v>
      </c>
      <c r="AP926">
        <v>3.25</v>
      </c>
      <c r="AQ926">
        <v>1.1248000000000005</v>
      </c>
      <c r="AR926">
        <v>2.125</v>
      </c>
      <c r="AS926">
        <v>2.75</v>
      </c>
      <c r="AT926">
        <v>2.218</v>
      </c>
      <c r="AU926">
        <v>757.49713893690887</v>
      </c>
      <c r="AW926" t="s">
        <v>109</v>
      </c>
      <c r="AX926">
        <v>4.8399999999999499E-2</v>
      </c>
      <c r="AY926">
        <v>6.4110240000000003</v>
      </c>
      <c r="AZ926">
        <v>0.66259600000000007</v>
      </c>
      <c r="BA926">
        <v>8.265625</v>
      </c>
      <c r="BB926">
        <v>10.5625</v>
      </c>
      <c r="BC926">
        <v>1.72265625</v>
      </c>
      <c r="BD926">
        <v>8.265625</v>
      </c>
      <c r="BE926">
        <v>10.5625</v>
      </c>
      <c r="BF926">
        <v>1.265175040000001</v>
      </c>
      <c r="BG926">
        <v>4.515625</v>
      </c>
      <c r="BH926">
        <v>7.5625</v>
      </c>
      <c r="BI926">
        <v>4.919524</v>
      </c>
      <c r="BJ926">
        <v>573801.91549760289</v>
      </c>
      <c r="BL926" t="s">
        <v>53</v>
      </c>
      <c r="BM926">
        <v>5</v>
      </c>
      <c r="BN926">
        <v>3</v>
      </c>
      <c r="BO926">
        <v>6</v>
      </c>
      <c r="BP926">
        <v>3</v>
      </c>
      <c r="BQ926">
        <v>2</v>
      </c>
      <c r="BR926">
        <v>5</v>
      </c>
      <c r="BS926">
        <v>3</v>
      </c>
      <c r="BT926">
        <v>2</v>
      </c>
      <c r="BU926">
        <v>4</v>
      </c>
      <c r="BV926">
        <v>3</v>
      </c>
      <c r="BW926">
        <v>2</v>
      </c>
      <c r="BX926">
        <v>3</v>
      </c>
      <c r="BZ926" t="s">
        <v>55</v>
      </c>
      <c r="CA926">
        <v>90</v>
      </c>
      <c r="CB926">
        <v>0</v>
      </c>
      <c r="CC926">
        <v>0</v>
      </c>
      <c r="CD926">
        <v>0</v>
      </c>
      <c r="CE926">
        <v>90</v>
      </c>
      <c r="CF926">
        <v>17.100000000000001</v>
      </c>
      <c r="CG926">
        <v>2250</v>
      </c>
      <c r="CH926">
        <v>1372.4346974400003</v>
      </c>
      <c r="CI926">
        <v>547.56530255999974</v>
      </c>
      <c r="CJ926">
        <v>2.5</v>
      </c>
      <c r="CK926">
        <v>0.71480973825000016</v>
      </c>
      <c r="CM926" t="s">
        <v>56</v>
      </c>
      <c r="CN926">
        <v>30</v>
      </c>
      <c r="CO926">
        <v>1</v>
      </c>
      <c r="CP926">
        <v>2</v>
      </c>
      <c r="CQ926">
        <v>2</v>
      </c>
      <c r="CR926">
        <v>34</v>
      </c>
      <c r="CS926">
        <v>12.92</v>
      </c>
      <c r="CT926">
        <v>850</v>
      </c>
      <c r="CU926">
        <v>1130.732421875</v>
      </c>
      <c r="CV926">
        <v>789.267578125</v>
      </c>
      <c r="CW926">
        <v>1.1333333333333333</v>
      </c>
      <c r="CX926">
        <v>0.58892313639322913</v>
      </c>
      <c r="CZ926" t="s">
        <v>57</v>
      </c>
      <c r="DA926">
        <v>24</v>
      </c>
      <c r="DB926">
        <v>1</v>
      </c>
      <c r="DC926">
        <v>2</v>
      </c>
      <c r="DD926">
        <v>2</v>
      </c>
      <c r="DE926">
        <v>28</v>
      </c>
      <c r="DF926">
        <v>37.800000000000004</v>
      </c>
      <c r="DG926">
        <v>700</v>
      </c>
      <c r="DH926">
        <v>1189.1381249999999</v>
      </c>
      <c r="DI926">
        <v>730.86187500000005</v>
      </c>
      <c r="DJ926">
        <v>1.4</v>
      </c>
      <c r="DK926">
        <v>0.61934277343749999</v>
      </c>
      <c r="DM926" t="s">
        <v>58</v>
      </c>
      <c r="DN926">
        <v>18</v>
      </c>
      <c r="DO926">
        <v>0</v>
      </c>
      <c r="DP926">
        <v>0</v>
      </c>
      <c r="DQ926">
        <v>0</v>
      </c>
      <c r="DR926">
        <v>18</v>
      </c>
      <c r="DS926">
        <v>13.5</v>
      </c>
      <c r="DT926">
        <v>288</v>
      </c>
      <c r="DU926">
        <v>998.77106249999997</v>
      </c>
      <c r="DV926">
        <v>921.22893750000003</v>
      </c>
      <c r="DW926">
        <v>1.2</v>
      </c>
      <c r="DX926">
        <v>0.52019326171875002</v>
      </c>
      <c r="DZ926" s="22">
        <v>0.61081722744986988</v>
      </c>
      <c r="EA926" s="32">
        <f>VLOOKUP(A926,'Uline Box Data'!$A$1:$L$1598,12,FALSE)</f>
        <v>2.02</v>
      </c>
      <c r="EB926" s="32">
        <f t="shared" si="165"/>
        <v>37.800000000000004</v>
      </c>
      <c r="EC926" s="32">
        <f t="shared" si="166"/>
        <v>1048.75</v>
      </c>
      <c r="ED926" s="34">
        <f>10000/CT926*EA926</f>
        <v>23.764705882352942</v>
      </c>
      <c r="EE926" s="34">
        <f t="shared" si="167"/>
        <v>23.764705882352942</v>
      </c>
      <c r="EF926" s="34">
        <f t="shared" si="171"/>
        <v>334.2965963363763</v>
      </c>
      <c r="EG926" s="34">
        <f t="shared" si="171"/>
        <v>13287.635639252174</v>
      </c>
    </row>
    <row r="927" spans="1:137" x14ac:dyDescent="0.25">
      <c r="A927" t="s">
        <v>487</v>
      </c>
      <c r="B927">
        <v>12</v>
      </c>
      <c r="C927">
        <v>6</v>
      </c>
      <c r="D927">
        <v>8</v>
      </c>
      <c r="E927">
        <v>576</v>
      </c>
      <c r="F927" t="s">
        <v>23</v>
      </c>
      <c r="H927">
        <v>12</v>
      </c>
      <c r="I927">
        <v>6</v>
      </c>
      <c r="J927">
        <v>8</v>
      </c>
      <c r="K927">
        <v>12</v>
      </c>
      <c r="L927">
        <v>6</v>
      </c>
      <c r="M927">
        <v>8</v>
      </c>
      <c r="N927">
        <v>12</v>
      </c>
      <c r="O927">
        <v>6</v>
      </c>
      <c r="P927">
        <v>8</v>
      </c>
      <c r="Q927">
        <v>12</v>
      </c>
      <c r="R927">
        <v>6</v>
      </c>
      <c r="S927">
        <v>8</v>
      </c>
      <c r="T927" t="s">
        <v>26</v>
      </c>
      <c r="U927">
        <v>9.468</v>
      </c>
      <c r="V927">
        <v>3.1560000000000001</v>
      </c>
      <c r="W927">
        <v>7.6549999999999994</v>
      </c>
      <c r="X927">
        <v>8.75</v>
      </c>
      <c r="Y927">
        <v>4.375</v>
      </c>
      <c r="Z927">
        <v>6.95</v>
      </c>
      <c r="AA927">
        <v>8.75</v>
      </c>
      <c r="AB927">
        <v>4.375</v>
      </c>
      <c r="AC927">
        <v>6.6563999999999997</v>
      </c>
      <c r="AD927">
        <v>9.25</v>
      </c>
      <c r="AE927">
        <v>4.625</v>
      </c>
      <c r="AF927">
        <v>7.782</v>
      </c>
      <c r="AH927" t="s">
        <v>24</v>
      </c>
      <c r="AI927">
        <v>2.532</v>
      </c>
      <c r="AJ927">
        <v>2.8439999999999999</v>
      </c>
      <c r="AK927">
        <v>0.34500000000000064</v>
      </c>
      <c r="AL927">
        <v>3.25</v>
      </c>
      <c r="AM927">
        <v>1.625</v>
      </c>
      <c r="AN927">
        <v>1.0499999999999998</v>
      </c>
      <c r="AO927">
        <v>3.25</v>
      </c>
      <c r="AP927">
        <v>1.625</v>
      </c>
      <c r="AQ927">
        <v>1.3436000000000003</v>
      </c>
      <c r="AR927">
        <v>2.75</v>
      </c>
      <c r="AS927">
        <v>1.375</v>
      </c>
      <c r="AT927">
        <v>0.21799999999999997</v>
      </c>
      <c r="AU927">
        <v>80.581810514748071</v>
      </c>
      <c r="AW927" t="s">
        <v>109</v>
      </c>
      <c r="AX927">
        <v>6.4110240000000003</v>
      </c>
      <c r="AY927">
        <v>8.088336</v>
      </c>
      <c r="AZ927">
        <v>0.11902500000000044</v>
      </c>
      <c r="BA927">
        <v>10.5625</v>
      </c>
      <c r="BB927">
        <v>2.640625</v>
      </c>
      <c r="BC927">
        <v>1.1024999999999996</v>
      </c>
      <c r="BD927">
        <v>10.5625</v>
      </c>
      <c r="BE927">
        <v>2.640625</v>
      </c>
      <c r="BF927">
        <v>1.8052609600000009</v>
      </c>
      <c r="BG927">
        <v>7.5625</v>
      </c>
      <c r="BH927">
        <v>1.890625</v>
      </c>
      <c r="BI927">
        <v>4.752399999999999E-2</v>
      </c>
      <c r="BJ927">
        <v>6493.4281858347613</v>
      </c>
      <c r="BL927" t="s">
        <v>53</v>
      </c>
      <c r="BM927">
        <v>3</v>
      </c>
      <c r="BN927">
        <v>1</v>
      </c>
      <c r="BO927">
        <v>5</v>
      </c>
      <c r="BP927">
        <v>2</v>
      </c>
      <c r="BQ927">
        <v>1</v>
      </c>
      <c r="BR927">
        <v>4</v>
      </c>
      <c r="BS927">
        <v>2</v>
      </c>
      <c r="BT927">
        <v>1</v>
      </c>
      <c r="BU927">
        <v>3</v>
      </c>
      <c r="BV927">
        <v>2</v>
      </c>
      <c r="BW927">
        <v>1</v>
      </c>
      <c r="BX927">
        <v>3</v>
      </c>
      <c r="BZ927" t="s">
        <v>55</v>
      </c>
      <c r="CA927">
        <v>15</v>
      </c>
      <c r="CB927">
        <v>1</v>
      </c>
      <c r="CC927">
        <v>1</v>
      </c>
      <c r="CD927">
        <v>2</v>
      </c>
      <c r="CE927">
        <v>17</v>
      </c>
      <c r="CF927">
        <v>3.23</v>
      </c>
      <c r="CG927">
        <v>425</v>
      </c>
      <c r="CH927">
        <v>259.23766507200003</v>
      </c>
      <c r="CI927">
        <v>316.76233492799997</v>
      </c>
      <c r="CJ927">
        <v>0.47222222222222221</v>
      </c>
      <c r="CK927">
        <v>0.45006539075000007</v>
      </c>
      <c r="CM927" t="s">
        <v>56</v>
      </c>
      <c r="CN927">
        <v>8</v>
      </c>
      <c r="CO927">
        <v>1</v>
      </c>
      <c r="CP927">
        <v>1</v>
      </c>
      <c r="CQ927">
        <v>1</v>
      </c>
      <c r="CR927">
        <v>9</v>
      </c>
      <c r="CS927">
        <v>3.42</v>
      </c>
      <c r="CT927">
        <v>225</v>
      </c>
      <c r="CU927">
        <v>299.3115234375</v>
      </c>
      <c r="CV927">
        <v>276.6884765625</v>
      </c>
      <c r="CW927">
        <v>0.3</v>
      </c>
      <c r="CX927">
        <v>0.5196380615234375</v>
      </c>
      <c r="CZ927" t="s">
        <v>57</v>
      </c>
      <c r="DA927">
        <v>6</v>
      </c>
      <c r="DB927">
        <v>1</v>
      </c>
      <c r="DC927">
        <v>1</v>
      </c>
      <c r="DD927">
        <v>1</v>
      </c>
      <c r="DE927">
        <v>7</v>
      </c>
      <c r="DF927">
        <v>9.4500000000000011</v>
      </c>
      <c r="DG927">
        <v>175</v>
      </c>
      <c r="DH927">
        <v>297.28453124999999</v>
      </c>
      <c r="DI927">
        <v>278.71546875000001</v>
      </c>
      <c r="DJ927">
        <v>0.35</v>
      </c>
      <c r="DK927">
        <v>0.51611897786458327</v>
      </c>
      <c r="DM927" t="s">
        <v>58</v>
      </c>
      <c r="DN927">
        <v>6</v>
      </c>
      <c r="DO927">
        <v>1</v>
      </c>
      <c r="DP927">
        <v>1</v>
      </c>
      <c r="DQ927">
        <v>1</v>
      </c>
      <c r="DR927">
        <v>7</v>
      </c>
      <c r="DS927">
        <v>5.25</v>
      </c>
      <c r="DT927">
        <v>112</v>
      </c>
      <c r="DU927">
        <v>388.41096874999994</v>
      </c>
      <c r="DV927">
        <v>187.58903125000006</v>
      </c>
      <c r="DW927">
        <v>0.46666666666666667</v>
      </c>
      <c r="DX927">
        <v>0.67432459852430549</v>
      </c>
      <c r="DZ927" s="22">
        <v>0.54003675716558164</v>
      </c>
      <c r="EA927" s="32">
        <f>VLOOKUP(A927,'Uline Box Data'!$A$1:$L$1598,12,FALSE)</f>
        <v>0.56000000000000005</v>
      </c>
      <c r="EB927" s="32">
        <f t="shared" si="165"/>
        <v>9.4500000000000011</v>
      </c>
      <c r="EC927" s="32">
        <f t="shared" si="166"/>
        <v>522.75</v>
      </c>
      <c r="ED927" s="34">
        <f>10000/CG927*EA927</f>
        <v>13.176470588235297</v>
      </c>
      <c r="EE927" s="34">
        <f t="shared" si="167"/>
        <v>24.888888888888889</v>
      </c>
      <c r="EF927" s="34">
        <f>10000/DG927*EA927</f>
        <v>32.000000000000007</v>
      </c>
      <c r="EG927" s="34">
        <f>10000/DT927*EA927</f>
        <v>50.000000000000007</v>
      </c>
    </row>
    <row r="928" spans="1:137" x14ac:dyDescent="0.25">
      <c r="A928" t="s">
        <v>1679</v>
      </c>
      <c r="B928">
        <v>29</v>
      </c>
      <c r="C928">
        <v>17</v>
      </c>
      <c r="D928">
        <v>5</v>
      </c>
      <c r="E928">
        <v>2465</v>
      </c>
      <c r="F928" t="s">
        <v>23</v>
      </c>
      <c r="H928">
        <v>29</v>
      </c>
      <c r="I928">
        <v>17</v>
      </c>
      <c r="J928">
        <v>5</v>
      </c>
      <c r="K928">
        <v>29</v>
      </c>
      <c r="L928">
        <v>17</v>
      </c>
      <c r="M928">
        <v>5</v>
      </c>
      <c r="N928">
        <v>29</v>
      </c>
      <c r="O928">
        <v>17</v>
      </c>
      <c r="P928">
        <v>5</v>
      </c>
      <c r="Q928">
        <v>29</v>
      </c>
      <c r="R928">
        <v>17</v>
      </c>
      <c r="S928">
        <v>5</v>
      </c>
      <c r="T928" t="s">
        <v>26</v>
      </c>
      <c r="U928">
        <v>28.404</v>
      </c>
      <c r="V928">
        <v>15.780000000000001</v>
      </c>
      <c r="W928">
        <v>4.593</v>
      </c>
      <c r="X928">
        <v>26.25</v>
      </c>
      <c r="Y928">
        <v>13.125</v>
      </c>
      <c r="Z928">
        <v>3.4750000000000001</v>
      </c>
      <c r="AA928">
        <v>26.25</v>
      </c>
      <c r="AB928">
        <v>13.125</v>
      </c>
      <c r="AC928">
        <v>4.4375999999999998</v>
      </c>
      <c r="AD928">
        <v>27.75</v>
      </c>
      <c r="AE928">
        <v>13.875</v>
      </c>
      <c r="AF928">
        <v>2.5939999999999999</v>
      </c>
      <c r="AH928" t="s">
        <v>24</v>
      </c>
      <c r="AI928">
        <v>0.59600000000000009</v>
      </c>
      <c r="AJ928">
        <v>1.2199999999999989</v>
      </c>
      <c r="AK928">
        <v>0.40700000000000003</v>
      </c>
      <c r="AL928">
        <v>2.75</v>
      </c>
      <c r="AM928">
        <v>3.875</v>
      </c>
      <c r="AN928">
        <v>1.5249999999999999</v>
      </c>
      <c r="AO928">
        <v>2.75</v>
      </c>
      <c r="AP928">
        <v>3.875</v>
      </c>
      <c r="AQ928">
        <v>0.56240000000000023</v>
      </c>
      <c r="AR928">
        <v>1.25</v>
      </c>
      <c r="AS928">
        <v>3.125</v>
      </c>
      <c r="AT928">
        <v>2.4060000000000001</v>
      </c>
      <c r="AU928">
        <v>270.8819794629261</v>
      </c>
      <c r="AW928" t="s">
        <v>109</v>
      </c>
      <c r="AX928">
        <v>0.35521600000000009</v>
      </c>
      <c r="AY928">
        <v>1.4883999999999973</v>
      </c>
      <c r="AZ928">
        <v>0.16564900000000002</v>
      </c>
      <c r="BA928">
        <v>7.5625</v>
      </c>
      <c r="BB928">
        <v>15.015625</v>
      </c>
      <c r="BC928">
        <v>2.3256249999999996</v>
      </c>
      <c r="BD928">
        <v>7.5625</v>
      </c>
      <c r="BE928">
        <v>15.015625</v>
      </c>
      <c r="BF928">
        <v>0.31629376000000026</v>
      </c>
      <c r="BG928">
        <v>1.5625</v>
      </c>
      <c r="BH928">
        <v>9.765625</v>
      </c>
      <c r="BI928">
        <v>5.7888360000000008</v>
      </c>
      <c r="BJ928">
        <v>73377.046797753108</v>
      </c>
      <c r="BL928" t="s">
        <v>53</v>
      </c>
      <c r="BM928">
        <v>9</v>
      </c>
      <c r="BN928">
        <v>5</v>
      </c>
      <c r="BO928">
        <v>3</v>
      </c>
      <c r="BP928">
        <v>6</v>
      </c>
      <c r="BQ928">
        <v>3</v>
      </c>
      <c r="BR928">
        <v>2</v>
      </c>
      <c r="BS928">
        <v>6</v>
      </c>
      <c r="BT928">
        <v>3</v>
      </c>
      <c r="BU928">
        <v>2</v>
      </c>
      <c r="BV928">
        <v>6</v>
      </c>
      <c r="BW928">
        <v>3</v>
      </c>
      <c r="BX928">
        <v>1</v>
      </c>
      <c r="BZ928" t="s">
        <v>55</v>
      </c>
      <c r="CA928">
        <v>135</v>
      </c>
      <c r="CB928">
        <v>0</v>
      </c>
      <c r="CC928">
        <v>0</v>
      </c>
      <c r="CD928">
        <v>0</v>
      </c>
      <c r="CE928">
        <v>135</v>
      </c>
      <c r="CF928">
        <v>25.65</v>
      </c>
      <c r="CG928">
        <v>3375</v>
      </c>
      <c r="CH928">
        <v>2058.6520461600003</v>
      </c>
      <c r="CI928">
        <v>406.34795383999972</v>
      </c>
      <c r="CJ928">
        <v>3.75</v>
      </c>
      <c r="CK928">
        <v>0.83515295990263705</v>
      </c>
      <c r="CM928" t="s">
        <v>56</v>
      </c>
      <c r="CN928">
        <v>36</v>
      </c>
      <c r="CO928">
        <v>1</v>
      </c>
      <c r="CP928">
        <v>3</v>
      </c>
      <c r="CQ928">
        <v>1</v>
      </c>
      <c r="CR928">
        <v>39</v>
      </c>
      <c r="CS928">
        <v>14.82</v>
      </c>
      <c r="CT928">
        <v>975</v>
      </c>
      <c r="CU928">
        <v>1297.0166015625</v>
      </c>
      <c r="CV928">
        <v>1167.9833984375</v>
      </c>
      <c r="CW928">
        <v>1.3</v>
      </c>
      <c r="CX928">
        <v>0.52617306351419879</v>
      </c>
      <c r="CZ928" t="s">
        <v>57</v>
      </c>
      <c r="DA928">
        <v>36</v>
      </c>
      <c r="DB928">
        <v>1</v>
      </c>
      <c r="DC928">
        <v>3</v>
      </c>
      <c r="DD928">
        <v>1</v>
      </c>
      <c r="DE928">
        <v>39</v>
      </c>
      <c r="DF928">
        <v>52.650000000000006</v>
      </c>
      <c r="DG928">
        <v>975</v>
      </c>
      <c r="DH928">
        <v>1656.2995312499997</v>
      </c>
      <c r="DI928">
        <v>808.70046875000025</v>
      </c>
      <c r="DJ928">
        <v>1.95</v>
      </c>
      <c r="DK928">
        <v>0.67192678752535484</v>
      </c>
      <c r="DM928" t="s">
        <v>58</v>
      </c>
      <c r="DN928">
        <v>18</v>
      </c>
      <c r="DO928">
        <v>0</v>
      </c>
      <c r="DP928">
        <v>0</v>
      </c>
      <c r="DQ928">
        <v>0</v>
      </c>
      <c r="DR928">
        <v>18</v>
      </c>
      <c r="DS928">
        <v>13.5</v>
      </c>
      <c r="DT928">
        <v>288</v>
      </c>
      <c r="DU928">
        <v>998.77106249999997</v>
      </c>
      <c r="DV928">
        <v>1466.2289375</v>
      </c>
      <c r="DW928">
        <v>1.2</v>
      </c>
      <c r="DX928">
        <v>0.4051809584178499</v>
      </c>
      <c r="DZ928" s="22">
        <v>0.60960844234001021</v>
      </c>
      <c r="EA928" s="32">
        <f>VLOOKUP(A928,'Uline Box Data'!$A$1:$L$1598,12,FALSE)</f>
        <v>2.02</v>
      </c>
      <c r="EB928" s="32">
        <f t="shared" si="165"/>
        <v>52.650000000000006</v>
      </c>
      <c r="EC928" s="32">
        <f t="shared" si="166"/>
        <v>2366.75</v>
      </c>
      <c r="ED928" s="34">
        <f>10000/CT928*EA928</f>
        <v>20.717948717948719</v>
      </c>
      <c r="EE928" s="34">
        <f t="shared" si="167"/>
        <v>20.717948717948719</v>
      </c>
      <c r="EF928" s="34">
        <f>10000/CU928*EB928</f>
        <v>405.93158126559979</v>
      </c>
      <c r="EG928" s="34">
        <f>10000/CV928*EC928</f>
        <v>20263.558567409269</v>
      </c>
    </row>
    <row r="929" spans="1:137" x14ac:dyDescent="0.25">
      <c r="A929" t="s">
        <v>685</v>
      </c>
      <c r="B929">
        <v>14</v>
      </c>
      <c r="C929">
        <v>6</v>
      </c>
      <c r="D929">
        <v>6</v>
      </c>
      <c r="E929">
        <v>504</v>
      </c>
      <c r="F929" t="s">
        <v>23</v>
      </c>
      <c r="H929">
        <v>14</v>
      </c>
      <c r="I929">
        <v>6</v>
      </c>
      <c r="J929">
        <v>6</v>
      </c>
      <c r="K929">
        <v>14</v>
      </c>
      <c r="L929">
        <v>6</v>
      </c>
      <c r="M929">
        <v>6</v>
      </c>
      <c r="N929">
        <v>14</v>
      </c>
      <c r="O929">
        <v>6</v>
      </c>
      <c r="P929">
        <v>6</v>
      </c>
      <c r="Q929">
        <v>14</v>
      </c>
      <c r="R929">
        <v>6</v>
      </c>
      <c r="S929">
        <v>6</v>
      </c>
      <c r="T929" t="s">
        <v>26</v>
      </c>
      <c r="U929">
        <v>12.624000000000001</v>
      </c>
      <c r="V929">
        <v>3.1560000000000001</v>
      </c>
      <c r="W929">
        <v>4.593</v>
      </c>
      <c r="X929">
        <v>13.125</v>
      </c>
      <c r="Y929">
        <v>4.375</v>
      </c>
      <c r="Z929">
        <v>5.2125000000000004</v>
      </c>
      <c r="AA929">
        <v>13.125</v>
      </c>
      <c r="AB929">
        <v>4.375</v>
      </c>
      <c r="AC929">
        <v>4.4375999999999998</v>
      </c>
      <c r="AD929">
        <v>13.875</v>
      </c>
      <c r="AE929">
        <v>4.625</v>
      </c>
      <c r="AF929">
        <v>5.1879999999999997</v>
      </c>
      <c r="AH929" t="s">
        <v>24</v>
      </c>
      <c r="AI929">
        <v>1.3759999999999994</v>
      </c>
      <c r="AJ929">
        <v>2.8439999999999999</v>
      </c>
      <c r="AK929">
        <v>1.407</v>
      </c>
      <c r="AL929">
        <v>0.875</v>
      </c>
      <c r="AM929">
        <v>1.625</v>
      </c>
      <c r="AN929">
        <v>0.78749999999999964</v>
      </c>
      <c r="AO929">
        <v>0.875</v>
      </c>
      <c r="AP929">
        <v>1.625</v>
      </c>
      <c r="AQ929">
        <v>1.5624000000000002</v>
      </c>
      <c r="AR929">
        <v>0.125</v>
      </c>
      <c r="AS929">
        <v>1.375</v>
      </c>
      <c r="AT929">
        <v>0.81200000000000028</v>
      </c>
      <c r="AU929">
        <v>1.9115096428931484</v>
      </c>
      <c r="AW929" t="s">
        <v>109</v>
      </c>
      <c r="AX929">
        <v>1.8933759999999984</v>
      </c>
      <c r="AY929">
        <v>8.088336</v>
      </c>
      <c r="AZ929">
        <v>1.979649</v>
      </c>
      <c r="BA929">
        <v>0.765625</v>
      </c>
      <c r="BB929">
        <v>2.640625</v>
      </c>
      <c r="BC929">
        <v>0.62015624999999941</v>
      </c>
      <c r="BD929">
        <v>0.765625</v>
      </c>
      <c r="BE929">
        <v>2.640625</v>
      </c>
      <c r="BF929">
        <v>2.4410937600000007</v>
      </c>
      <c r="BG929">
        <v>1.5625E-2</v>
      </c>
      <c r="BH929">
        <v>1.890625</v>
      </c>
      <c r="BI929">
        <v>0.65934400000000049</v>
      </c>
      <c r="BJ929">
        <v>3.6538691148734923</v>
      </c>
      <c r="BL929" t="s">
        <v>53</v>
      </c>
      <c r="BM929">
        <v>4</v>
      </c>
      <c r="BN929">
        <v>1</v>
      </c>
      <c r="BO929">
        <v>3</v>
      </c>
      <c r="BP929">
        <v>3</v>
      </c>
      <c r="BQ929">
        <v>1</v>
      </c>
      <c r="BR929">
        <v>3</v>
      </c>
      <c r="BS929">
        <v>3</v>
      </c>
      <c r="BT929">
        <v>1</v>
      </c>
      <c r="BU929">
        <v>2</v>
      </c>
      <c r="BV929">
        <v>3</v>
      </c>
      <c r="BW929">
        <v>1</v>
      </c>
      <c r="BX929">
        <v>2</v>
      </c>
      <c r="BZ929" t="s">
        <v>55</v>
      </c>
      <c r="CA929">
        <v>12</v>
      </c>
      <c r="CB929">
        <v>0</v>
      </c>
      <c r="CC929">
        <v>0</v>
      </c>
      <c r="CD929">
        <v>0</v>
      </c>
      <c r="CE929">
        <v>12</v>
      </c>
      <c r="CF929">
        <v>2.2800000000000002</v>
      </c>
      <c r="CG929">
        <v>300</v>
      </c>
      <c r="CH929">
        <v>182.99129299200001</v>
      </c>
      <c r="CI929">
        <v>321.00870700799999</v>
      </c>
      <c r="CJ929">
        <v>0.33333333333333331</v>
      </c>
      <c r="CK929">
        <v>0.36307796228571432</v>
      </c>
      <c r="CM929" t="s">
        <v>56</v>
      </c>
      <c r="CN929">
        <v>9</v>
      </c>
      <c r="CO929">
        <v>0</v>
      </c>
      <c r="CP929">
        <v>0</v>
      </c>
      <c r="CQ929">
        <v>0</v>
      </c>
      <c r="CR929">
        <v>9</v>
      </c>
      <c r="CS929">
        <v>3.42</v>
      </c>
      <c r="CT929">
        <v>225</v>
      </c>
      <c r="CU929">
        <v>299.3115234375</v>
      </c>
      <c r="CV929">
        <v>204.6884765625</v>
      </c>
      <c r="CW929">
        <v>0.3</v>
      </c>
      <c r="CX929">
        <v>0.5938720703125</v>
      </c>
      <c r="CZ929" t="s">
        <v>57</v>
      </c>
      <c r="DA929">
        <v>6</v>
      </c>
      <c r="DB929">
        <v>0</v>
      </c>
      <c r="DC929">
        <v>0</v>
      </c>
      <c r="DD929">
        <v>0</v>
      </c>
      <c r="DE929">
        <v>6</v>
      </c>
      <c r="DF929">
        <v>8.1000000000000014</v>
      </c>
      <c r="DG929">
        <v>150</v>
      </c>
      <c r="DH929">
        <v>254.81531249999998</v>
      </c>
      <c r="DI929">
        <v>249.18468750000002</v>
      </c>
      <c r="DJ929">
        <v>0.3</v>
      </c>
      <c r="DK929">
        <v>0.50558593749999992</v>
      </c>
      <c r="DM929" t="s">
        <v>58</v>
      </c>
      <c r="DN929">
        <v>6</v>
      </c>
      <c r="DO929">
        <v>0</v>
      </c>
      <c r="DP929">
        <v>0</v>
      </c>
      <c r="DQ929">
        <v>0</v>
      </c>
      <c r="DR929">
        <v>6</v>
      </c>
      <c r="DS929">
        <v>4.5</v>
      </c>
      <c r="DT929">
        <v>96</v>
      </c>
      <c r="DU929">
        <v>332.92368749999997</v>
      </c>
      <c r="DV929">
        <v>171.07631250000003</v>
      </c>
      <c r="DW929">
        <v>0.4</v>
      </c>
      <c r="DX929">
        <v>0.66056287202380948</v>
      </c>
      <c r="DZ929" s="22">
        <v>0.53077471053050584</v>
      </c>
      <c r="EA929" s="32">
        <f>VLOOKUP(A929,'Uline Box Data'!$A$1:$L$1598,12,FALSE)</f>
        <v>0.56000000000000005</v>
      </c>
      <c r="EB929" s="32">
        <f t="shared" si="165"/>
        <v>8.1000000000000014</v>
      </c>
      <c r="EC929" s="32">
        <f t="shared" si="166"/>
        <v>568.75</v>
      </c>
      <c r="ED929" s="34">
        <f>10000/CG929*EA929</f>
        <v>18.666666666666671</v>
      </c>
      <c r="EE929" s="34">
        <f t="shared" si="167"/>
        <v>24.888888888888889</v>
      </c>
      <c r="EF929" s="34">
        <f>10000/DG929*EA929</f>
        <v>37.333333333333343</v>
      </c>
      <c r="EG929" s="34">
        <f>10000/DT929*EA929</f>
        <v>58.333333333333343</v>
      </c>
    </row>
    <row r="930" spans="1:137" x14ac:dyDescent="0.25">
      <c r="A930" t="s">
        <v>639</v>
      </c>
      <c r="B930">
        <v>13</v>
      </c>
      <c r="C930">
        <v>10</v>
      </c>
      <c r="D930">
        <v>5</v>
      </c>
      <c r="E930">
        <v>650</v>
      </c>
      <c r="F930" t="s">
        <v>23</v>
      </c>
      <c r="H930">
        <v>13</v>
      </c>
      <c r="I930">
        <v>10</v>
      </c>
      <c r="J930">
        <v>5</v>
      </c>
      <c r="K930">
        <v>13</v>
      </c>
      <c r="L930">
        <v>10</v>
      </c>
      <c r="M930">
        <v>5</v>
      </c>
      <c r="N930">
        <v>13</v>
      </c>
      <c r="O930">
        <v>10</v>
      </c>
      <c r="P930">
        <v>5</v>
      </c>
      <c r="Q930">
        <v>13</v>
      </c>
      <c r="R930">
        <v>10</v>
      </c>
      <c r="S930">
        <v>5</v>
      </c>
      <c r="T930" t="s">
        <v>26</v>
      </c>
      <c r="U930">
        <v>12.624000000000001</v>
      </c>
      <c r="V930">
        <v>9.468</v>
      </c>
      <c r="W930">
        <v>4.593</v>
      </c>
      <c r="X930">
        <v>8.75</v>
      </c>
      <c r="Y930">
        <v>8.75</v>
      </c>
      <c r="Z930">
        <v>3.4750000000000001</v>
      </c>
      <c r="AA930">
        <v>8.75</v>
      </c>
      <c r="AB930">
        <v>8.75</v>
      </c>
      <c r="AC930">
        <v>4.4375999999999998</v>
      </c>
      <c r="AD930">
        <v>9.25</v>
      </c>
      <c r="AE930">
        <v>9.25</v>
      </c>
      <c r="AF930">
        <v>2.5939999999999999</v>
      </c>
      <c r="AH930" t="s">
        <v>24</v>
      </c>
      <c r="AI930">
        <v>0.37599999999999945</v>
      </c>
      <c r="AJ930">
        <v>0.53200000000000003</v>
      </c>
      <c r="AK930">
        <v>0.40700000000000003</v>
      </c>
      <c r="AL930">
        <v>4.25</v>
      </c>
      <c r="AM930">
        <v>1.25</v>
      </c>
      <c r="AN930">
        <v>1.5249999999999999</v>
      </c>
      <c r="AO930">
        <v>4.25</v>
      </c>
      <c r="AP930">
        <v>1.25</v>
      </c>
      <c r="AQ930">
        <v>0.56240000000000023</v>
      </c>
      <c r="AR930">
        <v>3.75</v>
      </c>
      <c r="AS930">
        <v>0.75</v>
      </c>
      <c r="AT930">
        <v>2.4060000000000001</v>
      </c>
      <c r="AU930">
        <v>13.335063324752053</v>
      </c>
      <c r="AW930" t="s">
        <v>109</v>
      </c>
      <c r="AX930">
        <v>0.14137599999999959</v>
      </c>
      <c r="AY930">
        <v>0.28302400000000005</v>
      </c>
      <c r="AZ930">
        <v>0.16564900000000002</v>
      </c>
      <c r="BA930">
        <v>18.0625</v>
      </c>
      <c r="BB930">
        <v>1.5625</v>
      </c>
      <c r="BC930">
        <v>2.3256249999999996</v>
      </c>
      <c r="BD930">
        <v>18.0625</v>
      </c>
      <c r="BE930">
        <v>1.5625</v>
      </c>
      <c r="BF930">
        <v>0.31629376000000026</v>
      </c>
      <c r="BG930">
        <v>14.0625</v>
      </c>
      <c r="BH930">
        <v>0.5625</v>
      </c>
      <c r="BI930">
        <v>5.7888360000000008</v>
      </c>
      <c r="BJ930">
        <v>177.82391387514727</v>
      </c>
      <c r="BL930" t="s">
        <v>53</v>
      </c>
      <c r="BM930">
        <v>4</v>
      </c>
      <c r="BN930">
        <v>3</v>
      </c>
      <c r="BO930">
        <v>3</v>
      </c>
      <c r="BP930">
        <v>2</v>
      </c>
      <c r="BQ930">
        <v>2</v>
      </c>
      <c r="BR930">
        <v>2</v>
      </c>
      <c r="BS930">
        <v>2</v>
      </c>
      <c r="BT930">
        <v>2</v>
      </c>
      <c r="BU930">
        <v>2</v>
      </c>
      <c r="BV930">
        <v>2</v>
      </c>
      <c r="BW930">
        <v>2</v>
      </c>
      <c r="BX930">
        <v>1</v>
      </c>
      <c r="BZ930" t="s">
        <v>55</v>
      </c>
      <c r="CA930">
        <v>36</v>
      </c>
      <c r="CB930">
        <v>0</v>
      </c>
      <c r="CC930">
        <v>0</v>
      </c>
      <c r="CD930">
        <v>0</v>
      </c>
      <c r="CE930">
        <v>36</v>
      </c>
      <c r="CF930">
        <v>6.84</v>
      </c>
      <c r="CG930">
        <v>900</v>
      </c>
      <c r="CH930">
        <v>548.97387897600004</v>
      </c>
      <c r="CI930">
        <v>101.02612102399996</v>
      </c>
      <c r="CJ930">
        <v>1</v>
      </c>
      <c r="CK930">
        <v>0.84457519842461548</v>
      </c>
      <c r="CM930" t="s">
        <v>56</v>
      </c>
      <c r="CN930">
        <v>8</v>
      </c>
      <c r="CO930">
        <v>2</v>
      </c>
      <c r="CP930">
        <v>2</v>
      </c>
      <c r="CQ930">
        <v>1</v>
      </c>
      <c r="CR930">
        <v>12</v>
      </c>
      <c r="CS930">
        <v>4.5600000000000005</v>
      </c>
      <c r="CT930">
        <v>300</v>
      </c>
      <c r="CU930">
        <v>399.08203125</v>
      </c>
      <c r="CV930">
        <v>250.91796875</v>
      </c>
      <c r="CW930">
        <v>0.4</v>
      </c>
      <c r="CX930">
        <v>0.61397235576923082</v>
      </c>
      <c r="CZ930" t="s">
        <v>57</v>
      </c>
      <c r="DA930">
        <v>8</v>
      </c>
      <c r="DB930">
        <v>1</v>
      </c>
      <c r="DC930">
        <v>2</v>
      </c>
      <c r="DD930">
        <v>1</v>
      </c>
      <c r="DE930">
        <v>10</v>
      </c>
      <c r="DF930">
        <v>13.5</v>
      </c>
      <c r="DG930">
        <v>250</v>
      </c>
      <c r="DH930">
        <v>424.69218749999993</v>
      </c>
      <c r="DI930">
        <v>225.30781250000007</v>
      </c>
      <c r="DJ930">
        <v>0.5</v>
      </c>
      <c r="DK930">
        <v>0.65337259615384602</v>
      </c>
      <c r="DM930" t="s">
        <v>58</v>
      </c>
      <c r="DN930">
        <v>4</v>
      </c>
      <c r="DO930">
        <v>1</v>
      </c>
      <c r="DP930">
        <v>2</v>
      </c>
      <c r="DQ930">
        <v>1</v>
      </c>
      <c r="DR930">
        <v>6</v>
      </c>
      <c r="DS930">
        <v>4.5</v>
      </c>
      <c r="DT930">
        <v>96</v>
      </c>
      <c r="DU930">
        <v>332.92368749999997</v>
      </c>
      <c r="DV930">
        <v>317.07631250000003</v>
      </c>
      <c r="DW930">
        <v>0.4</v>
      </c>
      <c r="DX930">
        <v>0.51219028846153847</v>
      </c>
      <c r="DZ930" s="22">
        <v>0.65602760970230767</v>
      </c>
      <c r="EA930" s="32">
        <f>VLOOKUP(A930,'Uline Box Data'!$A$1:$L$1598,12,FALSE)</f>
        <v>0.75</v>
      </c>
      <c r="EB930" s="32">
        <f t="shared" si="165"/>
        <v>13.5</v>
      </c>
      <c r="EC930" s="34">
        <f t="shared" si="166"/>
        <v>621.75</v>
      </c>
      <c r="ED930" s="34">
        <f>10000/CG930*EA930</f>
        <v>8.3333333333333321</v>
      </c>
      <c r="EE930" s="34">
        <f t="shared" si="167"/>
        <v>25</v>
      </c>
      <c r="EF930" s="34">
        <f>10000/DG930*EA930</f>
        <v>30</v>
      </c>
      <c r="EG930" s="34">
        <f>10000/DT930*EA930</f>
        <v>78.125</v>
      </c>
    </row>
    <row r="931" spans="1:137" x14ac:dyDescent="0.25">
      <c r="A931" t="s">
        <v>1192</v>
      </c>
      <c r="B931">
        <v>20</v>
      </c>
      <c r="C931">
        <v>14</v>
      </c>
      <c r="D931">
        <v>4</v>
      </c>
      <c r="E931">
        <v>1120</v>
      </c>
      <c r="F931" t="s">
        <v>23</v>
      </c>
      <c r="H931">
        <v>20</v>
      </c>
      <c r="I931">
        <v>14</v>
      </c>
      <c r="J931">
        <v>4</v>
      </c>
      <c r="K931">
        <v>20</v>
      </c>
      <c r="L931">
        <v>14</v>
      </c>
      <c r="M931">
        <v>4</v>
      </c>
      <c r="N931">
        <v>20</v>
      </c>
      <c r="O931">
        <v>14</v>
      </c>
      <c r="P931">
        <v>4</v>
      </c>
      <c r="Q931">
        <v>20</v>
      </c>
      <c r="R931">
        <v>14</v>
      </c>
      <c r="S931">
        <v>4</v>
      </c>
      <c r="T931" t="s">
        <v>26</v>
      </c>
      <c r="U931">
        <v>18.936</v>
      </c>
      <c r="V931">
        <v>12.624000000000001</v>
      </c>
      <c r="W931">
        <v>3.0619999999999998</v>
      </c>
      <c r="X931">
        <v>17.5</v>
      </c>
      <c r="Y931">
        <v>13.125</v>
      </c>
      <c r="Z931">
        <v>3.4750000000000001</v>
      </c>
      <c r="AA931">
        <v>17.5</v>
      </c>
      <c r="AB931">
        <v>13.125</v>
      </c>
      <c r="AC931">
        <v>2.2187999999999999</v>
      </c>
      <c r="AD931">
        <v>18.5</v>
      </c>
      <c r="AE931">
        <v>13.875</v>
      </c>
      <c r="AF931">
        <v>2.5939999999999999</v>
      </c>
      <c r="AH931" t="s">
        <v>24</v>
      </c>
      <c r="AI931">
        <v>1.0640000000000001</v>
      </c>
      <c r="AJ931">
        <v>1.3759999999999994</v>
      </c>
      <c r="AK931">
        <v>0.93800000000000017</v>
      </c>
      <c r="AL931">
        <v>2.5</v>
      </c>
      <c r="AM931">
        <v>0.875</v>
      </c>
      <c r="AN931">
        <v>0.52499999999999991</v>
      </c>
      <c r="AO931">
        <v>2.5</v>
      </c>
      <c r="AP931">
        <v>0.875</v>
      </c>
      <c r="AQ931">
        <v>1.7812000000000001</v>
      </c>
      <c r="AR931">
        <v>1.5</v>
      </c>
      <c r="AS931">
        <v>0.125</v>
      </c>
      <c r="AT931">
        <v>1.4060000000000001</v>
      </c>
      <c r="AU931">
        <v>1.6200096675430538</v>
      </c>
      <c r="AW931" t="s">
        <v>109</v>
      </c>
      <c r="AX931">
        <v>1.1320960000000002</v>
      </c>
      <c r="AY931">
        <v>1.8933759999999984</v>
      </c>
      <c r="AZ931">
        <v>0.87984400000000029</v>
      </c>
      <c r="BA931">
        <v>6.25</v>
      </c>
      <c r="BB931">
        <v>0.765625</v>
      </c>
      <c r="BC931">
        <v>0.2756249999999999</v>
      </c>
      <c r="BD931">
        <v>6.25</v>
      </c>
      <c r="BE931">
        <v>0.765625</v>
      </c>
      <c r="BF931">
        <v>3.1726734400000005</v>
      </c>
      <c r="BG931">
        <v>2.25</v>
      </c>
      <c r="BH931">
        <v>1.5625E-2</v>
      </c>
      <c r="BI931">
        <v>1.9768360000000005</v>
      </c>
      <c r="BJ931">
        <v>2.624431322932955</v>
      </c>
      <c r="BL931" t="s">
        <v>53</v>
      </c>
      <c r="BM931">
        <v>6</v>
      </c>
      <c r="BN931">
        <v>4</v>
      </c>
      <c r="BO931">
        <v>2</v>
      </c>
      <c r="BP931">
        <v>4</v>
      </c>
      <c r="BQ931">
        <v>3</v>
      </c>
      <c r="BR931">
        <v>2</v>
      </c>
      <c r="BS931">
        <v>4</v>
      </c>
      <c r="BT931">
        <v>3</v>
      </c>
      <c r="BU931">
        <v>1</v>
      </c>
      <c r="BV931">
        <v>4</v>
      </c>
      <c r="BW931">
        <v>3</v>
      </c>
      <c r="BX931">
        <v>1</v>
      </c>
      <c r="BZ931" t="s">
        <v>55</v>
      </c>
      <c r="CA931">
        <v>48</v>
      </c>
      <c r="CB931">
        <v>0</v>
      </c>
      <c r="CC931">
        <v>0</v>
      </c>
      <c r="CD931">
        <v>0</v>
      </c>
      <c r="CE931">
        <v>48</v>
      </c>
      <c r="CF931">
        <v>9.120000000000001</v>
      </c>
      <c r="CG931">
        <v>1200</v>
      </c>
      <c r="CH931">
        <v>731.96517196800005</v>
      </c>
      <c r="CI931">
        <v>388.03482803199995</v>
      </c>
      <c r="CJ931">
        <v>1.3333333333333333</v>
      </c>
      <c r="CK931">
        <v>0.65354033211428575</v>
      </c>
      <c r="CM931" t="s">
        <v>56</v>
      </c>
      <c r="CN931">
        <v>24</v>
      </c>
      <c r="CO931">
        <v>1</v>
      </c>
      <c r="CP931">
        <v>3</v>
      </c>
      <c r="CQ931">
        <v>0</v>
      </c>
      <c r="CR931">
        <v>24</v>
      </c>
      <c r="CS931">
        <v>9.120000000000001</v>
      </c>
      <c r="CT931">
        <v>600</v>
      </c>
      <c r="CU931">
        <v>798.1640625</v>
      </c>
      <c r="CV931">
        <v>321.8359375</v>
      </c>
      <c r="CW931">
        <v>0.8</v>
      </c>
      <c r="CX931">
        <v>0.712646484375</v>
      </c>
      <c r="CZ931" t="s">
        <v>57</v>
      </c>
      <c r="DA931">
        <v>12</v>
      </c>
      <c r="DB931">
        <v>1</v>
      </c>
      <c r="DC931">
        <v>3</v>
      </c>
      <c r="DD931">
        <v>0</v>
      </c>
      <c r="DE931">
        <v>12</v>
      </c>
      <c r="DF931">
        <v>16.200000000000003</v>
      </c>
      <c r="DG931">
        <v>300</v>
      </c>
      <c r="DH931">
        <v>509.63062499999995</v>
      </c>
      <c r="DI931">
        <v>610.36937499999999</v>
      </c>
      <c r="DJ931">
        <v>0.6</v>
      </c>
      <c r="DK931">
        <v>0.45502734374999998</v>
      </c>
      <c r="DM931" t="s">
        <v>58</v>
      </c>
      <c r="DN931">
        <v>12</v>
      </c>
      <c r="DO931">
        <v>0</v>
      </c>
      <c r="DP931">
        <v>0</v>
      </c>
      <c r="DQ931">
        <v>0</v>
      </c>
      <c r="DR931">
        <v>12</v>
      </c>
      <c r="DS931">
        <v>9</v>
      </c>
      <c r="DT931">
        <v>192</v>
      </c>
      <c r="DU931">
        <v>665.84737499999994</v>
      </c>
      <c r="DV931">
        <v>454.15262500000006</v>
      </c>
      <c r="DW931">
        <v>0.8</v>
      </c>
      <c r="DX931">
        <v>0.59450658482142849</v>
      </c>
      <c r="DZ931" s="22">
        <v>0.60393018626517858</v>
      </c>
      <c r="EA931" s="32">
        <f>VLOOKUP(A931,'Uline Box Data'!$A$1:$L$1598,12,FALSE)</f>
        <v>1.18</v>
      </c>
      <c r="EB931" s="32">
        <f t="shared" si="165"/>
        <v>16.200000000000003</v>
      </c>
      <c r="EC931" s="32">
        <f t="shared" si="166"/>
        <v>1266.75</v>
      </c>
      <c r="ED931" s="34">
        <f>10000/CG931*EA931</f>
        <v>9.8333333333333339</v>
      </c>
      <c r="EE931" s="34">
        <f t="shared" si="167"/>
        <v>19.666666666666668</v>
      </c>
      <c r="EF931" s="34">
        <f>10000/DG931*EA931</f>
        <v>39.333333333333336</v>
      </c>
      <c r="EG931" s="34">
        <f>10000/DT931*EA931</f>
        <v>61.458333333333336</v>
      </c>
    </row>
    <row r="932" spans="1:137" x14ac:dyDescent="0.25">
      <c r="A932" t="s">
        <v>1502</v>
      </c>
      <c r="B932">
        <v>24</v>
      </c>
      <c r="C932">
        <v>20</v>
      </c>
      <c r="D932">
        <v>4</v>
      </c>
      <c r="E932">
        <v>1920</v>
      </c>
      <c r="F932" t="s">
        <v>23</v>
      </c>
      <c r="H932">
        <v>24</v>
      </c>
      <c r="I932">
        <v>20</v>
      </c>
      <c r="J932">
        <v>4</v>
      </c>
      <c r="K932">
        <v>24</v>
      </c>
      <c r="L932">
        <v>20</v>
      </c>
      <c r="M932">
        <v>4</v>
      </c>
      <c r="N932">
        <v>24</v>
      </c>
      <c r="O932">
        <v>20</v>
      </c>
      <c r="P932">
        <v>4</v>
      </c>
      <c r="Q932">
        <v>24</v>
      </c>
      <c r="R932">
        <v>20</v>
      </c>
      <c r="S932">
        <v>4</v>
      </c>
      <c r="T932" t="s">
        <v>26</v>
      </c>
      <c r="U932">
        <v>22.092000000000002</v>
      </c>
      <c r="V932">
        <v>18.936</v>
      </c>
      <c r="W932">
        <v>3.0619999999999998</v>
      </c>
      <c r="X932">
        <v>21.875</v>
      </c>
      <c r="Y932">
        <v>17.5</v>
      </c>
      <c r="Z932">
        <v>3.4750000000000001</v>
      </c>
      <c r="AA932">
        <v>21.875</v>
      </c>
      <c r="AB932">
        <v>17.5</v>
      </c>
      <c r="AC932">
        <v>2.2187999999999999</v>
      </c>
      <c r="AD932">
        <v>23.125</v>
      </c>
      <c r="AE932">
        <v>18.5</v>
      </c>
      <c r="AF932">
        <v>2.5939999999999999</v>
      </c>
      <c r="AH932" t="s">
        <v>24</v>
      </c>
      <c r="AI932">
        <v>1.9079999999999977</v>
      </c>
      <c r="AJ932">
        <v>1.0640000000000001</v>
      </c>
      <c r="AK932">
        <v>0.93800000000000017</v>
      </c>
      <c r="AL932">
        <v>2.125</v>
      </c>
      <c r="AM932">
        <v>2.5</v>
      </c>
      <c r="AN932">
        <v>0.52499999999999991</v>
      </c>
      <c r="AO932">
        <v>2.125</v>
      </c>
      <c r="AP932">
        <v>2.5</v>
      </c>
      <c r="AQ932">
        <v>1.7812000000000001</v>
      </c>
      <c r="AR932">
        <v>0.875</v>
      </c>
      <c r="AS932">
        <v>1.5</v>
      </c>
      <c r="AT932">
        <v>1.4060000000000001</v>
      </c>
      <c r="AU932">
        <v>92.742189659390519</v>
      </c>
      <c r="AW932" t="s">
        <v>109</v>
      </c>
      <c r="AX932">
        <v>3.6404639999999913</v>
      </c>
      <c r="AY932">
        <v>1.1320960000000002</v>
      </c>
      <c r="AZ932">
        <v>0.87984400000000029</v>
      </c>
      <c r="BA932">
        <v>4.515625</v>
      </c>
      <c r="BB932">
        <v>6.25</v>
      </c>
      <c r="BC932">
        <v>0.2756249999999999</v>
      </c>
      <c r="BD932">
        <v>4.515625</v>
      </c>
      <c r="BE932">
        <v>6.25</v>
      </c>
      <c r="BF932">
        <v>3.1726734400000005</v>
      </c>
      <c r="BG932">
        <v>0.765625</v>
      </c>
      <c r="BH932">
        <v>2.25</v>
      </c>
      <c r="BI932">
        <v>1.9768360000000005</v>
      </c>
      <c r="BJ932">
        <v>8601.1137428183647</v>
      </c>
      <c r="BL932" t="s">
        <v>53</v>
      </c>
      <c r="BM932">
        <v>7</v>
      </c>
      <c r="BN932">
        <v>6</v>
      </c>
      <c r="BO932">
        <v>2</v>
      </c>
      <c r="BP932">
        <v>5</v>
      </c>
      <c r="BQ932">
        <v>4</v>
      </c>
      <c r="BR932">
        <v>2</v>
      </c>
      <c r="BS932">
        <v>5</v>
      </c>
      <c r="BT932">
        <v>4</v>
      </c>
      <c r="BU932">
        <v>1</v>
      </c>
      <c r="BV932">
        <v>5</v>
      </c>
      <c r="BW932">
        <v>4</v>
      </c>
      <c r="BX932">
        <v>1</v>
      </c>
      <c r="BZ932" t="s">
        <v>55</v>
      </c>
      <c r="CA932">
        <v>84</v>
      </c>
      <c r="CB932">
        <v>1</v>
      </c>
      <c r="CC932">
        <v>6</v>
      </c>
      <c r="CD932">
        <v>1</v>
      </c>
      <c r="CE932">
        <v>90</v>
      </c>
      <c r="CF932">
        <v>17.100000000000001</v>
      </c>
      <c r="CG932">
        <v>2250</v>
      </c>
      <c r="CH932">
        <v>1372.4346974400003</v>
      </c>
      <c r="CI932">
        <v>547.56530255999974</v>
      </c>
      <c r="CJ932">
        <v>2.5</v>
      </c>
      <c r="CK932">
        <v>0.71480973825000016</v>
      </c>
      <c r="CM932" t="s">
        <v>56</v>
      </c>
      <c r="CN932">
        <v>40</v>
      </c>
      <c r="CO932">
        <v>1</v>
      </c>
      <c r="CP932">
        <v>4</v>
      </c>
      <c r="CQ932">
        <v>0</v>
      </c>
      <c r="CR932">
        <v>40</v>
      </c>
      <c r="CS932">
        <v>15.2</v>
      </c>
      <c r="CT932">
        <v>1000</v>
      </c>
      <c r="CU932">
        <v>1330.2734375</v>
      </c>
      <c r="CV932">
        <v>589.7265625</v>
      </c>
      <c r="CW932">
        <v>1.3333333333333333</v>
      </c>
      <c r="CX932">
        <v>0.69285074869791663</v>
      </c>
      <c r="CZ932" t="s">
        <v>57</v>
      </c>
      <c r="DA932">
        <v>20</v>
      </c>
      <c r="DB932">
        <v>0</v>
      </c>
      <c r="DC932">
        <v>0</v>
      </c>
      <c r="DD932">
        <v>0</v>
      </c>
      <c r="DE932">
        <v>20</v>
      </c>
      <c r="DF932">
        <v>27</v>
      </c>
      <c r="DG932">
        <v>500</v>
      </c>
      <c r="DH932">
        <v>849.38437499999986</v>
      </c>
      <c r="DI932">
        <v>1070.6156250000001</v>
      </c>
      <c r="DJ932">
        <v>1</v>
      </c>
      <c r="DK932">
        <v>0.44238769531249994</v>
      </c>
      <c r="DM932" t="s">
        <v>58</v>
      </c>
      <c r="DN932">
        <v>20</v>
      </c>
      <c r="DO932">
        <v>0</v>
      </c>
      <c r="DP932">
        <v>0</v>
      </c>
      <c r="DQ932">
        <v>0</v>
      </c>
      <c r="DR932">
        <v>20</v>
      </c>
      <c r="DS932">
        <v>15</v>
      </c>
      <c r="DT932">
        <v>320</v>
      </c>
      <c r="DU932">
        <v>1109.745625</v>
      </c>
      <c r="DV932">
        <v>810.25437499999998</v>
      </c>
      <c r="DW932">
        <v>1.3333333333333333</v>
      </c>
      <c r="DX932">
        <v>0.57799251302083332</v>
      </c>
      <c r="DZ932" s="22">
        <v>0.60701017382031253</v>
      </c>
      <c r="EA932" s="32">
        <f>VLOOKUP(A932,'Uline Box Data'!$A$1:$L$1598,12,FALSE)</f>
        <v>1.97</v>
      </c>
      <c r="EB932" s="32">
        <f t="shared" si="165"/>
        <v>27</v>
      </c>
      <c r="EC932" s="32">
        <f t="shared" si="166"/>
        <v>2036.75</v>
      </c>
      <c r="ED932" s="34">
        <f>10000/CG932*EA932</f>
        <v>8.7555555555555564</v>
      </c>
      <c r="EE932" s="34">
        <f t="shared" si="167"/>
        <v>19.7</v>
      </c>
      <c r="EF932" s="34">
        <f>10000/DG932*EA932</f>
        <v>39.4</v>
      </c>
      <c r="EG932" s="34">
        <f>10000/DT932*EA932</f>
        <v>61.5625</v>
      </c>
    </row>
    <row r="933" spans="1:137" x14ac:dyDescent="0.25">
      <c r="A933" t="s">
        <v>1392</v>
      </c>
      <c r="B933">
        <v>24</v>
      </c>
      <c r="C933">
        <v>6</v>
      </c>
      <c r="D933">
        <v>18</v>
      </c>
      <c r="E933">
        <v>2592</v>
      </c>
      <c r="F933" t="s">
        <v>23</v>
      </c>
      <c r="H933">
        <v>24</v>
      </c>
      <c r="I933">
        <v>6</v>
      </c>
      <c r="J933">
        <v>18</v>
      </c>
      <c r="K933">
        <v>24</v>
      </c>
      <c r="L933">
        <v>6</v>
      </c>
      <c r="M933">
        <v>18</v>
      </c>
      <c r="N933">
        <v>24</v>
      </c>
      <c r="O933">
        <v>6</v>
      </c>
      <c r="P933">
        <v>18</v>
      </c>
      <c r="Q933">
        <v>24</v>
      </c>
      <c r="R933">
        <v>6</v>
      </c>
      <c r="S933">
        <v>18</v>
      </c>
      <c r="T933" t="s">
        <v>26</v>
      </c>
      <c r="U933">
        <v>22.092000000000002</v>
      </c>
      <c r="V933">
        <v>3.1560000000000001</v>
      </c>
      <c r="W933">
        <v>15.309999999999999</v>
      </c>
      <c r="X933">
        <v>21.875</v>
      </c>
      <c r="Y933">
        <v>4.375</v>
      </c>
      <c r="Z933">
        <v>17.375</v>
      </c>
      <c r="AA933">
        <v>21.875</v>
      </c>
      <c r="AB933">
        <v>4.375</v>
      </c>
      <c r="AC933">
        <v>17.750399999999999</v>
      </c>
      <c r="AD933">
        <v>23.125</v>
      </c>
      <c r="AE933">
        <v>4.625</v>
      </c>
      <c r="AF933">
        <v>15.564</v>
      </c>
      <c r="AH933" t="s">
        <v>24</v>
      </c>
      <c r="AI933">
        <v>1.9079999999999977</v>
      </c>
      <c r="AJ933">
        <v>2.8439999999999999</v>
      </c>
      <c r="AK933">
        <v>2.6900000000000013</v>
      </c>
      <c r="AL933">
        <v>2.125</v>
      </c>
      <c r="AM933">
        <v>1.625</v>
      </c>
      <c r="AN933">
        <v>0.625</v>
      </c>
      <c r="AO933">
        <v>2.125</v>
      </c>
      <c r="AP933">
        <v>1.625</v>
      </c>
      <c r="AQ933">
        <v>0.24960000000000093</v>
      </c>
      <c r="AR933">
        <v>0.875</v>
      </c>
      <c r="AS933">
        <v>1.375</v>
      </c>
      <c r="AT933">
        <v>2.4359999999999999</v>
      </c>
      <c r="AU933">
        <v>79.578816376251851</v>
      </c>
      <c r="AW933" t="s">
        <v>109</v>
      </c>
      <c r="AX933">
        <v>3.6404639999999913</v>
      </c>
      <c r="AY933">
        <v>8.088336</v>
      </c>
      <c r="AZ933">
        <v>7.2361000000000066</v>
      </c>
      <c r="BA933">
        <v>4.515625</v>
      </c>
      <c r="BB933">
        <v>2.640625</v>
      </c>
      <c r="BC933">
        <v>0.390625</v>
      </c>
      <c r="BD933">
        <v>4.515625</v>
      </c>
      <c r="BE933">
        <v>2.640625</v>
      </c>
      <c r="BF933">
        <v>6.2300160000000465E-2</v>
      </c>
      <c r="BG933">
        <v>0.765625</v>
      </c>
      <c r="BH933">
        <v>1.890625</v>
      </c>
      <c r="BI933">
        <v>5.9340959999999994</v>
      </c>
      <c r="BJ933">
        <v>6332.7880158452035</v>
      </c>
      <c r="BL933" t="s">
        <v>53</v>
      </c>
      <c r="BM933">
        <v>7</v>
      </c>
      <c r="BN933">
        <v>1</v>
      </c>
      <c r="BO933">
        <v>10</v>
      </c>
      <c r="BP933">
        <v>5</v>
      </c>
      <c r="BQ933">
        <v>1</v>
      </c>
      <c r="BR933">
        <v>10</v>
      </c>
      <c r="BS933">
        <v>5</v>
      </c>
      <c r="BT933">
        <v>1</v>
      </c>
      <c r="BU933">
        <v>8</v>
      </c>
      <c r="BV933">
        <v>5</v>
      </c>
      <c r="BW933">
        <v>1</v>
      </c>
      <c r="BX933">
        <v>6</v>
      </c>
      <c r="BZ933" t="s">
        <v>55</v>
      </c>
      <c r="CA933">
        <v>70</v>
      </c>
      <c r="CB933">
        <v>1</v>
      </c>
      <c r="CC933">
        <v>1</v>
      </c>
      <c r="CD933">
        <v>5</v>
      </c>
      <c r="CE933">
        <v>75</v>
      </c>
      <c r="CF933">
        <v>14.25</v>
      </c>
      <c r="CG933">
        <v>1875</v>
      </c>
      <c r="CH933">
        <v>1143.6955812000001</v>
      </c>
      <c r="CI933">
        <v>1448.3044187999999</v>
      </c>
      <c r="CJ933">
        <v>2.0833333333333335</v>
      </c>
      <c r="CK933">
        <v>0.4412405791666667</v>
      </c>
      <c r="CM933" t="s">
        <v>56</v>
      </c>
      <c r="CN933">
        <v>50</v>
      </c>
      <c r="CO933">
        <v>1</v>
      </c>
      <c r="CP933">
        <v>1</v>
      </c>
      <c r="CQ933">
        <v>4</v>
      </c>
      <c r="CR933">
        <v>54</v>
      </c>
      <c r="CS933">
        <v>20.52</v>
      </c>
      <c r="CT933">
        <v>1350</v>
      </c>
      <c r="CU933">
        <v>1795.869140625</v>
      </c>
      <c r="CV933">
        <v>796.130859375</v>
      </c>
      <c r="CW933">
        <v>1.8</v>
      </c>
      <c r="CX933">
        <v>0.69285074869791663</v>
      </c>
      <c r="CZ933" t="s">
        <v>57</v>
      </c>
      <c r="DA933">
        <v>40</v>
      </c>
      <c r="DB933">
        <v>0</v>
      </c>
      <c r="DC933">
        <v>0</v>
      </c>
      <c r="DD933">
        <v>0</v>
      </c>
      <c r="DE933">
        <v>40</v>
      </c>
      <c r="DF933">
        <v>54</v>
      </c>
      <c r="DG933">
        <v>1000</v>
      </c>
      <c r="DH933">
        <v>1698.7687499999997</v>
      </c>
      <c r="DI933">
        <v>893.23125000000027</v>
      </c>
      <c r="DJ933">
        <v>2</v>
      </c>
      <c r="DK933">
        <v>0.65538917824074061</v>
      </c>
      <c r="DM933" t="s">
        <v>58</v>
      </c>
      <c r="DN933">
        <v>30</v>
      </c>
      <c r="DO933">
        <v>0</v>
      </c>
      <c r="DP933">
        <v>0</v>
      </c>
      <c r="DQ933">
        <v>0</v>
      </c>
      <c r="DR933">
        <v>30</v>
      </c>
      <c r="DS933">
        <v>22.5</v>
      </c>
      <c r="DT933">
        <v>480</v>
      </c>
      <c r="DU933">
        <v>1664.6184374999998</v>
      </c>
      <c r="DV933">
        <v>927.3815625000002</v>
      </c>
      <c r="DW933">
        <v>2</v>
      </c>
      <c r="DX933">
        <v>0.64221390335648143</v>
      </c>
      <c r="DZ933" s="22">
        <v>0.60792360236545129</v>
      </c>
      <c r="EA933" s="32">
        <f>VLOOKUP(A933,'Uline Box Data'!$A$1:$L$1598,12,FALSE)</f>
        <v>3.05</v>
      </c>
      <c r="EB933" s="32">
        <f t="shared" si="165"/>
        <v>54</v>
      </c>
      <c r="EC933" s="32">
        <f t="shared" si="166"/>
        <v>1938.75</v>
      </c>
      <c r="ED933" s="34">
        <f>10000/CT933*EA933</f>
        <v>22.592592592592592</v>
      </c>
      <c r="EE933" s="34">
        <f t="shared" si="167"/>
        <v>22.592592592592592</v>
      </c>
      <c r="EF933" s="34">
        <f>10000/CU933*EB933</f>
        <v>300.69006019674055</v>
      </c>
      <c r="EG933" s="34">
        <f>10000/CV933*EC933</f>
        <v>24352.152377587892</v>
      </c>
    </row>
    <row r="934" spans="1:137" x14ac:dyDescent="0.25">
      <c r="A934" t="s">
        <v>640</v>
      </c>
      <c r="B934">
        <v>13</v>
      </c>
      <c r="C934">
        <v>10</v>
      </c>
      <c r="D934">
        <v>6</v>
      </c>
      <c r="E934">
        <v>780</v>
      </c>
      <c r="F934" t="s">
        <v>23</v>
      </c>
      <c r="H934">
        <v>13</v>
      </c>
      <c r="I934">
        <v>10</v>
      </c>
      <c r="J934">
        <v>6</v>
      </c>
      <c r="K934">
        <v>13</v>
      </c>
      <c r="L934">
        <v>10</v>
      </c>
      <c r="M934">
        <v>6</v>
      </c>
      <c r="N934">
        <v>13</v>
      </c>
      <c r="O934">
        <v>10</v>
      </c>
      <c r="P934">
        <v>6</v>
      </c>
      <c r="Q934">
        <v>13</v>
      </c>
      <c r="R934">
        <v>10</v>
      </c>
      <c r="S934">
        <v>6</v>
      </c>
      <c r="T934" t="s">
        <v>26</v>
      </c>
      <c r="U934">
        <v>12.624000000000001</v>
      </c>
      <c r="V934">
        <v>9.468</v>
      </c>
      <c r="W934">
        <v>4.593</v>
      </c>
      <c r="X934">
        <v>8.75</v>
      </c>
      <c r="Y934">
        <v>8.75</v>
      </c>
      <c r="Z934">
        <v>5.2125000000000004</v>
      </c>
      <c r="AA934">
        <v>8.75</v>
      </c>
      <c r="AB934">
        <v>8.75</v>
      </c>
      <c r="AC934">
        <v>4.4375999999999998</v>
      </c>
      <c r="AD934">
        <v>9.25</v>
      </c>
      <c r="AE934">
        <v>9.25</v>
      </c>
      <c r="AF934">
        <v>5.1879999999999997</v>
      </c>
      <c r="AH934" t="s">
        <v>24</v>
      </c>
      <c r="AI934">
        <v>0.37599999999999945</v>
      </c>
      <c r="AJ934">
        <v>0.53200000000000003</v>
      </c>
      <c r="AK934">
        <v>1.407</v>
      </c>
      <c r="AL934">
        <v>4.25</v>
      </c>
      <c r="AM934">
        <v>1.25</v>
      </c>
      <c r="AN934">
        <v>0.78749999999999964</v>
      </c>
      <c r="AO934">
        <v>4.25</v>
      </c>
      <c r="AP934">
        <v>1.25</v>
      </c>
      <c r="AQ934">
        <v>1.5624000000000002</v>
      </c>
      <c r="AR934">
        <v>3.75</v>
      </c>
      <c r="AS934">
        <v>0.75</v>
      </c>
      <c r="AT934">
        <v>0.81200000000000028</v>
      </c>
      <c r="AU934">
        <v>22.319415332926159</v>
      </c>
      <c r="AW934" t="s">
        <v>109</v>
      </c>
      <c r="AX934">
        <v>0.14137599999999959</v>
      </c>
      <c r="AY934">
        <v>0.28302400000000005</v>
      </c>
      <c r="AZ934">
        <v>1.979649</v>
      </c>
      <c r="BA934">
        <v>18.0625</v>
      </c>
      <c r="BB934">
        <v>1.5625</v>
      </c>
      <c r="BC934">
        <v>0.62015624999999941</v>
      </c>
      <c r="BD934">
        <v>18.0625</v>
      </c>
      <c r="BE934">
        <v>1.5625</v>
      </c>
      <c r="BF934">
        <v>2.4410937600000007</v>
      </c>
      <c r="BG934">
        <v>14.0625</v>
      </c>
      <c r="BH934">
        <v>0.5625</v>
      </c>
      <c r="BI934">
        <v>0.65934400000000049</v>
      </c>
      <c r="BJ934">
        <v>498.15630080365918</v>
      </c>
      <c r="BL934" t="s">
        <v>53</v>
      </c>
      <c r="BM934">
        <v>4</v>
      </c>
      <c r="BN934">
        <v>3</v>
      </c>
      <c r="BO934">
        <v>3</v>
      </c>
      <c r="BP934">
        <v>2</v>
      </c>
      <c r="BQ934">
        <v>2</v>
      </c>
      <c r="BR934">
        <v>3</v>
      </c>
      <c r="BS934">
        <v>2</v>
      </c>
      <c r="BT934">
        <v>2</v>
      </c>
      <c r="BU934">
        <v>2</v>
      </c>
      <c r="BV934">
        <v>2</v>
      </c>
      <c r="BW934">
        <v>2</v>
      </c>
      <c r="BX934">
        <v>2</v>
      </c>
      <c r="BZ934" t="s">
        <v>55</v>
      </c>
      <c r="CA934">
        <v>36</v>
      </c>
      <c r="CB934">
        <v>0</v>
      </c>
      <c r="CC934">
        <v>0</v>
      </c>
      <c r="CD934">
        <v>0</v>
      </c>
      <c r="CE934">
        <v>36</v>
      </c>
      <c r="CF934">
        <v>6.84</v>
      </c>
      <c r="CG934">
        <v>900</v>
      </c>
      <c r="CH934">
        <v>548.97387897600004</v>
      </c>
      <c r="CI934">
        <v>231.02612102399996</v>
      </c>
      <c r="CJ934">
        <v>1</v>
      </c>
      <c r="CK934">
        <v>0.70381266535384623</v>
      </c>
      <c r="CM934" t="s">
        <v>56</v>
      </c>
      <c r="CN934">
        <v>12</v>
      </c>
      <c r="CO934">
        <v>2</v>
      </c>
      <c r="CP934">
        <v>2</v>
      </c>
      <c r="CQ934">
        <v>1</v>
      </c>
      <c r="CR934">
        <v>16</v>
      </c>
      <c r="CS934">
        <v>6.08</v>
      </c>
      <c r="CT934">
        <v>400</v>
      </c>
      <c r="CU934">
        <v>532.109375</v>
      </c>
      <c r="CV934">
        <v>247.890625</v>
      </c>
      <c r="CW934">
        <v>0.53333333333333333</v>
      </c>
      <c r="CX934">
        <v>0.68219150641025639</v>
      </c>
      <c r="CZ934" t="s">
        <v>57</v>
      </c>
      <c r="DA934">
        <v>8</v>
      </c>
      <c r="DB934">
        <v>1</v>
      </c>
      <c r="DC934">
        <v>2</v>
      </c>
      <c r="DD934">
        <v>1</v>
      </c>
      <c r="DE934">
        <v>10</v>
      </c>
      <c r="DF934">
        <v>13.5</v>
      </c>
      <c r="DG934">
        <v>250</v>
      </c>
      <c r="DH934">
        <v>424.69218749999993</v>
      </c>
      <c r="DI934">
        <v>355.30781250000007</v>
      </c>
      <c r="DJ934">
        <v>0.5</v>
      </c>
      <c r="DK934">
        <v>0.5444771634615384</v>
      </c>
      <c r="DM934" t="s">
        <v>58</v>
      </c>
      <c r="DN934">
        <v>8</v>
      </c>
      <c r="DO934">
        <v>1</v>
      </c>
      <c r="DP934">
        <v>2</v>
      </c>
      <c r="DQ934">
        <v>1</v>
      </c>
      <c r="DR934">
        <v>10</v>
      </c>
      <c r="DS934">
        <v>7.5</v>
      </c>
      <c r="DT934">
        <v>160</v>
      </c>
      <c r="DU934">
        <v>554.87281250000001</v>
      </c>
      <c r="DV934">
        <v>225.12718749999999</v>
      </c>
      <c r="DW934">
        <v>0.66666666666666663</v>
      </c>
      <c r="DX934">
        <v>0.71137540064102567</v>
      </c>
      <c r="DZ934" s="22">
        <v>0.66046418396666673</v>
      </c>
      <c r="EA934" s="32">
        <f>VLOOKUP(A934,'Uline Box Data'!$A$1:$L$1598,12,FALSE)</f>
        <v>0.79</v>
      </c>
      <c r="EB934" s="32">
        <f t="shared" si="165"/>
        <v>13.5</v>
      </c>
      <c r="EC934" s="32">
        <f t="shared" si="166"/>
        <v>645.75</v>
      </c>
      <c r="ED934" s="34">
        <f t="shared" ref="ED934:ED941" si="172">10000/CG934*EA934</f>
        <v>8.7777777777777786</v>
      </c>
      <c r="EE934" s="34">
        <f t="shared" si="167"/>
        <v>19.75</v>
      </c>
      <c r="EF934" s="34">
        <f t="shared" ref="EF934:EF941" si="173">10000/DG934*EA934</f>
        <v>31.6</v>
      </c>
      <c r="EG934" s="34">
        <f t="shared" ref="EG934:EG941" si="174">10000/DT934*EA934</f>
        <v>49.375</v>
      </c>
    </row>
    <row r="935" spans="1:137" x14ac:dyDescent="0.25">
      <c r="A935" t="s">
        <v>561</v>
      </c>
      <c r="B935">
        <v>12</v>
      </c>
      <c r="C935">
        <v>12</v>
      </c>
      <c r="D935">
        <v>6</v>
      </c>
      <c r="E935">
        <v>864</v>
      </c>
      <c r="F935" t="s">
        <v>23</v>
      </c>
      <c r="H935">
        <v>12</v>
      </c>
      <c r="I935">
        <v>12</v>
      </c>
      <c r="J935">
        <v>6</v>
      </c>
      <c r="K935">
        <v>12</v>
      </c>
      <c r="L935">
        <v>12</v>
      </c>
      <c r="M935">
        <v>6</v>
      </c>
      <c r="N935">
        <v>12</v>
      </c>
      <c r="O935">
        <v>12</v>
      </c>
      <c r="P935">
        <v>6</v>
      </c>
      <c r="Q935">
        <v>12</v>
      </c>
      <c r="R935">
        <v>12</v>
      </c>
      <c r="S935">
        <v>6</v>
      </c>
      <c r="T935" t="s">
        <v>26</v>
      </c>
      <c r="U935">
        <v>9.468</v>
      </c>
      <c r="V935">
        <v>9.468</v>
      </c>
      <c r="W935">
        <v>4.593</v>
      </c>
      <c r="X935">
        <v>8.75</v>
      </c>
      <c r="Y935">
        <v>8.75</v>
      </c>
      <c r="Z935">
        <v>5.2125000000000004</v>
      </c>
      <c r="AA935">
        <v>8.75</v>
      </c>
      <c r="AB935">
        <v>8.75</v>
      </c>
      <c r="AC935">
        <v>4.4375999999999998</v>
      </c>
      <c r="AD935">
        <v>9.25</v>
      </c>
      <c r="AE935">
        <v>9.25</v>
      </c>
      <c r="AF935">
        <v>5.1879999999999997</v>
      </c>
      <c r="AH935" t="s">
        <v>24</v>
      </c>
      <c r="AI935">
        <v>2.532</v>
      </c>
      <c r="AJ935">
        <v>2.532</v>
      </c>
      <c r="AK935">
        <v>1.407</v>
      </c>
      <c r="AL935">
        <v>3.25</v>
      </c>
      <c r="AM935">
        <v>3.25</v>
      </c>
      <c r="AN935">
        <v>0.78749999999999964</v>
      </c>
      <c r="AO935">
        <v>3.25</v>
      </c>
      <c r="AP935">
        <v>3.25</v>
      </c>
      <c r="AQ935">
        <v>1.5624000000000002</v>
      </c>
      <c r="AR935">
        <v>2.75</v>
      </c>
      <c r="AS935">
        <v>2.75</v>
      </c>
      <c r="AT935">
        <v>0.81200000000000028</v>
      </c>
      <c r="AU935">
        <v>7603.5981033976495</v>
      </c>
      <c r="AW935" t="s">
        <v>109</v>
      </c>
      <c r="AX935">
        <v>6.4110240000000003</v>
      </c>
      <c r="AY935">
        <v>6.4110240000000003</v>
      </c>
      <c r="AZ935">
        <v>1.979649</v>
      </c>
      <c r="BA935">
        <v>10.5625</v>
      </c>
      <c r="BB935">
        <v>10.5625</v>
      </c>
      <c r="BC935">
        <v>0.62015624999999941</v>
      </c>
      <c r="BD935">
        <v>10.5625</v>
      </c>
      <c r="BE935">
        <v>10.5625</v>
      </c>
      <c r="BF935">
        <v>2.4410937600000007</v>
      </c>
      <c r="BG935">
        <v>7.5625</v>
      </c>
      <c r="BH935">
        <v>7.5625</v>
      </c>
      <c r="BI935">
        <v>0.65934400000000049</v>
      </c>
      <c r="BJ935">
        <v>57814704.117992364</v>
      </c>
      <c r="BL935" t="s">
        <v>53</v>
      </c>
      <c r="BM935">
        <v>3</v>
      </c>
      <c r="BN935">
        <v>3</v>
      </c>
      <c r="BO935">
        <v>3</v>
      </c>
      <c r="BP935">
        <v>2</v>
      </c>
      <c r="BQ935">
        <v>2</v>
      </c>
      <c r="BR935">
        <v>3</v>
      </c>
      <c r="BS935">
        <v>2</v>
      </c>
      <c r="BT935">
        <v>2</v>
      </c>
      <c r="BU935">
        <v>2</v>
      </c>
      <c r="BV935">
        <v>2</v>
      </c>
      <c r="BW935">
        <v>2</v>
      </c>
      <c r="BX935">
        <v>2</v>
      </c>
      <c r="BZ935" t="s">
        <v>55</v>
      </c>
      <c r="CA935">
        <v>27</v>
      </c>
      <c r="CB935">
        <v>1</v>
      </c>
      <c r="CC935">
        <v>3</v>
      </c>
      <c r="CD935">
        <v>1</v>
      </c>
      <c r="CE935">
        <v>30</v>
      </c>
      <c r="CF935">
        <v>5.7</v>
      </c>
      <c r="CG935">
        <v>750</v>
      </c>
      <c r="CH935">
        <v>457.47823248000009</v>
      </c>
      <c r="CI935">
        <v>406.52176751999991</v>
      </c>
      <c r="CJ935">
        <v>0.83333333333333337</v>
      </c>
      <c r="CK935">
        <v>0.52948869500000006</v>
      </c>
      <c r="CM935" t="s">
        <v>56</v>
      </c>
      <c r="CN935">
        <v>12</v>
      </c>
      <c r="CO935">
        <v>1</v>
      </c>
      <c r="CP935">
        <v>2</v>
      </c>
      <c r="CQ935">
        <v>1</v>
      </c>
      <c r="CR935">
        <v>14</v>
      </c>
      <c r="CS935">
        <v>5.32</v>
      </c>
      <c r="CT935">
        <v>350</v>
      </c>
      <c r="CU935">
        <v>465.595703125</v>
      </c>
      <c r="CV935">
        <v>398.404296875</v>
      </c>
      <c r="CW935">
        <v>0.46666666666666667</v>
      </c>
      <c r="CX935">
        <v>0.53888391565393523</v>
      </c>
      <c r="CZ935" t="s">
        <v>57</v>
      </c>
      <c r="DA935">
        <v>8</v>
      </c>
      <c r="DB935">
        <v>1</v>
      </c>
      <c r="DC935">
        <v>2</v>
      </c>
      <c r="DD935">
        <v>1</v>
      </c>
      <c r="DE935">
        <v>10</v>
      </c>
      <c r="DF935">
        <v>13.5</v>
      </c>
      <c r="DG935">
        <v>250</v>
      </c>
      <c r="DH935">
        <v>424.69218749999993</v>
      </c>
      <c r="DI935">
        <v>439.30781250000007</v>
      </c>
      <c r="DJ935">
        <v>0.5</v>
      </c>
      <c r="DK935">
        <v>0.49154188368055546</v>
      </c>
      <c r="DM935" t="s">
        <v>58</v>
      </c>
      <c r="DN935">
        <v>8</v>
      </c>
      <c r="DO935">
        <v>1</v>
      </c>
      <c r="DP935">
        <v>2</v>
      </c>
      <c r="DQ935">
        <v>1</v>
      </c>
      <c r="DR935">
        <v>10</v>
      </c>
      <c r="DS935">
        <v>7.5</v>
      </c>
      <c r="DT935">
        <v>160</v>
      </c>
      <c r="DU935">
        <v>554.87281250000001</v>
      </c>
      <c r="DV935">
        <v>309.12718749999999</v>
      </c>
      <c r="DW935">
        <v>0.66666666666666663</v>
      </c>
      <c r="DX935">
        <v>0.64221390335648154</v>
      </c>
      <c r="DZ935" s="22">
        <v>0.55053209942274306</v>
      </c>
      <c r="EA935" s="32">
        <f>VLOOKUP(A935,'Uline Box Data'!$A$1:$L$1598,12,FALSE)</f>
        <v>0.86</v>
      </c>
      <c r="EB935" s="32">
        <f t="shared" si="165"/>
        <v>13.5</v>
      </c>
      <c r="EC935" s="32">
        <f t="shared" si="166"/>
        <v>684.75</v>
      </c>
      <c r="ED935" s="34">
        <f t="shared" si="172"/>
        <v>11.466666666666667</v>
      </c>
      <c r="EE935" s="34">
        <f t="shared" si="167"/>
        <v>24.571428571428573</v>
      </c>
      <c r="EF935" s="34">
        <f t="shared" si="173"/>
        <v>34.4</v>
      </c>
      <c r="EG935" s="34">
        <f t="shared" si="174"/>
        <v>53.75</v>
      </c>
    </row>
    <row r="936" spans="1:137" x14ac:dyDescent="0.25">
      <c r="A936" t="s">
        <v>710</v>
      </c>
      <c r="B936">
        <v>14</v>
      </c>
      <c r="C936">
        <v>10</v>
      </c>
      <c r="D936">
        <v>10</v>
      </c>
      <c r="E936">
        <v>1400</v>
      </c>
      <c r="F936" t="s">
        <v>23</v>
      </c>
      <c r="H936">
        <v>14</v>
      </c>
      <c r="I936">
        <v>10</v>
      </c>
      <c r="J936">
        <v>10</v>
      </c>
      <c r="K936">
        <v>14</v>
      </c>
      <c r="L936">
        <v>10</v>
      </c>
      <c r="M936">
        <v>10</v>
      </c>
      <c r="N936">
        <v>14</v>
      </c>
      <c r="O936">
        <v>10</v>
      </c>
      <c r="P936">
        <v>10</v>
      </c>
      <c r="Q936">
        <v>14</v>
      </c>
      <c r="R936">
        <v>10</v>
      </c>
      <c r="S936">
        <v>10</v>
      </c>
      <c r="T936" t="s">
        <v>26</v>
      </c>
      <c r="U936">
        <v>12.624000000000001</v>
      </c>
      <c r="V936">
        <v>9.468</v>
      </c>
      <c r="W936">
        <v>9.1859999999999999</v>
      </c>
      <c r="X936">
        <v>13.125</v>
      </c>
      <c r="Y936">
        <v>8.75</v>
      </c>
      <c r="Z936">
        <v>8.6875</v>
      </c>
      <c r="AA936">
        <v>13.125</v>
      </c>
      <c r="AB936">
        <v>8.75</v>
      </c>
      <c r="AC936">
        <v>8.8751999999999995</v>
      </c>
      <c r="AD936">
        <v>13.875</v>
      </c>
      <c r="AE936">
        <v>9.25</v>
      </c>
      <c r="AF936">
        <v>7.782</v>
      </c>
      <c r="AH936" t="s">
        <v>24</v>
      </c>
      <c r="AI936">
        <v>1.3759999999999994</v>
      </c>
      <c r="AJ936">
        <v>0.53200000000000003</v>
      </c>
      <c r="AK936">
        <v>0.81400000000000006</v>
      </c>
      <c r="AL936">
        <v>0.875</v>
      </c>
      <c r="AM936">
        <v>1.25</v>
      </c>
      <c r="AN936">
        <v>1.3125</v>
      </c>
      <c r="AO936">
        <v>0.875</v>
      </c>
      <c r="AP936">
        <v>1.25</v>
      </c>
      <c r="AQ936">
        <v>1.1248000000000005</v>
      </c>
      <c r="AR936">
        <v>0.125</v>
      </c>
      <c r="AS936">
        <v>0.75</v>
      </c>
      <c r="AT936">
        <v>2.218</v>
      </c>
      <c r="AU936">
        <v>0.21882555625134836</v>
      </c>
      <c r="AW936" t="s">
        <v>109</v>
      </c>
      <c r="AX936">
        <v>1.8933759999999984</v>
      </c>
      <c r="AY936">
        <v>0.28302400000000005</v>
      </c>
      <c r="AZ936">
        <v>0.66259600000000007</v>
      </c>
      <c r="BA936">
        <v>0.765625</v>
      </c>
      <c r="BB936">
        <v>1.5625</v>
      </c>
      <c r="BC936">
        <v>1.72265625</v>
      </c>
      <c r="BD936">
        <v>0.765625</v>
      </c>
      <c r="BE936">
        <v>1.5625</v>
      </c>
      <c r="BF936">
        <v>1.265175040000001</v>
      </c>
      <c r="BG936">
        <v>1.5625E-2</v>
      </c>
      <c r="BH936">
        <v>0.5625</v>
      </c>
      <c r="BI936">
        <v>4.919524</v>
      </c>
      <c r="BJ936">
        <v>4.7884624068712009E-2</v>
      </c>
      <c r="BL936" t="s">
        <v>53</v>
      </c>
      <c r="BM936">
        <v>4</v>
      </c>
      <c r="BN936">
        <v>3</v>
      </c>
      <c r="BO936">
        <v>6</v>
      </c>
      <c r="BP936">
        <v>3</v>
      </c>
      <c r="BQ936">
        <v>2</v>
      </c>
      <c r="BR936">
        <v>5</v>
      </c>
      <c r="BS936">
        <v>3</v>
      </c>
      <c r="BT936">
        <v>2</v>
      </c>
      <c r="BU936">
        <v>4</v>
      </c>
      <c r="BV936">
        <v>3</v>
      </c>
      <c r="BW936">
        <v>2</v>
      </c>
      <c r="BX936">
        <v>3</v>
      </c>
      <c r="BZ936" t="s">
        <v>55</v>
      </c>
      <c r="CA936">
        <v>72</v>
      </c>
      <c r="CB936">
        <v>0</v>
      </c>
      <c r="CC936">
        <v>0</v>
      </c>
      <c r="CD936">
        <v>0</v>
      </c>
      <c r="CE936">
        <v>72</v>
      </c>
      <c r="CF936">
        <v>13.68</v>
      </c>
      <c r="CG936">
        <v>1800</v>
      </c>
      <c r="CH936">
        <v>1097.9477579520001</v>
      </c>
      <c r="CI936">
        <v>302.05224204799993</v>
      </c>
      <c r="CJ936">
        <v>2</v>
      </c>
      <c r="CK936">
        <v>0.7842483985371429</v>
      </c>
      <c r="CM936" t="s">
        <v>56</v>
      </c>
      <c r="CN936">
        <v>30</v>
      </c>
      <c r="CO936">
        <v>0</v>
      </c>
      <c r="CP936">
        <v>0</v>
      </c>
      <c r="CQ936">
        <v>0</v>
      </c>
      <c r="CR936">
        <v>30</v>
      </c>
      <c r="CS936">
        <v>11.4</v>
      </c>
      <c r="CT936">
        <v>750</v>
      </c>
      <c r="CU936">
        <v>997.705078125</v>
      </c>
      <c r="CV936">
        <v>402.294921875</v>
      </c>
      <c r="CW936">
        <v>1</v>
      </c>
      <c r="CX936">
        <v>0.712646484375</v>
      </c>
      <c r="CZ936" t="s">
        <v>57</v>
      </c>
      <c r="DA936">
        <v>24</v>
      </c>
      <c r="DB936">
        <v>0</v>
      </c>
      <c r="DC936">
        <v>0</v>
      </c>
      <c r="DD936">
        <v>0</v>
      </c>
      <c r="DE936">
        <v>24</v>
      </c>
      <c r="DF936">
        <v>32.400000000000006</v>
      </c>
      <c r="DG936">
        <v>600</v>
      </c>
      <c r="DH936">
        <v>1019.2612499999999</v>
      </c>
      <c r="DI936">
        <v>380.7387500000001</v>
      </c>
      <c r="DJ936">
        <v>1.2</v>
      </c>
      <c r="DK936">
        <v>0.72804374999999988</v>
      </c>
      <c r="DM936" t="s">
        <v>58</v>
      </c>
      <c r="DN936">
        <v>18</v>
      </c>
      <c r="DO936">
        <v>0</v>
      </c>
      <c r="DP936">
        <v>0</v>
      </c>
      <c r="DQ936">
        <v>0</v>
      </c>
      <c r="DR936">
        <v>18</v>
      </c>
      <c r="DS936">
        <v>13.5</v>
      </c>
      <c r="DT936">
        <v>288</v>
      </c>
      <c r="DU936">
        <v>998.77106249999997</v>
      </c>
      <c r="DV936">
        <v>401.22893750000003</v>
      </c>
      <c r="DW936">
        <v>1.2</v>
      </c>
      <c r="DX936">
        <v>0.71340790178571423</v>
      </c>
      <c r="DZ936" s="22">
        <v>0.73458663367446431</v>
      </c>
      <c r="EA936" s="32">
        <f>VLOOKUP(A936,'Uline Box Data'!$A$1:$L$1598,12,FALSE)</f>
        <v>0.82</v>
      </c>
      <c r="EB936" s="32">
        <f t="shared" si="165"/>
        <v>32.400000000000006</v>
      </c>
      <c r="EC936" s="32">
        <f t="shared" si="166"/>
        <v>836.75</v>
      </c>
      <c r="ED936" s="34">
        <f t="shared" si="172"/>
        <v>4.5555555555555554</v>
      </c>
      <c r="EE936" s="34">
        <f t="shared" si="167"/>
        <v>10.933333333333334</v>
      </c>
      <c r="EF936" s="34">
        <f t="shared" si="173"/>
        <v>13.666666666666666</v>
      </c>
      <c r="EG936" s="34">
        <f t="shared" si="174"/>
        <v>28.472222222222221</v>
      </c>
    </row>
    <row r="937" spans="1:137" x14ac:dyDescent="0.25">
      <c r="A937" t="s">
        <v>461</v>
      </c>
      <c r="B937">
        <v>11.25</v>
      </c>
      <c r="C937">
        <v>8.75</v>
      </c>
      <c r="D937">
        <v>12</v>
      </c>
      <c r="E937">
        <v>1181.25</v>
      </c>
      <c r="F937" t="s">
        <v>23</v>
      </c>
      <c r="H937">
        <v>11.25</v>
      </c>
      <c r="I937">
        <v>8.75</v>
      </c>
      <c r="J937">
        <v>12</v>
      </c>
      <c r="K937">
        <v>11.25</v>
      </c>
      <c r="L937">
        <v>8.75</v>
      </c>
      <c r="M937">
        <v>12</v>
      </c>
      <c r="N937">
        <v>11.25</v>
      </c>
      <c r="O937">
        <v>8.75</v>
      </c>
      <c r="P937">
        <v>12</v>
      </c>
      <c r="Q937">
        <v>11.25</v>
      </c>
      <c r="R937">
        <v>8.75</v>
      </c>
      <c r="S937">
        <v>12</v>
      </c>
      <c r="T937" t="s">
        <v>26</v>
      </c>
      <c r="U937">
        <v>9.468</v>
      </c>
      <c r="V937">
        <v>6.3120000000000003</v>
      </c>
      <c r="W937">
        <v>10.716999999999999</v>
      </c>
      <c r="X937">
        <v>8.75</v>
      </c>
      <c r="Y937">
        <v>4.375</v>
      </c>
      <c r="Z937">
        <v>10.425000000000001</v>
      </c>
      <c r="AA937">
        <v>8.75</v>
      </c>
      <c r="AB937">
        <v>4.375</v>
      </c>
      <c r="AC937">
        <v>11.093999999999999</v>
      </c>
      <c r="AD937">
        <v>9.25</v>
      </c>
      <c r="AE937">
        <v>4.625</v>
      </c>
      <c r="AF937">
        <v>10.375999999999999</v>
      </c>
      <c r="AH937" t="s">
        <v>24</v>
      </c>
      <c r="AI937">
        <v>1.782</v>
      </c>
      <c r="AJ937">
        <v>2.4379999999999997</v>
      </c>
      <c r="AK937">
        <v>1.2830000000000013</v>
      </c>
      <c r="AL937">
        <v>2.5</v>
      </c>
      <c r="AM937">
        <v>4.375</v>
      </c>
      <c r="AN937">
        <v>1.5749999999999993</v>
      </c>
      <c r="AO937">
        <v>2.5</v>
      </c>
      <c r="AP937">
        <v>4.375</v>
      </c>
      <c r="AQ937">
        <v>0.90600000000000058</v>
      </c>
      <c r="AR937">
        <v>2</v>
      </c>
      <c r="AS937">
        <v>4.125</v>
      </c>
      <c r="AT937">
        <v>1.6240000000000006</v>
      </c>
      <c r="AU937">
        <v>12748.318895156948</v>
      </c>
      <c r="AW937" t="s">
        <v>109</v>
      </c>
      <c r="AX937">
        <v>3.1755240000000002</v>
      </c>
      <c r="AY937">
        <v>5.9438439999999986</v>
      </c>
      <c r="AZ937">
        <v>1.6460890000000032</v>
      </c>
      <c r="BA937">
        <v>6.25</v>
      </c>
      <c r="BB937">
        <v>19.140625</v>
      </c>
      <c r="BC937">
        <v>2.4806249999999976</v>
      </c>
      <c r="BD937">
        <v>6.25</v>
      </c>
      <c r="BE937">
        <v>19.140625</v>
      </c>
      <c r="BF937">
        <v>0.82083600000000101</v>
      </c>
      <c r="BG937">
        <v>4</v>
      </c>
      <c r="BH937">
        <v>17.015625</v>
      </c>
      <c r="BI937">
        <v>2.6373760000000019</v>
      </c>
      <c r="BJ937">
        <v>162519634.65261576</v>
      </c>
      <c r="BL937" t="s">
        <v>53</v>
      </c>
      <c r="BM937">
        <v>3</v>
      </c>
      <c r="BN937">
        <v>2</v>
      </c>
      <c r="BO937">
        <v>7</v>
      </c>
      <c r="BP937">
        <v>2</v>
      </c>
      <c r="BQ937">
        <v>1</v>
      </c>
      <c r="BR937">
        <v>6</v>
      </c>
      <c r="BS937">
        <v>2</v>
      </c>
      <c r="BT937">
        <v>1</v>
      </c>
      <c r="BU937">
        <v>5</v>
      </c>
      <c r="BV937">
        <v>2</v>
      </c>
      <c r="BW937">
        <v>1</v>
      </c>
      <c r="BX937">
        <v>4</v>
      </c>
      <c r="BZ937" t="s">
        <v>55</v>
      </c>
      <c r="CA937">
        <v>42</v>
      </c>
      <c r="CB937">
        <v>1</v>
      </c>
      <c r="CC937">
        <v>2</v>
      </c>
      <c r="CD937">
        <v>3</v>
      </c>
      <c r="CE937">
        <v>48</v>
      </c>
      <c r="CF937">
        <v>9.120000000000001</v>
      </c>
      <c r="CG937">
        <v>1200</v>
      </c>
      <c r="CH937">
        <v>731.96517196800005</v>
      </c>
      <c r="CI937">
        <v>449.28482803199995</v>
      </c>
      <c r="CJ937">
        <v>1.3333333333333333</v>
      </c>
      <c r="CK937">
        <v>0.61965305563428574</v>
      </c>
      <c r="CM937" t="s">
        <v>56</v>
      </c>
      <c r="CN937">
        <v>12</v>
      </c>
      <c r="CO937">
        <v>1</v>
      </c>
      <c r="CP937">
        <v>2</v>
      </c>
      <c r="CQ937">
        <v>2</v>
      </c>
      <c r="CR937">
        <v>16</v>
      </c>
      <c r="CS937">
        <v>6.08</v>
      </c>
      <c r="CT937">
        <v>400</v>
      </c>
      <c r="CU937">
        <v>532.109375</v>
      </c>
      <c r="CV937">
        <v>649.140625</v>
      </c>
      <c r="CW937">
        <v>0.53333333333333333</v>
      </c>
      <c r="CX937">
        <v>0.45046296296296295</v>
      </c>
      <c r="CZ937" t="s">
        <v>57</v>
      </c>
      <c r="DA937">
        <v>10</v>
      </c>
      <c r="DB937">
        <v>1</v>
      </c>
      <c r="DC937">
        <v>2</v>
      </c>
      <c r="DD937">
        <v>2</v>
      </c>
      <c r="DE937">
        <v>14</v>
      </c>
      <c r="DF937">
        <v>18.900000000000002</v>
      </c>
      <c r="DG937">
        <v>350</v>
      </c>
      <c r="DH937">
        <v>594.56906249999997</v>
      </c>
      <c r="DI937">
        <v>586.68093750000003</v>
      </c>
      <c r="DJ937">
        <v>0.7</v>
      </c>
      <c r="DK937">
        <v>0.50333888888888889</v>
      </c>
      <c r="DM937" t="s">
        <v>58</v>
      </c>
      <c r="DN937">
        <v>8</v>
      </c>
      <c r="DO937">
        <v>0</v>
      </c>
      <c r="DP937">
        <v>0</v>
      </c>
      <c r="DQ937">
        <v>0</v>
      </c>
      <c r="DR937">
        <v>8</v>
      </c>
      <c r="DS937">
        <v>6</v>
      </c>
      <c r="DT937">
        <v>128</v>
      </c>
      <c r="DU937">
        <v>443.89824999999996</v>
      </c>
      <c r="DV937">
        <v>737.35175000000004</v>
      </c>
      <c r="DW937">
        <v>0.53333333333333333</v>
      </c>
      <c r="DX937">
        <v>0.37578687830687829</v>
      </c>
      <c r="DZ937" s="22">
        <v>0.487310446448254</v>
      </c>
      <c r="EA937" s="32">
        <f>VLOOKUP(A937,'Uline Box Data'!$A$1:$L$1598,12,FALSE)</f>
        <v>0.79</v>
      </c>
      <c r="EB937" s="32">
        <f t="shared" si="165"/>
        <v>18.900000000000002</v>
      </c>
      <c r="EC937" s="32">
        <f t="shared" si="166"/>
        <v>739</v>
      </c>
      <c r="ED937" s="34">
        <f t="shared" si="172"/>
        <v>6.5833333333333339</v>
      </c>
      <c r="EE937" s="34">
        <f t="shared" si="167"/>
        <v>19.75</v>
      </c>
      <c r="EF937" s="34">
        <f t="shared" si="173"/>
        <v>22.571428571428573</v>
      </c>
      <c r="EG937" s="34">
        <f t="shared" si="174"/>
        <v>61.71875</v>
      </c>
    </row>
    <row r="938" spans="1:137" x14ac:dyDescent="0.25">
      <c r="A938" t="s">
        <v>483</v>
      </c>
      <c r="B938">
        <v>12</v>
      </c>
      <c r="C938">
        <v>6</v>
      </c>
      <c r="D938">
        <v>6</v>
      </c>
      <c r="E938">
        <v>432</v>
      </c>
      <c r="F938" t="s">
        <v>23</v>
      </c>
      <c r="H938">
        <v>12</v>
      </c>
      <c r="I938">
        <v>6</v>
      </c>
      <c r="J938">
        <v>6</v>
      </c>
      <c r="K938">
        <v>12</v>
      </c>
      <c r="L938">
        <v>6</v>
      </c>
      <c r="M938">
        <v>6</v>
      </c>
      <c r="N938">
        <v>12</v>
      </c>
      <c r="O938">
        <v>6</v>
      </c>
      <c r="P938">
        <v>6</v>
      </c>
      <c r="Q938">
        <v>12</v>
      </c>
      <c r="R938">
        <v>6</v>
      </c>
      <c r="S938">
        <v>6</v>
      </c>
      <c r="T938" t="s">
        <v>26</v>
      </c>
      <c r="U938">
        <v>9.468</v>
      </c>
      <c r="V938">
        <v>3.1560000000000001</v>
      </c>
      <c r="W938">
        <v>4.593</v>
      </c>
      <c r="X938">
        <v>8.75</v>
      </c>
      <c r="Y938">
        <v>4.375</v>
      </c>
      <c r="Z938">
        <v>5.2125000000000004</v>
      </c>
      <c r="AA938">
        <v>8.75</v>
      </c>
      <c r="AB938">
        <v>4.375</v>
      </c>
      <c r="AC938">
        <v>4.4375999999999998</v>
      </c>
      <c r="AD938">
        <v>9.25</v>
      </c>
      <c r="AE938">
        <v>4.625</v>
      </c>
      <c r="AF938">
        <v>5.1879999999999997</v>
      </c>
      <c r="AH938" t="s">
        <v>24</v>
      </c>
      <c r="AI938">
        <v>2.532</v>
      </c>
      <c r="AJ938">
        <v>2.8439999999999999</v>
      </c>
      <c r="AK938">
        <v>1.407</v>
      </c>
      <c r="AL938">
        <v>3.25</v>
      </c>
      <c r="AM938">
        <v>1.625</v>
      </c>
      <c r="AN938">
        <v>0.78749999999999964</v>
      </c>
      <c r="AO938">
        <v>3.25</v>
      </c>
      <c r="AP938">
        <v>1.625</v>
      </c>
      <c r="AQ938">
        <v>1.5624000000000002</v>
      </c>
      <c r="AR938">
        <v>2.75</v>
      </c>
      <c r="AS938">
        <v>1.375</v>
      </c>
      <c r="AT938">
        <v>0.81200000000000028</v>
      </c>
      <c r="AU938">
        <v>1067.5667953230113</v>
      </c>
      <c r="AW938" t="s">
        <v>109</v>
      </c>
      <c r="AX938">
        <v>6.4110240000000003</v>
      </c>
      <c r="AY938">
        <v>8.088336</v>
      </c>
      <c r="AZ938">
        <v>1.979649</v>
      </c>
      <c r="BA938">
        <v>10.5625</v>
      </c>
      <c r="BB938">
        <v>2.640625</v>
      </c>
      <c r="BC938">
        <v>0.62015624999999941</v>
      </c>
      <c r="BD938">
        <v>10.5625</v>
      </c>
      <c r="BE938">
        <v>2.640625</v>
      </c>
      <c r="BF938">
        <v>2.4410937600000007</v>
      </c>
      <c r="BG938">
        <v>7.5625</v>
      </c>
      <c r="BH938">
        <v>1.890625</v>
      </c>
      <c r="BI938">
        <v>0.65934400000000049</v>
      </c>
      <c r="BJ938">
        <v>1139698.8624762446</v>
      </c>
      <c r="BL938" t="s">
        <v>53</v>
      </c>
      <c r="BM938">
        <v>3</v>
      </c>
      <c r="BN938">
        <v>1</v>
      </c>
      <c r="BO938">
        <v>3</v>
      </c>
      <c r="BP938">
        <v>2</v>
      </c>
      <c r="BQ938">
        <v>1</v>
      </c>
      <c r="BR938">
        <v>3</v>
      </c>
      <c r="BS938">
        <v>2</v>
      </c>
      <c r="BT938">
        <v>1</v>
      </c>
      <c r="BU938">
        <v>2</v>
      </c>
      <c r="BV938">
        <v>2</v>
      </c>
      <c r="BW938">
        <v>1</v>
      </c>
      <c r="BX938">
        <v>2</v>
      </c>
      <c r="BZ938" t="s">
        <v>55</v>
      </c>
      <c r="CA938">
        <v>9</v>
      </c>
      <c r="CB938">
        <v>1</v>
      </c>
      <c r="CC938">
        <v>1</v>
      </c>
      <c r="CD938">
        <v>1</v>
      </c>
      <c r="CE938">
        <v>10</v>
      </c>
      <c r="CF938">
        <v>1.9</v>
      </c>
      <c r="CG938">
        <v>250</v>
      </c>
      <c r="CH938">
        <v>152.49274416000003</v>
      </c>
      <c r="CI938">
        <v>279.50725583999997</v>
      </c>
      <c r="CJ938">
        <v>0.27777777777777779</v>
      </c>
      <c r="CK938">
        <v>0.35299246333333339</v>
      </c>
      <c r="CM938" t="s">
        <v>56</v>
      </c>
      <c r="CN938">
        <v>6</v>
      </c>
      <c r="CO938">
        <v>1</v>
      </c>
      <c r="CP938">
        <v>1</v>
      </c>
      <c r="CQ938">
        <v>1</v>
      </c>
      <c r="CR938">
        <v>7</v>
      </c>
      <c r="CS938">
        <v>2.66</v>
      </c>
      <c r="CT938">
        <v>175</v>
      </c>
      <c r="CU938">
        <v>232.7978515625</v>
      </c>
      <c r="CV938">
        <v>199.2021484375</v>
      </c>
      <c r="CW938">
        <v>0.23333333333333334</v>
      </c>
      <c r="CX938">
        <v>0.53888391565393523</v>
      </c>
      <c r="CZ938" t="s">
        <v>57</v>
      </c>
      <c r="DA938">
        <v>4</v>
      </c>
      <c r="DB938">
        <v>1</v>
      </c>
      <c r="DC938">
        <v>1</v>
      </c>
      <c r="DD938">
        <v>1</v>
      </c>
      <c r="DE938">
        <v>5</v>
      </c>
      <c r="DF938">
        <v>6.75</v>
      </c>
      <c r="DG938">
        <v>125</v>
      </c>
      <c r="DH938">
        <v>212.34609374999997</v>
      </c>
      <c r="DI938">
        <v>219.65390625000003</v>
      </c>
      <c r="DJ938">
        <v>0.25</v>
      </c>
      <c r="DK938">
        <v>0.49154188368055546</v>
      </c>
      <c r="DM938" t="s">
        <v>58</v>
      </c>
      <c r="DN938">
        <v>4</v>
      </c>
      <c r="DO938">
        <v>1</v>
      </c>
      <c r="DP938">
        <v>1</v>
      </c>
      <c r="DQ938">
        <v>1</v>
      </c>
      <c r="DR938">
        <v>5</v>
      </c>
      <c r="DS938">
        <v>3.75</v>
      </c>
      <c r="DT938">
        <v>80</v>
      </c>
      <c r="DU938">
        <v>277.43640625</v>
      </c>
      <c r="DV938">
        <v>154.56359375</v>
      </c>
      <c r="DW938">
        <v>0.33333333333333331</v>
      </c>
      <c r="DX938">
        <v>0.64221390335648154</v>
      </c>
      <c r="DZ938" s="22">
        <v>0.50640804150607632</v>
      </c>
      <c r="EA938" s="32">
        <f>VLOOKUP(A938,'Uline Box Data'!$A$1:$L$1598,12,FALSE)</f>
        <v>0.43</v>
      </c>
      <c r="EB938" s="32">
        <f t="shared" si="165"/>
        <v>6.75</v>
      </c>
      <c r="EC938" s="32">
        <f t="shared" si="166"/>
        <v>462.75</v>
      </c>
      <c r="ED938" s="34">
        <f t="shared" si="172"/>
        <v>17.2</v>
      </c>
      <c r="EE938" s="34">
        <f t="shared" si="167"/>
        <v>24.571428571428573</v>
      </c>
      <c r="EF938" s="34">
        <f t="shared" si="173"/>
        <v>34.4</v>
      </c>
      <c r="EG938" s="34">
        <f t="shared" si="174"/>
        <v>53.75</v>
      </c>
    </row>
    <row r="939" spans="1:137" x14ac:dyDescent="0.25">
      <c r="A939" t="s">
        <v>1161</v>
      </c>
      <c r="B939">
        <v>20</v>
      </c>
      <c r="C939">
        <v>8</v>
      </c>
      <c r="D939">
        <v>6</v>
      </c>
      <c r="E939">
        <v>960</v>
      </c>
      <c r="F939" t="s">
        <v>23</v>
      </c>
      <c r="H939">
        <v>20</v>
      </c>
      <c r="I939">
        <v>8</v>
      </c>
      <c r="J939">
        <v>6</v>
      </c>
      <c r="K939">
        <v>20</v>
      </c>
      <c r="L939">
        <v>8</v>
      </c>
      <c r="M939">
        <v>6</v>
      </c>
      <c r="N939">
        <v>20</v>
      </c>
      <c r="O939">
        <v>8</v>
      </c>
      <c r="P939">
        <v>6</v>
      </c>
      <c r="Q939">
        <v>20</v>
      </c>
      <c r="R939">
        <v>8</v>
      </c>
      <c r="S939">
        <v>6</v>
      </c>
      <c r="T939" t="s">
        <v>26</v>
      </c>
      <c r="U939">
        <v>18.936</v>
      </c>
      <c r="V939">
        <v>6.3120000000000003</v>
      </c>
      <c r="W939">
        <v>4.593</v>
      </c>
      <c r="X939">
        <v>17.5</v>
      </c>
      <c r="Y939">
        <v>4.375</v>
      </c>
      <c r="Z939">
        <v>5.2125000000000004</v>
      </c>
      <c r="AA939">
        <v>17.5</v>
      </c>
      <c r="AB939">
        <v>4.375</v>
      </c>
      <c r="AC939">
        <v>4.4375999999999998</v>
      </c>
      <c r="AD939">
        <v>18.5</v>
      </c>
      <c r="AE939">
        <v>4.625</v>
      </c>
      <c r="AF939">
        <v>5.1879999999999997</v>
      </c>
      <c r="AH939" t="s">
        <v>24</v>
      </c>
      <c r="AI939">
        <v>1.0640000000000001</v>
      </c>
      <c r="AJ939">
        <v>1.6879999999999997</v>
      </c>
      <c r="AK939">
        <v>1.407</v>
      </c>
      <c r="AL939">
        <v>2.5</v>
      </c>
      <c r="AM939">
        <v>3.625</v>
      </c>
      <c r="AN939">
        <v>0.78749999999999964</v>
      </c>
      <c r="AO939">
        <v>2.5</v>
      </c>
      <c r="AP939">
        <v>3.625</v>
      </c>
      <c r="AQ939">
        <v>1.5624000000000002</v>
      </c>
      <c r="AR939">
        <v>1.5</v>
      </c>
      <c r="AS939">
        <v>3.375</v>
      </c>
      <c r="AT939">
        <v>0.81200000000000028</v>
      </c>
      <c r="AU939">
        <v>1049.70693167011</v>
      </c>
      <c r="AW939" t="s">
        <v>109</v>
      </c>
      <c r="AX939">
        <v>1.1320960000000002</v>
      </c>
      <c r="AY939">
        <v>2.849343999999999</v>
      </c>
      <c r="AZ939">
        <v>1.979649</v>
      </c>
      <c r="BA939">
        <v>6.25</v>
      </c>
      <c r="BB939">
        <v>13.140625</v>
      </c>
      <c r="BC939">
        <v>0.62015624999999941</v>
      </c>
      <c r="BD939">
        <v>6.25</v>
      </c>
      <c r="BE939">
        <v>13.140625</v>
      </c>
      <c r="BF939">
        <v>2.4410937600000007</v>
      </c>
      <c r="BG939">
        <v>2.25</v>
      </c>
      <c r="BH939">
        <v>11.390625</v>
      </c>
      <c r="BI939">
        <v>0.65934400000000049</v>
      </c>
      <c r="BJ939">
        <v>1101884.642396277</v>
      </c>
      <c r="BL939" t="s">
        <v>53</v>
      </c>
      <c r="BM939">
        <v>6</v>
      </c>
      <c r="BN939">
        <v>2</v>
      </c>
      <c r="BO939">
        <v>3</v>
      </c>
      <c r="BP939">
        <v>4</v>
      </c>
      <c r="BQ939">
        <v>1</v>
      </c>
      <c r="BR939">
        <v>3</v>
      </c>
      <c r="BS939">
        <v>4</v>
      </c>
      <c r="BT939">
        <v>1</v>
      </c>
      <c r="BU939">
        <v>2</v>
      </c>
      <c r="BV939">
        <v>4</v>
      </c>
      <c r="BW939">
        <v>1</v>
      </c>
      <c r="BX939">
        <v>2</v>
      </c>
      <c r="BZ939" t="s">
        <v>55</v>
      </c>
      <c r="CA939">
        <v>36</v>
      </c>
      <c r="CB939">
        <v>0</v>
      </c>
      <c r="CC939">
        <v>0</v>
      </c>
      <c r="CD939">
        <v>0</v>
      </c>
      <c r="CE939">
        <v>36</v>
      </c>
      <c r="CF939">
        <v>6.84</v>
      </c>
      <c r="CG939">
        <v>900</v>
      </c>
      <c r="CH939">
        <v>548.97387897600004</v>
      </c>
      <c r="CI939">
        <v>411.02612102399996</v>
      </c>
      <c r="CJ939">
        <v>1</v>
      </c>
      <c r="CK939">
        <v>0.57184779060000002</v>
      </c>
      <c r="CM939" t="s">
        <v>56</v>
      </c>
      <c r="CN939">
        <v>12</v>
      </c>
      <c r="CO939">
        <v>1</v>
      </c>
      <c r="CP939">
        <v>1</v>
      </c>
      <c r="CQ939">
        <v>1</v>
      </c>
      <c r="CR939">
        <v>13</v>
      </c>
      <c r="CS939">
        <v>4.9400000000000004</v>
      </c>
      <c r="CT939">
        <v>325</v>
      </c>
      <c r="CU939">
        <v>432.3388671875</v>
      </c>
      <c r="CV939">
        <v>527.6611328125</v>
      </c>
      <c r="CW939">
        <v>0.43333333333333335</v>
      </c>
      <c r="CX939">
        <v>0.45035298665364581</v>
      </c>
      <c r="CZ939" t="s">
        <v>57</v>
      </c>
      <c r="DA939">
        <v>8</v>
      </c>
      <c r="DB939">
        <v>1</v>
      </c>
      <c r="DC939">
        <v>1</v>
      </c>
      <c r="DD939">
        <v>1</v>
      </c>
      <c r="DE939">
        <v>9</v>
      </c>
      <c r="DF939">
        <v>12.15</v>
      </c>
      <c r="DG939">
        <v>225</v>
      </c>
      <c r="DH939">
        <v>382.22296874999995</v>
      </c>
      <c r="DI939">
        <v>577.77703125000005</v>
      </c>
      <c r="DJ939">
        <v>0.45</v>
      </c>
      <c r="DK939">
        <v>0.39814892578124994</v>
      </c>
      <c r="DM939" t="s">
        <v>58</v>
      </c>
      <c r="DN939">
        <v>8</v>
      </c>
      <c r="DO939">
        <v>0</v>
      </c>
      <c r="DP939">
        <v>0</v>
      </c>
      <c r="DQ939">
        <v>0</v>
      </c>
      <c r="DR939">
        <v>8</v>
      </c>
      <c r="DS939">
        <v>6</v>
      </c>
      <c r="DT939">
        <v>128</v>
      </c>
      <c r="DU939">
        <v>443.89824999999996</v>
      </c>
      <c r="DV939">
        <v>516.10175000000004</v>
      </c>
      <c r="DW939">
        <v>0.53333333333333333</v>
      </c>
      <c r="DX939">
        <v>0.46239401041666661</v>
      </c>
      <c r="DZ939" s="22">
        <v>0.47068592836289064</v>
      </c>
      <c r="EA939" s="32">
        <f>VLOOKUP(A939,'Uline Box Data'!$A$1:$L$1598,12,FALSE)</f>
        <v>0.8</v>
      </c>
      <c r="EB939" s="32">
        <f t="shared" si="165"/>
        <v>12.15</v>
      </c>
      <c r="EC939" s="32">
        <f t="shared" si="166"/>
        <v>1040.75</v>
      </c>
      <c r="ED939" s="34">
        <f t="shared" si="172"/>
        <v>8.8888888888888893</v>
      </c>
      <c r="EE939" s="34">
        <f t="shared" si="167"/>
        <v>24.615384615384617</v>
      </c>
      <c r="EF939" s="34">
        <f t="shared" si="173"/>
        <v>35.555555555555557</v>
      </c>
      <c r="EG939" s="34">
        <f t="shared" si="174"/>
        <v>62.5</v>
      </c>
    </row>
    <row r="940" spans="1:137" x14ac:dyDescent="0.25">
      <c r="A940" t="s">
        <v>665</v>
      </c>
      <c r="B940">
        <v>13</v>
      </c>
      <c r="C940">
        <v>13</v>
      </c>
      <c r="D940">
        <v>12</v>
      </c>
      <c r="E940">
        <v>2028</v>
      </c>
      <c r="F940" t="s">
        <v>23</v>
      </c>
      <c r="H940">
        <v>13</v>
      </c>
      <c r="I940">
        <v>13</v>
      </c>
      <c r="J940">
        <v>12</v>
      </c>
      <c r="K940">
        <v>13</v>
      </c>
      <c r="L940">
        <v>13</v>
      </c>
      <c r="M940">
        <v>12</v>
      </c>
      <c r="N940">
        <v>13</v>
      </c>
      <c r="O940">
        <v>13</v>
      </c>
      <c r="P940">
        <v>12</v>
      </c>
      <c r="Q940">
        <v>13</v>
      </c>
      <c r="R940">
        <v>13</v>
      </c>
      <c r="S940">
        <v>12</v>
      </c>
      <c r="T940" t="s">
        <v>26</v>
      </c>
      <c r="U940">
        <v>12.624000000000001</v>
      </c>
      <c r="V940">
        <v>12.624000000000001</v>
      </c>
      <c r="W940">
        <v>10.716999999999999</v>
      </c>
      <c r="X940">
        <v>8.75</v>
      </c>
      <c r="Y940">
        <v>8.75</v>
      </c>
      <c r="Z940">
        <v>10.425000000000001</v>
      </c>
      <c r="AA940">
        <v>8.75</v>
      </c>
      <c r="AB940">
        <v>8.75</v>
      </c>
      <c r="AC940">
        <v>11.093999999999999</v>
      </c>
      <c r="AD940">
        <v>9.25</v>
      </c>
      <c r="AE940">
        <v>9.25</v>
      </c>
      <c r="AF940">
        <v>10.375999999999999</v>
      </c>
      <c r="AH940" t="s">
        <v>24</v>
      </c>
      <c r="AI940">
        <v>0.37599999999999945</v>
      </c>
      <c r="AJ940">
        <v>0.37599999999999945</v>
      </c>
      <c r="AK940">
        <v>1.2830000000000013</v>
      </c>
      <c r="AL940">
        <v>4.25</v>
      </c>
      <c r="AM940">
        <v>4.25</v>
      </c>
      <c r="AN940">
        <v>1.5749999999999993</v>
      </c>
      <c r="AO940">
        <v>4.25</v>
      </c>
      <c r="AP940">
        <v>4.25</v>
      </c>
      <c r="AQ940">
        <v>0.90600000000000058</v>
      </c>
      <c r="AR940">
        <v>3.75</v>
      </c>
      <c r="AS940">
        <v>3.75</v>
      </c>
      <c r="AT940">
        <v>1.6240000000000006</v>
      </c>
      <c r="AU940">
        <v>1928.4810807144102</v>
      </c>
      <c r="AW940" t="s">
        <v>109</v>
      </c>
      <c r="AX940">
        <v>0.14137599999999959</v>
      </c>
      <c r="AY940">
        <v>0.14137599999999959</v>
      </c>
      <c r="AZ940">
        <v>1.6460890000000032</v>
      </c>
      <c r="BA940">
        <v>18.0625</v>
      </c>
      <c r="BB940">
        <v>18.0625</v>
      </c>
      <c r="BC940">
        <v>2.4806249999999976</v>
      </c>
      <c r="BD940">
        <v>18.0625</v>
      </c>
      <c r="BE940">
        <v>18.0625</v>
      </c>
      <c r="BF940">
        <v>0.82083600000000101</v>
      </c>
      <c r="BG940">
        <v>14.0625</v>
      </c>
      <c r="BH940">
        <v>14.0625</v>
      </c>
      <c r="BI940">
        <v>2.6373760000000019</v>
      </c>
      <c r="BJ940">
        <v>3719039.2786734211</v>
      </c>
      <c r="BL940" t="s">
        <v>53</v>
      </c>
      <c r="BM940">
        <v>4</v>
      </c>
      <c r="BN940">
        <v>4</v>
      </c>
      <c r="BO940">
        <v>7</v>
      </c>
      <c r="BP940">
        <v>2</v>
      </c>
      <c r="BQ940">
        <v>2</v>
      </c>
      <c r="BR940">
        <v>6</v>
      </c>
      <c r="BS940">
        <v>2</v>
      </c>
      <c r="BT940">
        <v>2</v>
      </c>
      <c r="BU940">
        <v>5</v>
      </c>
      <c r="BV940">
        <v>2</v>
      </c>
      <c r="BW940">
        <v>2</v>
      </c>
      <c r="BX940">
        <v>4</v>
      </c>
      <c r="BZ940" t="s">
        <v>55</v>
      </c>
      <c r="CA940">
        <v>112</v>
      </c>
      <c r="CB940">
        <v>0</v>
      </c>
      <c r="CC940">
        <v>0</v>
      </c>
      <c r="CD940">
        <v>0</v>
      </c>
      <c r="CE940">
        <v>112</v>
      </c>
      <c r="CF940">
        <v>21.28</v>
      </c>
      <c r="CG940">
        <v>2800</v>
      </c>
      <c r="CH940">
        <v>1707.9187345920002</v>
      </c>
      <c r="CI940">
        <v>320.08126540799981</v>
      </c>
      <c r="CJ940">
        <v>3.1111111111111112</v>
      </c>
      <c r="CK940">
        <v>0.84216900127810657</v>
      </c>
      <c r="CM940" t="s">
        <v>56</v>
      </c>
      <c r="CN940">
        <v>24</v>
      </c>
      <c r="CO940">
        <v>2</v>
      </c>
      <c r="CP940">
        <v>2</v>
      </c>
      <c r="CQ940">
        <v>2</v>
      </c>
      <c r="CR940">
        <v>32</v>
      </c>
      <c r="CS940">
        <v>12.16</v>
      </c>
      <c r="CT940">
        <v>800</v>
      </c>
      <c r="CU940">
        <v>1064.21875</v>
      </c>
      <c r="CV940">
        <v>963.78125</v>
      </c>
      <c r="CW940">
        <v>1.0666666666666667</v>
      </c>
      <c r="CX940">
        <v>0.52476269723865876</v>
      </c>
      <c r="CZ940" t="s">
        <v>57</v>
      </c>
      <c r="DA940">
        <v>20</v>
      </c>
      <c r="DB940">
        <v>1</v>
      </c>
      <c r="DC940">
        <v>2</v>
      </c>
      <c r="DD940">
        <v>2</v>
      </c>
      <c r="DE940">
        <v>24</v>
      </c>
      <c r="DF940">
        <v>32.400000000000006</v>
      </c>
      <c r="DG940">
        <v>600</v>
      </c>
      <c r="DH940">
        <v>1019.2612499999999</v>
      </c>
      <c r="DI940">
        <v>1008.7387500000001</v>
      </c>
      <c r="DJ940">
        <v>1.2</v>
      </c>
      <c r="DK940">
        <v>0.50259430473372779</v>
      </c>
      <c r="DM940" t="s">
        <v>58</v>
      </c>
      <c r="DN940">
        <v>16</v>
      </c>
      <c r="DO940">
        <v>1</v>
      </c>
      <c r="DP940">
        <v>2</v>
      </c>
      <c r="DQ940">
        <v>2</v>
      </c>
      <c r="DR940">
        <v>20</v>
      </c>
      <c r="DS940">
        <v>15</v>
      </c>
      <c r="DT940">
        <v>320</v>
      </c>
      <c r="DU940">
        <v>1109.745625</v>
      </c>
      <c r="DV940">
        <v>918.25437499999998</v>
      </c>
      <c r="DW940">
        <v>1.3333333333333333</v>
      </c>
      <c r="DX940">
        <v>0.54721184664694278</v>
      </c>
      <c r="DZ940" s="22">
        <v>0.60418446247435897</v>
      </c>
      <c r="EA940" s="32">
        <f>VLOOKUP(A940,'Uline Box Data'!$A$1:$L$1598,12,FALSE)</f>
        <v>1.1299999999999999</v>
      </c>
      <c r="EB940" s="32">
        <f t="shared" si="165"/>
        <v>32.400000000000006</v>
      </c>
      <c r="EC940" s="32">
        <f t="shared" si="166"/>
        <v>1014.75</v>
      </c>
      <c r="ED940" s="34">
        <f t="shared" si="172"/>
        <v>4.0357142857142856</v>
      </c>
      <c r="EE940" s="34">
        <f t="shared" si="167"/>
        <v>14.124999999999998</v>
      </c>
      <c r="EF940" s="34">
        <f t="shared" si="173"/>
        <v>18.833333333333332</v>
      </c>
      <c r="EG940" s="34">
        <f t="shared" si="174"/>
        <v>35.3125</v>
      </c>
    </row>
    <row r="941" spans="1:137" x14ac:dyDescent="0.25">
      <c r="A941" t="s">
        <v>439</v>
      </c>
      <c r="B941">
        <v>11</v>
      </c>
      <c r="C941">
        <v>11</v>
      </c>
      <c r="D941">
        <v>10</v>
      </c>
      <c r="E941">
        <v>1210</v>
      </c>
      <c r="F941" t="s">
        <v>23</v>
      </c>
      <c r="H941">
        <v>11</v>
      </c>
      <c r="I941">
        <v>11</v>
      </c>
      <c r="J941">
        <v>10</v>
      </c>
      <c r="K941">
        <v>11</v>
      </c>
      <c r="L941">
        <v>11</v>
      </c>
      <c r="M941">
        <v>10</v>
      </c>
      <c r="N941">
        <v>11</v>
      </c>
      <c r="O941">
        <v>11</v>
      </c>
      <c r="P941">
        <v>10</v>
      </c>
      <c r="Q941">
        <v>11</v>
      </c>
      <c r="R941">
        <v>11</v>
      </c>
      <c r="S941">
        <v>10</v>
      </c>
      <c r="T941" t="s">
        <v>26</v>
      </c>
      <c r="U941">
        <v>9.468</v>
      </c>
      <c r="V941">
        <v>9.468</v>
      </c>
      <c r="W941">
        <v>9.1859999999999999</v>
      </c>
      <c r="X941">
        <v>8.75</v>
      </c>
      <c r="Y941">
        <v>8.75</v>
      </c>
      <c r="Z941">
        <v>8.6875</v>
      </c>
      <c r="AA941">
        <v>8.75</v>
      </c>
      <c r="AB941">
        <v>8.75</v>
      </c>
      <c r="AC941">
        <v>8.8751999999999995</v>
      </c>
      <c r="AD941">
        <v>9.25</v>
      </c>
      <c r="AE941">
        <v>9.25</v>
      </c>
      <c r="AF941">
        <v>7.782</v>
      </c>
      <c r="AH941" t="s">
        <v>24</v>
      </c>
      <c r="AI941">
        <v>1.532</v>
      </c>
      <c r="AJ941">
        <v>1.532</v>
      </c>
      <c r="AK941">
        <v>0.81400000000000006</v>
      </c>
      <c r="AL941">
        <v>2.25</v>
      </c>
      <c r="AM941">
        <v>2.25</v>
      </c>
      <c r="AN941">
        <v>1.3125</v>
      </c>
      <c r="AO941">
        <v>2.25</v>
      </c>
      <c r="AP941">
        <v>2.25</v>
      </c>
      <c r="AQ941">
        <v>1.1248000000000005</v>
      </c>
      <c r="AR941">
        <v>1.75</v>
      </c>
      <c r="AS941">
        <v>1.75</v>
      </c>
      <c r="AT941">
        <v>2.218</v>
      </c>
      <c r="AU941">
        <v>491.00313705071881</v>
      </c>
      <c r="AW941" t="s">
        <v>109</v>
      </c>
      <c r="AX941">
        <v>2.3470240000000002</v>
      </c>
      <c r="AY941">
        <v>2.3470240000000002</v>
      </c>
      <c r="AZ941">
        <v>0.66259600000000007</v>
      </c>
      <c r="BA941">
        <v>5.0625</v>
      </c>
      <c r="BB941">
        <v>5.0625</v>
      </c>
      <c r="BC941">
        <v>1.72265625</v>
      </c>
      <c r="BD941">
        <v>5.0625</v>
      </c>
      <c r="BE941">
        <v>5.0625</v>
      </c>
      <c r="BF941">
        <v>1.265175040000001</v>
      </c>
      <c r="BG941">
        <v>3.0625</v>
      </c>
      <c r="BH941">
        <v>3.0625</v>
      </c>
      <c r="BI941">
        <v>4.919524</v>
      </c>
      <c r="BJ941">
        <v>241084.08059364685</v>
      </c>
      <c r="BL941" t="s">
        <v>53</v>
      </c>
      <c r="BM941">
        <v>3</v>
      </c>
      <c r="BN941">
        <v>3</v>
      </c>
      <c r="BO941">
        <v>6</v>
      </c>
      <c r="BP941">
        <v>2</v>
      </c>
      <c r="BQ941">
        <v>2</v>
      </c>
      <c r="BR941">
        <v>5</v>
      </c>
      <c r="BS941">
        <v>2</v>
      </c>
      <c r="BT941">
        <v>2</v>
      </c>
      <c r="BU941">
        <v>4</v>
      </c>
      <c r="BV941">
        <v>2</v>
      </c>
      <c r="BW941">
        <v>2</v>
      </c>
      <c r="BX941">
        <v>3</v>
      </c>
      <c r="BZ941" t="s">
        <v>55</v>
      </c>
      <c r="CA941">
        <v>54</v>
      </c>
      <c r="CB941">
        <v>1</v>
      </c>
      <c r="CC941">
        <v>3</v>
      </c>
      <c r="CD941">
        <v>3</v>
      </c>
      <c r="CE941">
        <v>63</v>
      </c>
      <c r="CF941">
        <v>11.97</v>
      </c>
      <c r="CG941">
        <v>1575</v>
      </c>
      <c r="CH941">
        <v>960.70428820800009</v>
      </c>
      <c r="CI941">
        <v>249.29571179199991</v>
      </c>
      <c r="CJ941">
        <v>1.75</v>
      </c>
      <c r="CK941">
        <v>0.79397048612231413</v>
      </c>
      <c r="CM941" t="s">
        <v>56</v>
      </c>
      <c r="CN941">
        <v>20</v>
      </c>
      <c r="CO941">
        <v>1</v>
      </c>
      <c r="CP941">
        <v>2</v>
      </c>
      <c r="CQ941">
        <v>2</v>
      </c>
      <c r="CR941">
        <v>24</v>
      </c>
      <c r="CS941">
        <v>9.120000000000001</v>
      </c>
      <c r="CT941">
        <v>600</v>
      </c>
      <c r="CU941">
        <v>798.1640625</v>
      </c>
      <c r="CV941">
        <v>411.8359375</v>
      </c>
      <c r="CW941">
        <v>0.8</v>
      </c>
      <c r="CX941">
        <v>0.65963972107438018</v>
      </c>
      <c r="CZ941" t="s">
        <v>57</v>
      </c>
      <c r="DA941">
        <v>16</v>
      </c>
      <c r="DB941">
        <v>1</v>
      </c>
      <c r="DC941">
        <v>2</v>
      </c>
      <c r="DD941">
        <v>2</v>
      </c>
      <c r="DE941">
        <v>20</v>
      </c>
      <c r="DF941">
        <v>27</v>
      </c>
      <c r="DG941">
        <v>500</v>
      </c>
      <c r="DH941">
        <v>849.38437499999986</v>
      </c>
      <c r="DI941">
        <v>360.61562500000014</v>
      </c>
      <c r="DJ941">
        <v>1</v>
      </c>
      <c r="DK941">
        <v>0.70197055785123952</v>
      </c>
      <c r="DM941" t="s">
        <v>58</v>
      </c>
      <c r="DN941">
        <v>12</v>
      </c>
      <c r="DO941">
        <v>0</v>
      </c>
      <c r="DP941">
        <v>0</v>
      </c>
      <c r="DQ941">
        <v>0</v>
      </c>
      <c r="DR941">
        <v>12</v>
      </c>
      <c r="DS941">
        <v>9</v>
      </c>
      <c r="DT941">
        <v>192</v>
      </c>
      <c r="DU941">
        <v>665.84737499999994</v>
      </c>
      <c r="DV941">
        <v>544.15262500000006</v>
      </c>
      <c r="DW941">
        <v>0.8</v>
      </c>
      <c r="DX941">
        <v>0.55028708677685945</v>
      </c>
      <c r="DZ941" s="22">
        <v>0.67646696295619835</v>
      </c>
      <c r="EA941" s="32">
        <f>VLOOKUP(A941,'Uline Box Data'!$A$1:$L$1598,12,FALSE)</f>
        <v>0.85</v>
      </c>
      <c r="EB941" s="32">
        <f t="shared" si="165"/>
        <v>27</v>
      </c>
      <c r="EC941" s="32">
        <f t="shared" si="166"/>
        <v>726.75</v>
      </c>
      <c r="ED941" s="34">
        <f t="shared" si="172"/>
        <v>5.3968253968253963</v>
      </c>
      <c r="EE941" s="34">
        <f t="shared" si="167"/>
        <v>14.166666666666668</v>
      </c>
      <c r="EF941" s="34">
        <f t="shared" si="173"/>
        <v>17</v>
      </c>
      <c r="EG941" s="34">
        <f t="shared" si="174"/>
        <v>44.270833333333336</v>
      </c>
    </row>
    <row r="942" spans="1:137" x14ac:dyDescent="0.25">
      <c r="A942" t="s">
        <v>774</v>
      </c>
      <c r="B942">
        <v>14</v>
      </c>
      <c r="C942">
        <v>14</v>
      </c>
      <c r="D942">
        <v>30</v>
      </c>
      <c r="E942">
        <v>5880</v>
      </c>
      <c r="F942" t="s">
        <v>23</v>
      </c>
      <c r="H942">
        <v>14</v>
      </c>
      <c r="I942">
        <v>14</v>
      </c>
      <c r="J942">
        <v>30</v>
      </c>
      <c r="K942">
        <v>14</v>
      </c>
      <c r="L942">
        <v>14</v>
      </c>
      <c r="M942">
        <v>30</v>
      </c>
      <c r="N942">
        <v>14</v>
      </c>
      <c r="O942">
        <v>14</v>
      </c>
      <c r="P942">
        <v>30</v>
      </c>
      <c r="Q942">
        <v>14</v>
      </c>
      <c r="R942">
        <v>14</v>
      </c>
      <c r="S942">
        <v>30</v>
      </c>
      <c r="T942" t="s">
        <v>26</v>
      </c>
      <c r="U942">
        <v>12.624000000000001</v>
      </c>
      <c r="V942">
        <v>12.624000000000001</v>
      </c>
      <c r="W942">
        <v>15.309999999999999</v>
      </c>
      <c r="X942">
        <v>13.125</v>
      </c>
      <c r="Y942">
        <v>13.125</v>
      </c>
      <c r="Z942">
        <v>17.375</v>
      </c>
      <c r="AA942">
        <v>13.125</v>
      </c>
      <c r="AB942">
        <v>13.125</v>
      </c>
      <c r="AC942">
        <v>22.187999999999999</v>
      </c>
      <c r="AD942">
        <v>13.875</v>
      </c>
      <c r="AE942">
        <v>13.875</v>
      </c>
      <c r="AF942">
        <v>25.939999999999998</v>
      </c>
      <c r="AH942" t="s">
        <v>24</v>
      </c>
      <c r="AI942">
        <v>1.3759999999999994</v>
      </c>
      <c r="AJ942">
        <v>1.3759999999999994</v>
      </c>
      <c r="AK942">
        <v>14.690000000000001</v>
      </c>
      <c r="AL942">
        <v>0.875</v>
      </c>
      <c r="AM942">
        <v>0.875</v>
      </c>
      <c r="AN942">
        <v>12.625</v>
      </c>
      <c r="AO942">
        <v>0.875</v>
      </c>
      <c r="AP942">
        <v>0.875</v>
      </c>
      <c r="AQ942">
        <v>7.8120000000000012</v>
      </c>
      <c r="AR942">
        <v>0.125</v>
      </c>
      <c r="AS942">
        <v>0.125</v>
      </c>
      <c r="AT942">
        <v>4.0600000000000023</v>
      </c>
      <c r="AU942">
        <v>102.0071365629143</v>
      </c>
      <c r="AW942" t="s">
        <v>109</v>
      </c>
      <c r="AX942">
        <v>1.8933759999999984</v>
      </c>
      <c r="AY942">
        <v>1.8933759999999984</v>
      </c>
      <c r="AZ942">
        <v>215.79610000000002</v>
      </c>
      <c r="BA942">
        <v>0.765625</v>
      </c>
      <c r="BB942">
        <v>0.765625</v>
      </c>
      <c r="BC942">
        <v>159.390625</v>
      </c>
      <c r="BD942">
        <v>0.765625</v>
      </c>
      <c r="BE942">
        <v>0.765625</v>
      </c>
      <c r="BF942">
        <v>61.027344000000021</v>
      </c>
      <c r="BG942">
        <v>1.5625E-2</v>
      </c>
      <c r="BH942">
        <v>1.5625E-2</v>
      </c>
      <c r="BI942">
        <v>16.483600000000017</v>
      </c>
      <c r="BJ942">
        <v>10405.455909765044</v>
      </c>
      <c r="BL942" t="s">
        <v>53</v>
      </c>
      <c r="BM942">
        <v>4</v>
      </c>
      <c r="BN942">
        <v>4</v>
      </c>
      <c r="BO942">
        <v>10</v>
      </c>
      <c r="BP942">
        <v>3</v>
      </c>
      <c r="BQ942">
        <v>3</v>
      </c>
      <c r="BR942">
        <v>10</v>
      </c>
      <c r="BS942">
        <v>3</v>
      </c>
      <c r="BT942">
        <v>3</v>
      </c>
      <c r="BU942">
        <v>10</v>
      </c>
      <c r="BV942">
        <v>3</v>
      </c>
      <c r="BW942">
        <v>3</v>
      </c>
      <c r="BX942">
        <v>10</v>
      </c>
      <c r="BZ942" t="s">
        <v>55</v>
      </c>
      <c r="CA942">
        <v>160</v>
      </c>
      <c r="CB942">
        <v>0</v>
      </c>
      <c r="CC942">
        <v>0</v>
      </c>
      <c r="CD942">
        <v>0</v>
      </c>
      <c r="CE942">
        <v>160</v>
      </c>
      <c r="CF942">
        <v>30.4</v>
      </c>
      <c r="CG942">
        <v>4000</v>
      </c>
      <c r="CH942">
        <v>2439.8839065600005</v>
      </c>
      <c r="CI942">
        <v>3440.1160934399995</v>
      </c>
      <c r="CJ942">
        <v>4.4444444444444446</v>
      </c>
      <c r="CK942">
        <v>0.414946242612245</v>
      </c>
      <c r="CM942" t="s">
        <v>56</v>
      </c>
      <c r="CN942">
        <v>90</v>
      </c>
      <c r="CO942">
        <v>0</v>
      </c>
      <c r="CP942">
        <v>0</v>
      </c>
      <c r="CQ942">
        <v>0</v>
      </c>
      <c r="CR942">
        <v>90</v>
      </c>
      <c r="CS942">
        <v>34.200000000000003</v>
      </c>
      <c r="CT942">
        <v>2250</v>
      </c>
      <c r="CU942">
        <v>2993.115234375</v>
      </c>
      <c r="CV942">
        <v>2886.884765625</v>
      </c>
      <c r="CW942">
        <v>3</v>
      </c>
      <c r="CX942">
        <v>0.509033203125</v>
      </c>
      <c r="CZ942" t="s">
        <v>57</v>
      </c>
      <c r="DA942">
        <v>90</v>
      </c>
      <c r="DB942">
        <v>0</v>
      </c>
      <c r="DC942">
        <v>0</v>
      </c>
      <c r="DD942">
        <v>0</v>
      </c>
      <c r="DE942">
        <v>90</v>
      </c>
      <c r="DF942">
        <v>121.50000000000001</v>
      </c>
      <c r="DG942">
        <v>2250</v>
      </c>
      <c r="DH942">
        <v>3822.2296874999997</v>
      </c>
      <c r="DI942">
        <v>2057.7703125000003</v>
      </c>
      <c r="DJ942">
        <v>4.5</v>
      </c>
      <c r="DK942">
        <v>0.65003906249999999</v>
      </c>
      <c r="DM942" t="s">
        <v>58</v>
      </c>
      <c r="DN942">
        <v>90</v>
      </c>
      <c r="DO942">
        <v>0</v>
      </c>
      <c r="DP942">
        <v>0</v>
      </c>
      <c r="DQ942">
        <v>0</v>
      </c>
      <c r="DR942">
        <v>90</v>
      </c>
      <c r="DS942">
        <v>67.5</v>
      </c>
      <c r="DT942">
        <v>1440</v>
      </c>
      <c r="DU942">
        <v>4993.8553124999999</v>
      </c>
      <c r="DV942">
        <v>886.14468750000015</v>
      </c>
      <c r="DW942">
        <v>6</v>
      </c>
      <c r="DX942">
        <v>0.84929512117346939</v>
      </c>
      <c r="DZ942" s="22">
        <v>0.60582840735267851</v>
      </c>
      <c r="EA942" s="32">
        <f>VLOOKUP(A942,'Uline Box Data'!$A$1:$L$1598,12,FALSE)</f>
        <v>2.09</v>
      </c>
      <c r="EB942" s="32">
        <f t="shared" si="165"/>
        <v>121.50000000000001</v>
      </c>
      <c r="EC942" s="32">
        <f t="shared" si="166"/>
        <v>2672.75</v>
      </c>
      <c r="ED942" s="34">
        <f>10000/CT942*EA942</f>
        <v>9.2888888888888879</v>
      </c>
      <c r="EE942" s="34">
        <f t="shared" si="167"/>
        <v>9.2888888888888879</v>
      </c>
      <c r="EF942" s="34">
        <f>10000/CU942*EB942</f>
        <v>405.93158126559979</v>
      </c>
      <c r="EG942" s="34">
        <f>10000/CV942*EC942</f>
        <v>9258.2496947063264</v>
      </c>
    </row>
    <row r="943" spans="1:137" x14ac:dyDescent="0.25">
      <c r="A943" t="s">
        <v>1163</v>
      </c>
      <c r="B943">
        <v>20</v>
      </c>
      <c r="C943">
        <v>8</v>
      </c>
      <c r="D943">
        <v>8</v>
      </c>
      <c r="E943">
        <v>1280</v>
      </c>
      <c r="F943" t="s">
        <v>23</v>
      </c>
      <c r="H943">
        <v>20</v>
      </c>
      <c r="I943">
        <v>8</v>
      </c>
      <c r="J943">
        <v>8</v>
      </c>
      <c r="K943">
        <v>20</v>
      </c>
      <c r="L943">
        <v>8</v>
      </c>
      <c r="M943">
        <v>8</v>
      </c>
      <c r="N943">
        <v>20</v>
      </c>
      <c r="O943">
        <v>8</v>
      </c>
      <c r="P943">
        <v>8</v>
      </c>
      <c r="Q943">
        <v>20</v>
      </c>
      <c r="R943">
        <v>8</v>
      </c>
      <c r="S943">
        <v>8</v>
      </c>
      <c r="T943" t="s">
        <v>26</v>
      </c>
      <c r="U943">
        <v>18.936</v>
      </c>
      <c r="V943">
        <v>6.3120000000000003</v>
      </c>
      <c r="W943">
        <v>7.6549999999999994</v>
      </c>
      <c r="X943">
        <v>17.5</v>
      </c>
      <c r="Y943">
        <v>4.375</v>
      </c>
      <c r="Z943">
        <v>6.95</v>
      </c>
      <c r="AA943">
        <v>17.5</v>
      </c>
      <c r="AB943">
        <v>4.375</v>
      </c>
      <c r="AC943">
        <v>6.6563999999999997</v>
      </c>
      <c r="AD943">
        <v>18.5</v>
      </c>
      <c r="AE943">
        <v>4.625</v>
      </c>
      <c r="AF943">
        <v>7.782</v>
      </c>
      <c r="AH943" t="s">
        <v>24</v>
      </c>
      <c r="AI943">
        <v>1.0640000000000001</v>
      </c>
      <c r="AJ943">
        <v>1.6879999999999997</v>
      </c>
      <c r="AK943">
        <v>0.34500000000000064</v>
      </c>
      <c r="AL943">
        <v>2.5</v>
      </c>
      <c r="AM943">
        <v>3.625</v>
      </c>
      <c r="AN943">
        <v>1.0499999999999998</v>
      </c>
      <c r="AO943">
        <v>2.5</v>
      </c>
      <c r="AP943">
        <v>3.625</v>
      </c>
      <c r="AQ943">
        <v>1.3436000000000003</v>
      </c>
      <c r="AR943">
        <v>1.5</v>
      </c>
      <c r="AS943">
        <v>3.375</v>
      </c>
      <c r="AT943">
        <v>0.21799999999999997</v>
      </c>
      <c r="AU943">
        <v>79.233716742065781</v>
      </c>
      <c r="AW943" t="s">
        <v>109</v>
      </c>
      <c r="AX943">
        <v>1.1320960000000002</v>
      </c>
      <c r="AY943">
        <v>2.849343999999999</v>
      </c>
      <c r="AZ943">
        <v>0.11902500000000044</v>
      </c>
      <c r="BA943">
        <v>6.25</v>
      </c>
      <c r="BB943">
        <v>13.140625</v>
      </c>
      <c r="BC943">
        <v>1.1024999999999996</v>
      </c>
      <c r="BD943">
        <v>6.25</v>
      </c>
      <c r="BE943">
        <v>13.140625</v>
      </c>
      <c r="BF943">
        <v>1.8052609600000009</v>
      </c>
      <c r="BG943">
        <v>2.25</v>
      </c>
      <c r="BH943">
        <v>11.390625</v>
      </c>
      <c r="BI943">
        <v>4.752399999999999E-2</v>
      </c>
      <c r="BJ943">
        <v>6277.9818687619154</v>
      </c>
      <c r="BL943" t="s">
        <v>53</v>
      </c>
      <c r="BM943">
        <v>6</v>
      </c>
      <c r="BN943">
        <v>2</v>
      </c>
      <c r="BO943">
        <v>5</v>
      </c>
      <c r="BP943">
        <v>4</v>
      </c>
      <c r="BQ943">
        <v>1</v>
      </c>
      <c r="BR943">
        <v>4</v>
      </c>
      <c r="BS943">
        <v>4</v>
      </c>
      <c r="BT943">
        <v>1</v>
      </c>
      <c r="BU943">
        <v>3</v>
      </c>
      <c r="BV943">
        <v>4</v>
      </c>
      <c r="BW943">
        <v>1</v>
      </c>
      <c r="BX943">
        <v>3</v>
      </c>
      <c r="BZ943" t="s">
        <v>55</v>
      </c>
      <c r="CA943">
        <v>60</v>
      </c>
      <c r="CB943">
        <v>0</v>
      </c>
      <c r="CC943">
        <v>0</v>
      </c>
      <c r="CD943">
        <v>0</v>
      </c>
      <c r="CE943">
        <v>60</v>
      </c>
      <c r="CF943">
        <v>11.4</v>
      </c>
      <c r="CG943">
        <v>1500</v>
      </c>
      <c r="CH943">
        <v>914.95646496000018</v>
      </c>
      <c r="CI943">
        <v>365.04353503999982</v>
      </c>
      <c r="CJ943">
        <v>1.6666666666666667</v>
      </c>
      <c r="CK943">
        <v>0.71480973825000016</v>
      </c>
      <c r="CM943" t="s">
        <v>56</v>
      </c>
      <c r="CN943">
        <v>16</v>
      </c>
      <c r="CO943">
        <v>1</v>
      </c>
      <c r="CP943">
        <v>1</v>
      </c>
      <c r="CQ943">
        <v>1</v>
      </c>
      <c r="CR943">
        <v>17</v>
      </c>
      <c r="CS943">
        <v>6.46</v>
      </c>
      <c r="CT943">
        <v>425</v>
      </c>
      <c r="CU943">
        <v>565.3662109375</v>
      </c>
      <c r="CV943">
        <v>714.6337890625</v>
      </c>
      <c r="CW943">
        <v>0.56666666666666665</v>
      </c>
      <c r="CX943">
        <v>0.44169235229492188</v>
      </c>
      <c r="CZ943" t="s">
        <v>57</v>
      </c>
      <c r="DA943">
        <v>12</v>
      </c>
      <c r="DB943">
        <v>1</v>
      </c>
      <c r="DC943">
        <v>1</v>
      </c>
      <c r="DD943">
        <v>1</v>
      </c>
      <c r="DE943">
        <v>13</v>
      </c>
      <c r="DF943">
        <v>17.55</v>
      </c>
      <c r="DG943">
        <v>325</v>
      </c>
      <c r="DH943">
        <v>552.09984374999999</v>
      </c>
      <c r="DI943">
        <v>727.90015625000001</v>
      </c>
      <c r="DJ943">
        <v>0.65</v>
      </c>
      <c r="DK943">
        <v>0.43132800292968748</v>
      </c>
      <c r="DM943" t="s">
        <v>58</v>
      </c>
      <c r="DN943">
        <v>12</v>
      </c>
      <c r="DO943">
        <v>0</v>
      </c>
      <c r="DP943">
        <v>0</v>
      </c>
      <c r="DQ943">
        <v>0</v>
      </c>
      <c r="DR943">
        <v>12</v>
      </c>
      <c r="DS943">
        <v>9</v>
      </c>
      <c r="DT943">
        <v>192</v>
      </c>
      <c r="DU943">
        <v>665.84737499999994</v>
      </c>
      <c r="DV943">
        <v>614.15262500000006</v>
      </c>
      <c r="DW943">
        <v>0.8</v>
      </c>
      <c r="DX943">
        <v>0.52019326171874991</v>
      </c>
      <c r="DZ943" s="22">
        <v>0.52700583879833984</v>
      </c>
      <c r="EA943" s="32">
        <f>VLOOKUP(A943,'Uline Box Data'!$A$1:$L$1598,12,FALSE)</f>
        <v>0.7</v>
      </c>
      <c r="EB943" s="32">
        <f t="shared" si="165"/>
        <v>17.55</v>
      </c>
      <c r="EC943" s="32">
        <f t="shared" si="166"/>
        <v>1100.75</v>
      </c>
      <c r="ED943" s="34">
        <f>10000/CG943*EA943</f>
        <v>4.666666666666667</v>
      </c>
      <c r="EE943" s="34">
        <f t="shared" si="167"/>
        <v>16.47058823529412</v>
      </c>
      <c r="EF943" s="34">
        <f>10000/DG943*EA943</f>
        <v>21.538461538461537</v>
      </c>
      <c r="EG943" s="34">
        <f>10000/DT943*EA943</f>
        <v>36.458333333333336</v>
      </c>
    </row>
    <row r="944" spans="1:137" x14ac:dyDescent="0.25">
      <c r="A944" t="s">
        <v>1143</v>
      </c>
      <c r="B944">
        <v>18.5</v>
      </c>
      <c r="C944">
        <v>12.5</v>
      </c>
      <c r="D944">
        <v>9</v>
      </c>
      <c r="E944">
        <v>2081.25</v>
      </c>
      <c r="F944" t="s">
        <v>23</v>
      </c>
      <c r="H944">
        <v>18.5</v>
      </c>
      <c r="I944">
        <v>12.5</v>
      </c>
      <c r="J944">
        <v>9</v>
      </c>
      <c r="K944">
        <v>18.5</v>
      </c>
      <c r="L944">
        <v>12.5</v>
      </c>
      <c r="M944">
        <v>9</v>
      </c>
      <c r="N944">
        <v>18.5</v>
      </c>
      <c r="O944">
        <v>12.5</v>
      </c>
      <c r="P944">
        <v>9</v>
      </c>
      <c r="Q944">
        <v>18.5</v>
      </c>
      <c r="R944">
        <v>12.5</v>
      </c>
      <c r="S944">
        <v>9</v>
      </c>
      <c r="T944" t="s">
        <v>26</v>
      </c>
      <c r="U944">
        <v>15.780000000000001</v>
      </c>
      <c r="V944">
        <v>9.468</v>
      </c>
      <c r="W944">
        <v>7.6549999999999994</v>
      </c>
      <c r="X944">
        <v>17.5</v>
      </c>
      <c r="Y944">
        <v>8.75</v>
      </c>
      <c r="Z944">
        <v>8.6875</v>
      </c>
      <c r="AA944">
        <v>17.5</v>
      </c>
      <c r="AB944">
        <v>8.75</v>
      </c>
      <c r="AC944">
        <v>8.8751999999999995</v>
      </c>
      <c r="AD944">
        <v>13.875</v>
      </c>
      <c r="AE944">
        <v>9.25</v>
      </c>
      <c r="AF944">
        <v>7.782</v>
      </c>
      <c r="AH944" t="s">
        <v>24</v>
      </c>
      <c r="AI944">
        <v>2.7199999999999989</v>
      </c>
      <c r="AJ944">
        <v>3.032</v>
      </c>
      <c r="AK944">
        <v>1.3450000000000006</v>
      </c>
      <c r="AL944">
        <v>1</v>
      </c>
      <c r="AM944">
        <v>3.75</v>
      </c>
      <c r="AN944">
        <v>0.3125</v>
      </c>
      <c r="AO944">
        <v>1</v>
      </c>
      <c r="AP944">
        <v>3.75</v>
      </c>
      <c r="AQ944">
        <v>0.12480000000000047</v>
      </c>
      <c r="AR944">
        <v>4.625</v>
      </c>
      <c r="AS944">
        <v>3.25</v>
      </c>
      <c r="AT944">
        <v>1.218</v>
      </c>
      <c r="AU944">
        <v>111.37556345387105</v>
      </c>
      <c r="AW944" t="s">
        <v>109</v>
      </c>
      <c r="AX944">
        <v>7.3983999999999934</v>
      </c>
      <c r="AY944">
        <v>9.1930239999999994</v>
      </c>
      <c r="AZ944">
        <v>1.8090250000000017</v>
      </c>
      <c r="BA944">
        <v>1</v>
      </c>
      <c r="BB944">
        <v>14.0625</v>
      </c>
      <c r="BC944">
        <v>9.765625E-2</v>
      </c>
      <c r="BD944">
        <v>1</v>
      </c>
      <c r="BE944">
        <v>14.0625</v>
      </c>
      <c r="BF944">
        <v>1.5575040000000116E-2</v>
      </c>
      <c r="BG944">
        <v>21.390625</v>
      </c>
      <c r="BH944">
        <v>10.5625</v>
      </c>
      <c r="BI944">
        <v>1.4835239999999998</v>
      </c>
      <c r="BJ944">
        <v>12404.516134667256</v>
      </c>
      <c r="BL944" t="s">
        <v>53</v>
      </c>
      <c r="BM944">
        <v>5</v>
      </c>
      <c r="BN944">
        <v>3</v>
      </c>
      <c r="BO944">
        <v>5</v>
      </c>
      <c r="BP944">
        <v>4</v>
      </c>
      <c r="BQ944">
        <v>2</v>
      </c>
      <c r="BR944">
        <v>5</v>
      </c>
      <c r="BS944">
        <v>4</v>
      </c>
      <c r="BT944">
        <v>2</v>
      </c>
      <c r="BU944">
        <v>4</v>
      </c>
      <c r="BV944">
        <v>3</v>
      </c>
      <c r="BW944">
        <v>2</v>
      </c>
      <c r="BX944">
        <v>3</v>
      </c>
      <c r="BZ944" t="s">
        <v>55</v>
      </c>
      <c r="CA944">
        <v>75</v>
      </c>
      <c r="CB944">
        <v>1</v>
      </c>
      <c r="CC944">
        <v>3</v>
      </c>
      <c r="CD944">
        <v>2</v>
      </c>
      <c r="CE944">
        <v>81</v>
      </c>
      <c r="CF944">
        <v>15.39</v>
      </c>
      <c r="CG944">
        <v>2025</v>
      </c>
      <c r="CH944">
        <v>1235.1912276960002</v>
      </c>
      <c r="CI944">
        <v>846.05877230399983</v>
      </c>
      <c r="CJ944">
        <v>2.25</v>
      </c>
      <c r="CK944">
        <v>0.59348527456864875</v>
      </c>
      <c r="CM944" t="s">
        <v>56</v>
      </c>
      <c r="CN944">
        <v>40</v>
      </c>
      <c r="CO944">
        <v>0</v>
      </c>
      <c r="CP944">
        <v>0</v>
      </c>
      <c r="CQ944">
        <v>0</v>
      </c>
      <c r="CR944">
        <v>40</v>
      </c>
      <c r="CS944">
        <v>15.2</v>
      </c>
      <c r="CT944">
        <v>1000</v>
      </c>
      <c r="CU944">
        <v>1330.2734375</v>
      </c>
      <c r="CV944">
        <v>750.9765625</v>
      </c>
      <c r="CW944">
        <v>1.3333333333333333</v>
      </c>
      <c r="CX944">
        <v>0.63917042042042038</v>
      </c>
      <c r="CZ944" t="s">
        <v>57</v>
      </c>
      <c r="DA944">
        <v>32</v>
      </c>
      <c r="DB944">
        <v>0</v>
      </c>
      <c r="DC944">
        <v>0</v>
      </c>
      <c r="DD944">
        <v>0</v>
      </c>
      <c r="DE944">
        <v>32</v>
      </c>
      <c r="DF944">
        <v>43.2</v>
      </c>
      <c r="DG944">
        <v>800</v>
      </c>
      <c r="DH944">
        <v>1359.0149999999999</v>
      </c>
      <c r="DI944">
        <v>722.23500000000013</v>
      </c>
      <c r="DJ944">
        <v>1.6</v>
      </c>
      <c r="DK944">
        <v>0.65298018018018011</v>
      </c>
      <c r="DM944" t="s">
        <v>58</v>
      </c>
      <c r="DN944">
        <v>18</v>
      </c>
      <c r="DO944">
        <v>1</v>
      </c>
      <c r="DP944">
        <v>2</v>
      </c>
      <c r="DQ944">
        <v>1</v>
      </c>
      <c r="DR944">
        <v>20</v>
      </c>
      <c r="DS944">
        <v>15</v>
      </c>
      <c r="DT944">
        <v>320</v>
      </c>
      <c r="DU944">
        <v>1109.745625</v>
      </c>
      <c r="DV944">
        <v>971.50437499999998</v>
      </c>
      <c r="DW944">
        <v>1.3333333333333333</v>
      </c>
      <c r="DX944">
        <v>0.53321111111111108</v>
      </c>
      <c r="DZ944" s="22">
        <v>0.60471174657009008</v>
      </c>
      <c r="EA944" s="32">
        <f>VLOOKUP(A944,'Uline Box Data'!$A$1:$L$1598,12,FALSE)</f>
        <v>1.21</v>
      </c>
      <c r="EB944" s="32">
        <f t="shared" si="165"/>
        <v>43.2</v>
      </c>
      <c r="EC944" s="32">
        <f t="shared" si="166"/>
        <v>1208.75</v>
      </c>
      <c r="ED944" s="34">
        <f>10000/CT944*EA944</f>
        <v>12.1</v>
      </c>
      <c r="EE944" s="34">
        <f t="shared" si="167"/>
        <v>12.1</v>
      </c>
      <c r="EF944" s="34">
        <f>10000/CU944*EB944</f>
        <v>324.74526501247982</v>
      </c>
      <c r="EG944" s="34">
        <f>10000/CV944*EC944</f>
        <v>16095.708712613783</v>
      </c>
    </row>
    <row r="945" spans="1:137" x14ac:dyDescent="0.25">
      <c r="A945" t="s">
        <v>1319</v>
      </c>
      <c r="B945">
        <v>22</v>
      </c>
      <c r="C945">
        <v>12</v>
      </c>
      <c r="D945">
        <v>6</v>
      </c>
      <c r="E945">
        <v>1584</v>
      </c>
      <c r="F945" t="s">
        <v>23</v>
      </c>
      <c r="H945">
        <v>22</v>
      </c>
      <c r="I945">
        <v>12</v>
      </c>
      <c r="J945">
        <v>6</v>
      </c>
      <c r="K945">
        <v>22</v>
      </c>
      <c r="L945">
        <v>12</v>
      </c>
      <c r="M945">
        <v>6</v>
      </c>
      <c r="N945">
        <v>22</v>
      </c>
      <c r="O945">
        <v>12</v>
      </c>
      <c r="P945">
        <v>6</v>
      </c>
      <c r="Q945">
        <v>22</v>
      </c>
      <c r="R945">
        <v>12</v>
      </c>
      <c r="S945">
        <v>6</v>
      </c>
      <c r="T945" t="s">
        <v>26</v>
      </c>
      <c r="U945">
        <v>18.936</v>
      </c>
      <c r="V945">
        <v>9.468</v>
      </c>
      <c r="W945">
        <v>4.593</v>
      </c>
      <c r="X945">
        <v>21.875</v>
      </c>
      <c r="Y945">
        <v>8.75</v>
      </c>
      <c r="Z945">
        <v>5.2125000000000004</v>
      </c>
      <c r="AA945">
        <v>21.875</v>
      </c>
      <c r="AB945">
        <v>8.75</v>
      </c>
      <c r="AC945">
        <v>4.4375999999999998</v>
      </c>
      <c r="AD945">
        <v>18.5</v>
      </c>
      <c r="AE945">
        <v>9.25</v>
      </c>
      <c r="AF945">
        <v>5.1879999999999997</v>
      </c>
      <c r="AH945" t="s">
        <v>24</v>
      </c>
      <c r="AI945">
        <v>3.0640000000000001</v>
      </c>
      <c r="AJ945">
        <v>2.532</v>
      </c>
      <c r="AK945">
        <v>1.407</v>
      </c>
      <c r="AL945">
        <v>0.125</v>
      </c>
      <c r="AM945">
        <v>3.25</v>
      </c>
      <c r="AN945">
        <v>0.78749999999999964</v>
      </c>
      <c r="AO945">
        <v>0.125</v>
      </c>
      <c r="AP945">
        <v>3.25</v>
      </c>
      <c r="AQ945">
        <v>1.5624000000000002</v>
      </c>
      <c r="AR945">
        <v>3.5</v>
      </c>
      <c r="AS945">
        <v>2.75</v>
      </c>
      <c r="AT945">
        <v>0.81200000000000028</v>
      </c>
      <c r="AU945">
        <v>17.323389407586429</v>
      </c>
      <c r="AW945" t="s">
        <v>109</v>
      </c>
      <c r="AX945">
        <v>9.3880960000000009</v>
      </c>
      <c r="AY945">
        <v>6.4110240000000003</v>
      </c>
      <c r="AZ945">
        <v>1.979649</v>
      </c>
      <c r="BA945">
        <v>1.5625E-2</v>
      </c>
      <c r="BB945">
        <v>10.5625</v>
      </c>
      <c r="BC945">
        <v>0.62015624999999941</v>
      </c>
      <c r="BD945">
        <v>1.5625E-2</v>
      </c>
      <c r="BE945">
        <v>10.5625</v>
      </c>
      <c r="BF945">
        <v>2.4410937600000007</v>
      </c>
      <c r="BG945">
        <v>12.25</v>
      </c>
      <c r="BH945">
        <v>7.5625</v>
      </c>
      <c r="BI945">
        <v>0.65934400000000049</v>
      </c>
      <c r="BJ945">
        <v>300.0998205668775</v>
      </c>
      <c r="BL945" t="s">
        <v>53</v>
      </c>
      <c r="BM945">
        <v>6</v>
      </c>
      <c r="BN945">
        <v>3</v>
      </c>
      <c r="BO945">
        <v>3</v>
      </c>
      <c r="BP945">
        <v>5</v>
      </c>
      <c r="BQ945">
        <v>2</v>
      </c>
      <c r="BR945">
        <v>3</v>
      </c>
      <c r="BS945">
        <v>5</v>
      </c>
      <c r="BT945">
        <v>2</v>
      </c>
      <c r="BU945">
        <v>2</v>
      </c>
      <c r="BV945">
        <v>4</v>
      </c>
      <c r="BW945">
        <v>2</v>
      </c>
      <c r="BX945">
        <v>2</v>
      </c>
      <c r="BZ945" t="s">
        <v>55</v>
      </c>
      <c r="CA945">
        <v>54</v>
      </c>
      <c r="CB945">
        <v>2</v>
      </c>
      <c r="CC945">
        <v>3</v>
      </c>
      <c r="CD945">
        <v>1</v>
      </c>
      <c r="CE945">
        <v>60</v>
      </c>
      <c r="CF945">
        <v>11.4</v>
      </c>
      <c r="CG945">
        <v>1500</v>
      </c>
      <c r="CH945">
        <v>914.95646496000018</v>
      </c>
      <c r="CI945">
        <v>669.04353503999982</v>
      </c>
      <c r="CJ945">
        <v>1.6666666666666667</v>
      </c>
      <c r="CK945">
        <v>0.57762403090909098</v>
      </c>
      <c r="CM945" t="s">
        <v>56</v>
      </c>
      <c r="CN945">
        <v>30</v>
      </c>
      <c r="CO945">
        <v>0</v>
      </c>
      <c r="CP945">
        <v>0</v>
      </c>
      <c r="CQ945">
        <v>0</v>
      </c>
      <c r="CR945">
        <v>30</v>
      </c>
      <c r="CS945">
        <v>11.4</v>
      </c>
      <c r="CT945">
        <v>750</v>
      </c>
      <c r="CU945">
        <v>997.705078125</v>
      </c>
      <c r="CV945">
        <v>586.294921875</v>
      </c>
      <c r="CW945">
        <v>1</v>
      </c>
      <c r="CX945">
        <v>0.62986431699810608</v>
      </c>
      <c r="CZ945" t="s">
        <v>57</v>
      </c>
      <c r="DA945">
        <v>20</v>
      </c>
      <c r="DB945">
        <v>0</v>
      </c>
      <c r="DC945">
        <v>0</v>
      </c>
      <c r="DD945">
        <v>0</v>
      </c>
      <c r="DE945">
        <v>20</v>
      </c>
      <c r="DF945">
        <v>27</v>
      </c>
      <c r="DG945">
        <v>500</v>
      </c>
      <c r="DH945">
        <v>849.38437499999986</v>
      </c>
      <c r="DI945">
        <v>734.61562500000014</v>
      </c>
      <c r="DJ945">
        <v>1</v>
      </c>
      <c r="DK945">
        <v>0.53622750946969688</v>
      </c>
      <c r="DM945" t="s">
        <v>58</v>
      </c>
      <c r="DN945">
        <v>16</v>
      </c>
      <c r="DO945">
        <v>1</v>
      </c>
      <c r="DP945">
        <v>2</v>
      </c>
      <c r="DQ945">
        <v>1</v>
      </c>
      <c r="DR945">
        <v>18</v>
      </c>
      <c r="DS945">
        <v>13.5</v>
      </c>
      <c r="DT945">
        <v>288</v>
      </c>
      <c r="DU945">
        <v>998.77106249999997</v>
      </c>
      <c r="DV945">
        <v>585.22893750000003</v>
      </c>
      <c r="DW945">
        <v>1.2</v>
      </c>
      <c r="DX945">
        <v>0.63053728693181821</v>
      </c>
      <c r="DZ945" s="22">
        <v>0.59356328607717801</v>
      </c>
      <c r="EA945" s="32">
        <f>VLOOKUP(A945,'Uline Box Data'!$A$1:$L$1598,12,FALSE)</f>
        <v>1.24</v>
      </c>
      <c r="EB945" s="32">
        <f t="shared" si="165"/>
        <v>27</v>
      </c>
      <c r="EC945" s="32">
        <f t="shared" si="166"/>
        <v>1374.75</v>
      </c>
      <c r="ED945" s="34">
        <f t="shared" ref="ED945:ED950" si="175">10000/CG945*EA945</f>
        <v>8.2666666666666675</v>
      </c>
      <c r="EE945" s="34">
        <f t="shared" si="167"/>
        <v>16.533333333333335</v>
      </c>
      <c r="EF945" s="34">
        <f t="shared" ref="EF945:EF950" si="176">10000/DG945*EA945</f>
        <v>24.8</v>
      </c>
      <c r="EG945" s="34">
        <f t="shared" ref="EG945:EG950" si="177">10000/DT945*EA945</f>
        <v>43.055555555555557</v>
      </c>
    </row>
    <row r="946" spans="1:137" x14ac:dyDescent="0.25">
      <c r="A946" t="s">
        <v>513</v>
      </c>
      <c r="B946">
        <v>12</v>
      </c>
      <c r="C946">
        <v>9</v>
      </c>
      <c r="D946">
        <v>6</v>
      </c>
      <c r="E946">
        <v>648</v>
      </c>
      <c r="F946" t="s">
        <v>23</v>
      </c>
      <c r="H946">
        <v>12</v>
      </c>
      <c r="I946">
        <v>9</v>
      </c>
      <c r="J946">
        <v>6</v>
      </c>
      <c r="K946">
        <v>12</v>
      </c>
      <c r="L946">
        <v>9</v>
      </c>
      <c r="M946">
        <v>6</v>
      </c>
      <c r="N946">
        <v>12</v>
      </c>
      <c r="O946">
        <v>9</v>
      </c>
      <c r="P946">
        <v>6</v>
      </c>
      <c r="Q946">
        <v>12</v>
      </c>
      <c r="R946">
        <v>9</v>
      </c>
      <c r="S946">
        <v>6</v>
      </c>
      <c r="T946" t="s">
        <v>26</v>
      </c>
      <c r="U946">
        <v>9.468</v>
      </c>
      <c r="V946">
        <v>6.3120000000000003</v>
      </c>
      <c r="W946">
        <v>4.593</v>
      </c>
      <c r="X946">
        <v>8.75</v>
      </c>
      <c r="Y946">
        <v>8.75</v>
      </c>
      <c r="Z946">
        <v>5.2125000000000004</v>
      </c>
      <c r="AA946">
        <v>8.75</v>
      </c>
      <c r="AB946">
        <v>8.75</v>
      </c>
      <c r="AC946">
        <v>4.4375999999999998</v>
      </c>
      <c r="AD946">
        <v>9.25</v>
      </c>
      <c r="AE946">
        <v>4.625</v>
      </c>
      <c r="AF946">
        <v>5.1879999999999997</v>
      </c>
      <c r="AH946" t="s">
        <v>24</v>
      </c>
      <c r="AI946">
        <v>2.532</v>
      </c>
      <c r="AJ946">
        <v>2.6879999999999997</v>
      </c>
      <c r="AK946">
        <v>1.407</v>
      </c>
      <c r="AL946">
        <v>3.25</v>
      </c>
      <c r="AM946">
        <v>0.25</v>
      </c>
      <c r="AN946">
        <v>0.78749999999999964</v>
      </c>
      <c r="AO946">
        <v>3.25</v>
      </c>
      <c r="AP946">
        <v>0.25</v>
      </c>
      <c r="AQ946">
        <v>1.5624000000000002</v>
      </c>
      <c r="AR946">
        <v>2.75</v>
      </c>
      <c r="AS946">
        <v>4.375</v>
      </c>
      <c r="AT946">
        <v>0.81200000000000028</v>
      </c>
      <c r="AU946">
        <v>75.987713328316417</v>
      </c>
      <c r="AW946" t="s">
        <v>109</v>
      </c>
      <c r="AX946">
        <v>6.4110240000000003</v>
      </c>
      <c r="AY946">
        <v>7.2253439999999989</v>
      </c>
      <c r="AZ946">
        <v>1.979649</v>
      </c>
      <c r="BA946">
        <v>10.5625</v>
      </c>
      <c r="BB946">
        <v>6.25E-2</v>
      </c>
      <c r="BC946">
        <v>0.62015624999999941</v>
      </c>
      <c r="BD946">
        <v>10.5625</v>
      </c>
      <c r="BE946">
        <v>6.25E-2</v>
      </c>
      <c r="BF946">
        <v>2.4410937600000007</v>
      </c>
      <c r="BG946">
        <v>7.5625</v>
      </c>
      <c r="BH946">
        <v>19.140625</v>
      </c>
      <c r="BI946">
        <v>0.65934400000000049</v>
      </c>
      <c r="BJ946">
        <v>5774.1325768663955</v>
      </c>
      <c r="BL946" t="s">
        <v>53</v>
      </c>
      <c r="BM946">
        <v>3</v>
      </c>
      <c r="BN946">
        <v>2</v>
      </c>
      <c r="BO946">
        <v>3</v>
      </c>
      <c r="BP946">
        <v>2</v>
      </c>
      <c r="BQ946">
        <v>2</v>
      </c>
      <c r="BR946">
        <v>3</v>
      </c>
      <c r="BS946">
        <v>2</v>
      </c>
      <c r="BT946">
        <v>2</v>
      </c>
      <c r="BU946">
        <v>2</v>
      </c>
      <c r="BV946">
        <v>2</v>
      </c>
      <c r="BW946">
        <v>1</v>
      </c>
      <c r="BX946">
        <v>2</v>
      </c>
      <c r="BZ946" t="s">
        <v>55</v>
      </c>
      <c r="CA946">
        <v>18</v>
      </c>
      <c r="CB946">
        <v>1</v>
      </c>
      <c r="CC946">
        <v>2</v>
      </c>
      <c r="CD946">
        <v>1</v>
      </c>
      <c r="CE946">
        <v>20</v>
      </c>
      <c r="CF946">
        <v>3.8</v>
      </c>
      <c r="CG946">
        <v>500</v>
      </c>
      <c r="CH946">
        <v>304.98548832000006</v>
      </c>
      <c r="CI946">
        <v>343.01451167999994</v>
      </c>
      <c r="CJ946">
        <v>0.55555555555555558</v>
      </c>
      <c r="CK946">
        <v>0.47065661777777784</v>
      </c>
      <c r="CM946" t="s">
        <v>56</v>
      </c>
      <c r="CN946">
        <v>12</v>
      </c>
      <c r="CO946">
        <v>1</v>
      </c>
      <c r="CP946">
        <v>2</v>
      </c>
      <c r="CQ946">
        <v>1</v>
      </c>
      <c r="CR946">
        <v>14</v>
      </c>
      <c r="CS946">
        <v>5.32</v>
      </c>
      <c r="CT946">
        <v>350</v>
      </c>
      <c r="CU946">
        <v>465.595703125</v>
      </c>
      <c r="CV946">
        <v>182.404296875</v>
      </c>
      <c r="CW946">
        <v>0.46666666666666667</v>
      </c>
      <c r="CX946">
        <v>0.7185118875385802</v>
      </c>
      <c r="CZ946" t="s">
        <v>57</v>
      </c>
      <c r="DA946">
        <v>8</v>
      </c>
      <c r="DB946">
        <v>1</v>
      </c>
      <c r="DC946">
        <v>2</v>
      </c>
      <c r="DD946">
        <v>1</v>
      </c>
      <c r="DE946">
        <v>10</v>
      </c>
      <c r="DF946">
        <v>13.5</v>
      </c>
      <c r="DG946">
        <v>250</v>
      </c>
      <c r="DH946">
        <v>424.69218749999993</v>
      </c>
      <c r="DI946">
        <v>223.30781250000007</v>
      </c>
      <c r="DJ946">
        <v>0.5</v>
      </c>
      <c r="DK946">
        <v>0.65538917824074061</v>
      </c>
      <c r="DM946" t="s">
        <v>58</v>
      </c>
      <c r="DN946">
        <v>4</v>
      </c>
      <c r="DO946">
        <v>1</v>
      </c>
      <c r="DP946">
        <v>1</v>
      </c>
      <c r="DQ946">
        <v>1</v>
      </c>
      <c r="DR946">
        <v>5</v>
      </c>
      <c r="DS946">
        <v>3.75</v>
      </c>
      <c r="DT946">
        <v>80</v>
      </c>
      <c r="DU946">
        <v>277.43640625</v>
      </c>
      <c r="DV946">
        <v>370.56359375</v>
      </c>
      <c r="DW946">
        <v>0.33333333333333331</v>
      </c>
      <c r="DX946">
        <v>0.42814260223765432</v>
      </c>
      <c r="DZ946" s="22">
        <v>0.56817507144868828</v>
      </c>
      <c r="EA946" s="32">
        <f>VLOOKUP(A946,'Uline Box Data'!$A$1:$L$1598,12,FALSE)</f>
        <v>0.57999999999999996</v>
      </c>
      <c r="EB946" s="32">
        <f t="shared" si="165"/>
        <v>13.5</v>
      </c>
      <c r="EC946" s="32">
        <f t="shared" si="166"/>
        <v>555.75</v>
      </c>
      <c r="ED946" s="34">
        <f t="shared" si="175"/>
        <v>11.6</v>
      </c>
      <c r="EE946" s="34">
        <f t="shared" si="167"/>
        <v>16.571428571428569</v>
      </c>
      <c r="EF946" s="34">
        <f t="shared" si="176"/>
        <v>23.2</v>
      </c>
      <c r="EG946" s="34">
        <f t="shared" si="177"/>
        <v>72.5</v>
      </c>
    </row>
    <row r="947" spans="1:137" x14ac:dyDescent="0.25">
      <c r="A947" t="s">
        <v>531</v>
      </c>
      <c r="B947">
        <v>12</v>
      </c>
      <c r="C947">
        <v>10</v>
      </c>
      <c r="D947">
        <v>5</v>
      </c>
      <c r="E947">
        <v>600</v>
      </c>
      <c r="F947" t="s">
        <v>23</v>
      </c>
      <c r="H947">
        <v>12</v>
      </c>
      <c r="I947">
        <v>10</v>
      </c>
      <c r="J947">
        <v>5</v>
      </c>
      <c r="K947">
        <v>12</v>
      </c>
      <c r="L947">
        <v>10</v>
      </c>
      <c r="M947">
        <v>5</v>
      </c>
      <c r="N947">
        <v>12</v>
      </c>
      <c r="O947">
        <v>10</v>
      </c>
      <c r="P947">
        <v>5</v>
      </c>
      <c r="Q947">
        <v>12</v>
      </c>
      <c r="R947">
        <v>10</v>
      </c>
      <c r="S947">
        <v>5</v>
      </c>
      <c r="T947" t="s">
        <v>26</v>
      </c>
      <c r="U947">
        <v>9.468</v>
      </c>
      <c r="V947">
        <v>9.468</v>
      </c>
      <c r="W947">
        <v>4.593</v>
      </c>
      <c r="X947">
        <v>8.75</v>
      </c>
      <c r="Y947">
        <v>8.75</v>
      </c>
      <c r="Z947">
        <v>3.4750000000000001</v>
      </c>
      <c r="AA947">
        <v>8.75</v>
      </c>
      <c r="AB947">
        <v>8.75</v>
      </c>
      <c r="AC947">
        <v>4.4375999999999998</v>
      </c>
      <c r="AD947">
        <v>9.25</v>
      </c>
      <c r="AE947">
        <v>9.25</v>
      </c>
      <c r="AF947">
        <v>2.5939999999999999</v>
      </c>
      <c r="AH947" t="s">
        <v>24</v>
      </c>
      <c r="AI947">
        <v>2.532</v>
      </c>
      <c r="AJ947">
        <v>0.53200000000000003</v>
      </c>
      <c r="AK947">
        <v>0.40700000000000003</v>
      </c>
      <c r="AL947">
        <v>3.25</v>
      </c>
      <c r="AM947">
        <v>1.25</v>
      </c>
      <c r="AN947">
        <v>1.5249999999999999</v>
      </c>
      <c r="AO947">
        <v>3.25</v>
      </c>
      <c r="AP947">
        <v>1.25</v>
      </c>
      <c r="AQ947">
        <v>0.56240000000000023</v>
      </c>
      <c r="AR947">
        <v>2.75</v>
      </c>
      <c r="AS947">
        <v>0.75</v>
      </c>
      <c r="AT947">
        <v>2.4060000000000001</v>
      </c>
      <c r="AU947">
        <v>38.508910064570976</v>
      </c>
      <c r="AW947" t="s">
        <v>109</v>
      </c>
      <c r="AX947">
        <v>6.4110240000000003</v>
      </c>
      <c r="AY947">
        <v>0.28302400000000005</v>
      </c>
      <c r="AZ947">
        <v>0.16564900000000002</v>
      </c>
      <c r="BA947">
        <v>10.5625</v>
      </c>
      <c r="BB947">
        <v>1.5625</v>
      </c>
      <c r="BC947">
        <v>2.3256249999999996</v>
      </c>
      <c r="BD947">
        <v>10.5625</v>
      </c>
      <c r="BE947">
        <v>1.5625</v>
      </c>
      <c r="BF947">
        <v>0.31629376000000026</v>
      </c>
      <c r="BG947">
        <v>7.5625</v>
      </c>
      <c r="BH947">
        <v>0.5625</v>
      </c>
      <c r="BI947">
        <v>5.7888360000000008</v>
      </c>
      <c r="BJ947">
        <v>1482.9361543612165</v>
      </c>
      <c r="BL947" t="s">
        <v>53</v>
      </c>
      <c r="BM947">
        <v>3</v>
      </c>
      <c r="BN947">
        <v>3</v>
      </c>
      <c r="BO947">
        <v>3</v>
      </c>
      <c r="BP947">
        <v>2</v>
      </c>
      <c r="BQ947">
        <v>2</v>
      </c>
      <c r="BR947">
        <v>2</v>
      </c>
      <c r="BS947">
        <v>2</v>
      </c>
      <c r="BT947">
        <v>2</v>
      </c>
      <c r="BU947">
        <v>2</v>
      </c>
      <c r="BV947">
        <v>2</v>
      </c>
      <c r="BW947">
        <v>2</v>
      </c>
      <c r="BX947">
        <v>1</v>
      </c>
      <c r="BZ947" t="s">
        <v>55</v>
      </c>
      <c r="CA947">
        <v>27</v>
      </c>
      <c r="CB947">
        <v>1</v>
      </c>
      <c r="CC947">
        <v>3</v>
      </c>
      <c r="CD947">
        <v>1</v>
      </c>
      <c r="CE947">
        <v>30</v>
      </c>
      <c r="CF947">
        <v>5.7</v>
      </c>
      <c r="CG947">
        <v>750</v>
      </c>
      <c r="CH947">
        <v>457.47823248000009</v>
      </c>
      <c r="CI947">
        <v>142.52176751999991</v>
      </c>
      <c r="CJ947">
        <v>0.83333333333333337</v>
      </c>
      <c r="CK947">
        <v>0.76246372080000013</v>
      </c>
      <c r="CM947" t="s">
        <v>56</v>
      </c>
      <c r="CN947">
        <v>8</v>
      </c>
      <c r="CO947">
        <v>1</v>
      </c>
      <c r="CP947">
        <v>2</v>
      </c>
      <c r="CQ947">
        <v>1</v>
      </c>
      <c r="CR947">
        <v>10</v>
      </c>
      <c r="CS947">
        <v>3.8</v>
      </c>
      <c r="CT947">
        <v>250</v>
      </c>
      <c r="CU947">
        <v>332.568359375</v>
      </c>
      <c r="CV947">
        <v>267.431640625</v>
      </c>
      <c r="CW947">
        <v>0.33333333333333331</v>
      </c>
      <c r="CX947">
        <v>0.55428059895833337</v>
      </c>
      <c r="CZ947" t="s">
        <v>57</v>
      </c>
      <c r="DA947">
        <v>8</v>
      </c>
      <c r="DB947">
        <v>1</v>
      </c>
      <c r="DC947">
        <v>2</v>
      </c>
      <c r="DD947">
        <v>1</v>
      </c>
      <c r="DE947">
        <v>10</v>
      </c>
      <c r="DF947">
        <v>13.5</v>
      </c>
      <c r="DG947">
        <v>250</v>
      </c>
      <c r="DH947">
        <v>424.69218749999993</v>
      </c>
      <c r="DI947">
        <v>175.30781250000007</v>
      </c>
      <c r="DJ947">
        <v>0.5</v>
      </c>
      <c r="DK947">
        <v>0.70782031249999988</v>
      </c>
      <c r="DM947" t="s">
        <v>58</v>
      </c>
      <c r="DN947">
        <v>4</v>
      </c>
      <c r="DO947">
        <v>1</v>
      </c>
      <c r="DP947">
        <v>2</v>
      </c>
      <c r="DQ947">
        <v>1</v>
      </c>
      <c r="DR947">
        <v>6</v>
      </c>
      <c r="DS947">
        <v>4.5</v>
      </c>
      <c r="DT947">
        <v>96</v>
      </c>
      <c r="DU947">
        <v>332.92368749999997</v>
      </c>
      <c r="DV947">
        <v>267.07631250000003</v>
      </c>
      <c r="DW947">
        <v>0.4</v>
      </c>
      <c r="DX947">
        <v>0.55487281249999998</v>
      </c>
      <c r="DZ947" s="22">
        <v>0.64485936118958342</v>
      </c>
      <c r="EA947" s="32">
        <f>VLOOKUP(A947,'Uline Box Data'!$A$1:$L$1598,12,FALSE)</f>
        <v>0.71</v>
      </c>
      <c r="EB947" s="32">
        <f t="shared" si="165"/>
        <v>13.5</v>
      </c>
      <c r="EC947" s="32">
        <f t="shared" si="166"/>
        <v>570.75</v>
      </c>
      <c r="ED947" s="34">
        <f t="shared" si="175"/>
        <v>9.4666666666666668</v>
      </c>
      <c r="EE947" s="34">
        <f t="shared" si="167"/>
        <v>28.4</v>
      </c>
      <c r="EF947" s="34">
        <f t="shared" si="176"/>
        <v>28.4</v>
      </c>
      <c r="EG947" s="34">
        <f t="shared" si="177"/>
        <v>73.958333333333329</v>
      </c>
    </row>
    <row r="948" spans="1:137" x14ac:dyDescent="0.25">
      <c r="A948" t="s">
        <v>450</v>
      </c>
      <c r="B948">
        <v>11.25</v>
      </c>
      <c r="C948">
        <v>8.75</v>
      </c>
      <c r="D948">
        <v>6</v>
      </c>
      <c r="E948">
        <v>590.625</v>
      </c>
      <c r="F948" t="s">
        <v>23</v>
      </c>
      <c r="H948">
        <v>11.25</v>
      </c>
      <c r="I948">
        <v>8.75</v>
      </c>
      <c r="J948">
        <v>6</v>
      </c>
      <c r="K948">
        <v>11.25</v>
      </c>
      <c r="L948">
        <v>8.75</v>
      </c>
      <c r="M948">
        <v>6</v>
      </c>
      <c r="N948">
        <v>11.25</v>
      </c>
      <c r="O948">
        <v>8.75</v>
      </c>
      <c r="P948">
        <v>6</v>
      </c>
      <c r="Q948">
        <v>11.25</v>
      </c>
      <c r="R948">
        <v>8.75</v>
      </c>
      <c r="S948">
        <v>6</v>
      </c>
      <c r="T948" t="s">
        <v>26</v>
      </c>
      <c r="U948">
        <v>9.468</v>
      </c>
      <c r="V948">
        <v>6.3120000000000003</v>
      </c>
      <c r="W948">
        <v>4.593</v>
      </c>
      <c r="X948">
        <v>8.75</v>
      </c>
      <c r="Y948">
        <v>4.375</v>
      </c>
      <c r="Z948">
        <v>5.2125000000000004</v>
      </c>
      <c r="AA948">
        <v>8.75</v>
      </c>
      <c r="AB948">
        <v>4.375</v>
      </c>
      <c r="AC948">
        <v>4.4375999999999998</v>
      </c>
      <c r="AD948">
        <v>9.25</v>
      </c>
      <c r="AE948">
        <v>4.625</v>
      </c>
      <c r="AF948">
        <v>5.1879999999999997</v>
      </c>
      <c r="AH948" t="s">
        <v>24</v>
      </c>
      <c r="AI948">
        <v>1.782</v>
      </c>
      <c r="AJ948">
        <v>2.4379999999999997</v>
      </c>
      <c r="AK948">
        <v>1.407</v>
      </c>
      <c r="AL948">
        <v>2.5</v>
      </c>
      <c r="AM948">
        <v>4.375</v>
      </c>
      <c r="AN948">
        <v>0.78749999999999964</v>
      </c>
      <c r="AO948">
        <v>2.5</v>
      </c>
      <c r="AP948">
        <v>4.375</v>
      </c>
      <c r="AQ948">
        <v>1.5624000000000002</v>
      </c>
      <c r="AR948">
        <v>2</v>
      </c>
      <c r="AS948">
        <v>4.125</v>
      </c>
      <c r="AT948">
        <v>0.81200000000000028</v>
      </c>
      <c r="AU948">
        <v>6027.3221032303518</v>
      </c>
      <c r="AW948" t="s">
        <v>109</v>
      </c>
      <c r="AX948">
        <v>3.1755240000000002</v>
      </c>
      <c r="AY948">
        <v>5.9438439999999986</v>
      </c>
      <c r="AZ948">
        <v>1.979649</v>
      </c>
      <c r="BA948">
        <v>6.25</v>
      </c>
      <c r="BB948">
        <v>19.140625</v>
      </c>
      <c r="BC948">
        <v>0.62015624999999941</v>
      </c>
      <c r="BD948">
        <v>6.25</v>
      </c>
      <c r="BE948">
        <v>19.140625</v>
      </c>
      <c r="BF948">
        <v>2.4410937600000007</v>
      </c>
      <c r="BG948">
        <v>4</v>
      </c>
      <c r="BH948">
        <v>17.015625</v>
      </c>
      <c r="BI948">
        <v>0.65934400000000049</v>
      </c>
      <c r="BJ948">
        <v>36328611.736089155</v>
      </c>
      <c r="BL948" t="s">
        <v>53</v>
      </c>
      <c r="BM948">
        <v>3</v>
      </c>
      <c r="BN948">
        <v>2</v>
      </c>
      <c r="BO948">
        <v>3</v>
      </c>
      <c r="BP948">
        <v>2</v>
      </c>
      <c r="BQ948">
        <v>1</v>
      </c>
      <c r="BR948">
        <v>3</v>
      </c>
      <c r="BS948">
        <v>2</v>
      </c>
      <c r="BT948">
        <v>1</v>
      </c>
      <c r="BU948">
        <v>2</v>
      </c>
      <c r="BV948">
        <v>2</v>
      </c>
      <c r="BW948">
        <v>1</v>
      </c>
      <c r="BX948">
        <v>2</v>
      </c>
      <c r="BZ948" t="s">
        <v>55</v>
      </c>
      <c r="CA948">
        <v>18</v>
      </c>
      <c r="CB948">
        <v>1</v>
      </c>
      <c r="CC948">
        <v>2</v>
      </c>
      <c r="CD948">
        <v>1</v>
      </c>
      <c r="CE948">
        <v>20</v>
      </c>
      <c r="CF948">
        <v>3.8</v>
      </c>
      <c r="CG948">
        <v>500</v>
      </c>
      <c r="CH948">
        <v>304.98548832000006</v>
      </c>
      <c r="CI948">
        <v>285.63951167999994</v>
      </c>
      <c r="CJ948">
        <v>0.55555555555555558</v>
      </c>
      <c r="CK948">
        <v>0.51637754636190492</v>
      </c>
      <c r="CM948" t="s">
        <v>56</v>
      </c>
      <c r="CN948">
        <v>6</v>
      </c>
      <c r="CO948">
        <v>1</v>
      </c>
      <c r="CP948">
        <v>2</v>
      </c>
      <c r="CQ948">
        <v>1</v>
      </c>
      <c r="CR948">
        <v>8</v>
      </c>
      <c r="CS948">
        <v>3.04</v>
      </c>
      <c r="CT948">
        <v>200</v>
      </c>
      <c r="CU948">
        <v>266.0546875</v>
      </c>
      <c r="CV948">
        <v>324.5703125</v>
      </c>
      <c r="CW948">
        <v>0.26666666666666666</v>
      </c>
      <c r="CX948">
        <v>0.45046296296296295</v>
      </c>
      <c r="CZ948" t="s">
        <v>57</v>
      </c>
      <c r="DA948">
        <v>4</v>
      </c>
      <c r="DB948">
        <v>1</v>
      </c>
      <c r="DC948">
        <v>2</v>
      </c>
      <c r="DD948">
        <v>1</v>
      </c>
      <c r="DE948">
        <v>6</v>
      </c>
      <c r="DF948">
        <v>8.1000000000000014</v>
      </c>
      <c r="DG948">
        <v>150</v>
      </c>
      <c r="DH948">
        <v>254.81531249999998</v>
      </c>
      <c r="DI948">
        <v>335.8096875</v>
      </c>
      <c r="DJ948">
        <v>0.3</v>
      </c>
      <c r="DK948">
        <v>0.43143333333333328</v>
      </c>
      <c r="DM948" t="s">
        <v>58</v>
      </c>
      <c r="DN948">
        <v>4</v>
      </c>
      <c r="DO948">
        <v>0</v>
      </c>
      <c r="DP948">
        <v>0</v>
      </c>
      <c r="DQ948">
        <v>0</v>
      </c>
      <c r="DR948">
        <v>4</v>
      </c>
      <c r="DS948">
        <v>3</v>
      </c>
      <c r="DT948">
        <v>64</v>
      </c>
      <c r="DU948">
        <v>221.94912499999998</v>
      </c>
      <c r="DV948">
        <v>368.67587500000002</v>
      </c>
      <c r="DW948">
        <v>0.26666666666666666</v>
      </c>
      <c r="DX948">
        <v>0.37578687830687829</v>
      </c>
      <c r="DZ948" s="22">
        <v>0.44351518024126985</v>
      </c>
      <c r="EA948" s="32">
        <f>VLOOKUP(A948,'Uline Box Data'!$A$1:$L$1598,12,FALSE)</f>
        <v>0.63</v>
      </c>
      <c r="EB948" s="32">
        <f t="shared" si="165"/>
        <v>8.1000000000000014</v>
      </c>
      <c r="EC948" s="32">
        <f t="shared" si="166"/>
        <v>511</v>
      </c>
      <c r="ED948" s="34">
        <f t="shared" si="175"/>
        <v>12.6</v>
      </c>
      <c r="EE948" s="34">
        <f t="shared" si="167"/>
        <v>31.5</v>
      </c>
      <c r="EF948" s="34">
        <f t="shared" si="176"/>
        <v>42</v>
      </c>
      <c r="EG948" s="34">
        <f t="shared" si="177"/>
        <v>98.4375</v>
      </c>
    </row>
    <row r="949" spans="1:137" x14ac:dyDescent="0.25">
      <c r="A949" t="s">
        <v>518</v>
      </c>
      <c r="B949">
        <v>12</v>
      </c>
      <c r="C949">
        <v>9</v>
      </c>
      <c r="D949">
        <v>8</v>
      </c>
      <c r="E949">
        <v>864</v>
      </c>
      <c r="F949" t="s">
        <v>23</v>
      </c>
      <c r="H949">
        <v>12</v>
      </c>
      <c r="I949">
        <v>9</v>
      </c>
      <c r="J949">
        <v>8</v>
      </c>
      <c r="K949">
        <v>12</v>
      </c>
      <c r="L949">
        <v>9</v>
      </c>
      <c r="M949">
        <v>8</v>
      </c>
      <c r="N949">
        <v>12</v>
      </c>
      <c r="O949">
        <v>9</v>
      </c>
      <c r="P949">
        <v>8</v>
      </c>
      <c r="Q949">
        <v>12</v>
      </c>
      <c r="R949">
        <v>9</v>
      </c>
      <c r="S949">
        <v>8</v>
      </c>
      <c r="T949" t="s">
        <v>26</v>
      </c>
      <c r="U949">
        <v>9.468</v>
      </c>
      <c r="V949">
        <v>6.3120000000000003</v>
      </c>
      <c r="W949">
        <v>7.6549999999999994</v>
      </c>
      <c r="X949">
        <v>8.75</v>
      </c>
      <c r="Y949">
        <v>8.75</v>
      </c>
      <c r="Z949">
        <v>6.95</v>
      </c>
      <c r="AA949">
        <v>8.75</v>
      </c>
      <c r="AB949">
        <v>8.75</v>
      </c>
      <c r="AC949">
        <v>6.6563999999999997</v>
      </c>
      <c r="AD949">
        <v>9.25</v>
      </c>
      <c r="AE949">
        <v>4.625</v>
      </c>
      <c r="AF949">
        <v>7.782</v>
      </c>
      <c r="AH949" t="s">
        <v>24</v>
      </c>
      <c r="AI949">
        <v>2.532</v>
      </c>
      <c r="AJ949">
        <v>2.6879999999999997</v>
      </c>
      <c r="AK949">
        <v>0.34500000000000064</v>
      </c>
      <c r="AL949">
        <v>3.25</v>
      </c>
      <c r="AM949">
        <v>0.25</v>
      </c>
      <c r="AN949">
        <v>1.0499999999999998</v>
      </c>
      <c r="AO949">
        <v>3.25</v>
      </c>
      <c r="AP949">
        <v>0.25</v>
      </c>
      <c r="AQ949">
        <v>1.3436000000000003</v>
      </c>
      <c r="AR949">
        <v>2.75</v>
      </c>
      <c r="AS949">
        <v>4.375</v>
      </c>
      <c r="AT949">
        <v>0.21799999999999997</v>
      </c>
      <c r="AU949">
        <v>5.7356856205130464</v>
      </c>
      <c r="AW949" t="s">
        <v>109</v>
      </c>
      <c r="AX949">
        <v>6.4110240000000003</v>
      </c>
      <c r="AY949">
        <v>7.2253439999999989</v>
      </c>
      <c r="AZ949">
        <v>0.11902500000000044</v>
      </c>
      <c r="BA949">
        <v>10.5625</v>
      </c>
      <c r="BB949">
        <v>6.25E-2</v>
      </c>
      <c r="BC949">
        <v>1.1024999999999996</v>
      </c>
      <c r="BD949">
        <v>10.5625</v>
      </c>
      <c r="BE949">
        <v>6.25E-2</v>
      </c>
      <c r="BF949">
        <v>1.8052609600000009</v>
      </c>
      <c r="BG949">
        <v>7.5625</v>
      </c>
      <c r="BH949">
        <v>19.140625</v>
      </c>
      <c r="BI949">
        <v>4.752399999999999E-2</v>
      </c>
      <c r="BJ949">
        <v>32.898089537360121</v>
      </c>
      <c r="BL949" t="s">
        <v>53</v>
      </c>
      <c r="BM949">
        <v>3</v>
      </c>
      <c r="BN949">
        <v>2</v>
      </c>
      <c r="BO949">
        <v>5</v>
      </c>
      <c r="BP949">
        <v>2</v>
      </c>
      <c r="BQ949">
        <v>2</v>
      </c>
      <c r="BR949">
        <v>4</v>
      </c>
      <c r="BS949">
        <v>2</v>
      </c>
      <c r="BT949">
        <v>2</v>
      </c>
      <c r="BU949">
        <v>3</v>
      </c>
      <c r="BV949">
        <v>2</v>
      </c>
      <c r="BW949">
        <v>1</v>
      </c>
      <c r="BX949">
        <v>3</v>
      </c>
      <c r="BZ949" t="s">
        <v>55</v>
      </c>
      <c r="CA949">
        <v>30</v>
      </c>
      <c r="CB949">
        <v>1</v>
      </c>
      <c r="CC949">
        <v>2</v>
      </c>
      <c r="CD949">
        <v>2</v>
      </c>
      <c r="CE949">
        <v>34</v>
      </c>
      <c r="CF949">
        <v>6.46</v>
      </c>
      <c r="CG949">
        <v>850</v>
      </c>
      <c r="CH949">
        <v>518.47533014400005</v>
      </c>
      <c r="CI949">
        <v>345.52466985599995</v>
      </c>
      <c r="CJ949">
        <v>0.94444444444444442</v>
      </c>
      <c r="CK949">
        <v>0.60008718766666669</v>
      </c>
      <c r="CM949" t="s">
        <v>56</v>
      </c>
      <c r="CN949">
        <v>16</v>
      </c>
      <c r="CO949">
        <v>1</v>
      </c>
      <c r="CP949">
        <v>2</v>
      </c>
      <c r="CQ949">
        <v>1</v>
      </c>
      <c r="CR949">
        <v>18</v>
      </c>
      <c r="CS949">
        <v>6.84</v>
      </c>
      <c r="CT949">
        <v>450</v>
      </c>
      <c r="CU949">
        <v>598.623046875</v>
      </c>
      <c r="CV949">
        <v>265.376953125</v>
      </c>
      <c r="CW949">
        <v>0.6</v>
      </c>
      <c r="CX949">
        <v>0.69285074869791663</v>
      </c>
      <c r="CZ949" t="s">
        <v>57</v>
      </c>
      <c r="DA949">
        <v>12</v>
      </c>
      <c r="DB949">
        <v>1</v>
      </c>
      <c r="DC949">
        <v>2</v>
      </c>
      <c r="DD949">
        <v>1</v>
      </c>
      <c r="DE949">
        <v>14</v>
      </c>
      <c r="DF949">
        <v>18.900000000000002</v>
      </c>
      <c r="DG949">
        <v>350</v>
      </c>
      <c r="DH949">
        <v>594.56906249999997</v>
      </c>
      <c r="DI949">
        <v>269.43093750000003</v>
      </c>
      <c r="DJ949">
        <v>0.7</v>
      </c>
      <c r="DK949">
        <v>0.6881586371527777</v>
      </c>
      <c r="DM949" t="s">
        <v>58</v>
      </c>
      <c r="DN949">
        <v>6</v>
      </c>
      <c r="DO949">
        <v>1</v>
      </c>
      <c r="DP949">
        <v>1</v>
      </c>
      <c r="DQ949">
        <v>1</v>
      </c>
      <c r="DR949">
        <v>7</v>
      </c>
      <c r="DS949">
        <v>5.25</v>
      </c>
      <c r="DT949">
        <v>112</v>
      </c>
      <c r="DU949">
        <v>388.41096874999994</v>
      </c>
      <c r="DV949">
        <v>475.58903125000006</v>
      </c>
      <c r="DW949">
        <v>0.46666666666666667</v>
      </c>
      <c r="DX949">
        <v>0.44954973234953699</v>
      </c>
      <c r="DZ949" s="22">
        <v>0.60766157646672458</v>
      </c>
      <c r="EA949" s="32">
        <f>VLOOKUP(A949,'Uline Box Data'!$A$1:$L$1598,12,FALSE)</f>
        <v>0.75</v>
      </c>
      <c r="EB949" s="32">
        <f t="shared" si="165"/>
        <v>18.900000000000002</v>
      </c>
      <c r="EC949" s="32">
        <f t="shared" si="166"/>
        <v>615.75</v>
      </c>
      <c r="ED949" s="34">
        <f t="shared" si="175"/>
        <v>8.8235294117647065</v>
      </c>
      <c r="EE949" s="34">
        <f t="shared" si="167"/>
        <v>16.666666666666664</v>
      </c>
      <c r="EF949" s="34">
        <f t="shared" si="176"/>
        <v>21.428571428571431</v>
      </c>
      <c r="EG949" s="34">
        <f t="shared" si="177"/>
        <v>66.964285714285722</v>
      </c>
    </row>
    <row r="950" spans="1:137" x14ac:dyDescent="0.25">
      <c r="A950" t="s">
        <v>924</v>
      </c>
      <c r="B950">
        <v>16</v>
      </c>
      <c r="C950">
        <v>16</v>
      </c>
      <c r="D950">
        <v>6</v>
      </c>
      <c r="E950">
        <v>1536</v>
      </c>
      <c r="F950" t="s">
        <v>23</v>
      </c>
      <c r="H950">
        <v>16</v>
      </c>
      <c r="I950">
        <v>16</v>
      </c>
      <c r="J950">
        <v>6</v>
      </c>
      <c r="K950">
        <v>16</v>
      </c>
      <c r="L950">
        <v>16</v>
      </c>
      <c r="M950">
        <v>6</v>
      </c>
      <c r="N950">
        <v>16</v>
      </c>
      <c r="O950">
        <v>16</v>
      </c>
      <c r="P950">
        <v>6</v>
      </c>
      <c r="Q950">
        <v>16</v>
      </c>
      <c r="R950">
        <v>16</v>
      </c>
      <c r="S950">
        <v>6</v>
      </c>
      <c r="T950" t="s">
        <v>26</v>
      </c>
      <c r="U950">
        <v>15.780000000000001</v>
      </c>
      <c r="V950">
        <v>15.780000000000001</v>
      </c>
      <c r="W950">
        <v>4.593</v>
      </c>
      <c r="X950">
        <v>13.125</v>
      </c>
      <c r="Y950">
        <v>13.125</v>
      </c>
      <c r="Z950">
        <v>5.2125000000000004</v>
      </c>
      <c r="AA950">
        <v>13.125</v>
      </c>
      <c r="AB950">
        <v>13.125</v>
      </c>
      <c r="AC950">
        <v>4.4375999999999998</v>
      </c>
      <c r="AD950">
        <v>13.875</v>
      </c>
      <c r="AE950">
        <v>13.875</v>
      </c>
      <c r="AF950">
        <v>5.1879999999999997</v>
      </c>
      <c r="AH950" t="s">
        <v>24</v>
      </c>
      <c r="AI950">
        <v>0.21999999999999886</v>
      </c>
      <c r="AJ950">
        <v>0.21999999999999886</v>
      </c>
      <c r="AK950">
        <v>1.407</v>
      </c>
      <c r="AL950">
        <v>2.875</v>
      </c>
      <c r="AM950">
        <v>2.875</v>
      </c>
      <c r="AN950">
        <v>0.78749999999999964</v>
      </c>
      <c r="AO950">
        <v>2.875</v>
      </c>
      <c r="AP950">
        <v>2.875</v>
      </c>
      <c r="AQ950">
        <v>1.5624000000000002</v>
      </c>
      <c r="AR950">
        <v>2.125</v>
      </c>
      <c r="AS950">
        <v>2.125</v>
      </c>
      <c r="AT950">
        <v>0.81200000000000028</v>
      </c>
      <c r="AU950">
        <v>20.989763533610766</v>
      </c>
      <c r="AW950" t="s">
        <v>109</v>
      </c>
      <c r="AX950">
        <v>4.8399999999999499E-2</v>
      </c>
      <c r="AY950">
        <v>4.8399999999999499E-2</v>
      </c>
      <c r="AZ950">
        <v>1.979649</v>
      </c>
      <c r="BA950">
        <v>8.265625</v>
      </c>
      <c r="BB950">
        <v>8.265625</v>
      </c>
      <c r="BC950">
        <v>0.62015624999999941</v>
      </c>
      <c r="BD950">
        <v>8.265625</v>
      </c>
      <c r="BE950">
        <v>8.265625</v>
      </c>
      <c r="BF950">
        <v>2.4410937600000007</v>
      </c>
      <c r="BG950">
        <v>4.515625</v>
      </c>
      <c r="BH950">
        <v>4.515625</v>
      </c>
      <c r="BI950">
        <v>0.65934400000000049</v>
      </c>
      <c r="BJ950">
        <v>440.57017319689629</v>
      </c>
      <c r="BL950" t="s">
        <v>53</v>
      </c>
      <c r="BM950">
        <v>5</v>
      </c>
      <c r="BN950">
        <v>5</v>
      </c>
      <c r="BO950">
        <v>3</v>
      </c>
      <c r="BP950">
        <v>3</v>
      </c>
      <c r="BQ950">
        <v>3</v>
      </c>
      <c r="BR950">
        <v>3</v>
      </c>
      <c r="BS950">
        <v>3</v>
      </c>
      <c r="BT950">
        <v>3</v>
      </c>
      <c r="BU950">
        <v>2</v>
      </c>
      <c r="BV950">
        <v>3</v>
      </c>
      <c r="BW950">
        <v>3</v>
      </c>
      <c r="BX950">
        <v>2</v>
      </c>
      <c r="BZ950" t="s">
        <v>55</v>
      </c>
      <c r="CA950">
        <v>75</v>
      </c>
      <c r="CB950">
        <v>0</v>
      </c>
      <c r="CC950">
        <v>0</v>
      </c>
      <c r="CD950">
        <v>0</v>
      </c>
      <c r="CE950">
        <v>75</v>
      </c>
      <c r="CF950">
        <v>14.25</v>
      </c>
      <c r="CG950">
        <v>1875</v>
      </c>
      <c r="CH950">
        <v>1143.6955812000001</v>
      </c>
      <c r="CI950">
        <v>392.30441879999989</v>
      </c>
      <c r="CJ950">
        <v>2.0833333333333335</v>
      </c>
      <c r="CK950">
        <v>0.74459347734375003</v>
      </c>
      <c r="CM950" t="s">
        <v>56</v>
      </c>
      <c r="CN950">
        <v>27</v>
      </c>
      <c r="CO950">
        <v>1</v>
      </c>
      <c r="CP950">
        <v>3</v>
      </c>
      <c r="CQ950">
        <v>1</v>
      </c>
      <c r="CR950">
        <v>30</v>
      </c>
      <c r="CS950">
        <v>11.4</v>
      </c>
      <c r="CT950">
        <v>750</v>
      </c>
      <c r="CU950">
        <v>997.705078125</v>
      </c>
      <c r="CV950">
        <v>538.294921875</v>
      </c>
      <c r="CW950">
        <v>1</v>
      </c>
      <c r="CX950">
        <v>0.64954757690429688</v>
      </c>
      <c r="CZ950" t="s">
        <v>57</v>
      </c>
      <c r="DA950">
        <v>18</v>
      </c>
      <c r="DB950">
        <v>1</v>
      </c>
      <c r="DC950">
        <v>3</v>
      </c>
      <c r="DD950">
        <v>1</v>
      </c>
      <c r="DE950">
        <v>21</v>
      </c>
      <c r="DF950">
        <v>28.35</v>
      </c>
      <c r="DG950">
        <v>525</v>
      </c>
      <c r="DH950">
        <v>891.85359374999996</v>
      </c>
      <c r="DI950">
        <v>644.14640625000004</v>
      </c>
      <c r="DJ950">
        <v>1.05</v>
      </c>
      <c r="DK950">
        <v>0.58063385009765622</v>
      </c>
      <c r="DM950" t="s">
        <v>58</v>
      </c>
      <c r="DN950">
        <v>18</v>
      </c>
      <c r="DO950">
        <v>0</v>
      </c>
      <c r="DP950">
        <v>0</v>
      </c>
      <c r="DQ950">
        <v>0</v>
      </c>
      <c r="DR950">
        <v>18</v>
      </c>
      <c r="DS950">
        <v>13.5</v>
      </c>
      <c r="DT950">
        <v>288</v>
      </c>
      <c r="DU950">
        <v>998.77106249999997</v>
      </c>
      <c r="DV950">
        <v>537.22893750000003</v>
      </c>
      <c r="DW950">
        <v>1.2</v>
      </c>
      <c r="DX950">
        <v>0.65024157714843744</v>
      </c>
      <c r="DZ950" s="22">
        <v>0.65625412037353514</v>
      </c>
      <c r="EA950" s="32">
        <f>VLOOKUP(A950,'Uline Box Data'!$A$1:$L$1598,12,FALSE)</f>
        <v>1.25</v>
      </c>
      <c r="EB950" s="32">
        <f t="shared" si="165"/>
        <v>28.35</v>
      </c>
      <c r="EC950" s="32">
        <f t="shared" si="166"/>
        <v>1140.75</v>
      </c>
      <c r="ED950" s="34">
        <f t="shared" si="175"/>
        <v>6.6666666666666661</v>
      </c>
      <c r="EE950" s="34">
        <f t="shared" si="167"/>
        <v>16.666666666666668</v>
      </c>
      <c r="EF950" s="34">
        <f t="shared" si="176"/>
        <v>23.80952380952381</v>
      </c>
      <c r="EG950" s="34">
        <f t="shared" si="177"/>
        <v>43.402777777777779</v>
      </c>
    </row>
    <row r="951" spans="1:137" x14ac:dyDescent="0.25">
      <c r="A951" t="s">
        <v>1653</v>
      </c>
      <c r="B951">
        <v>28</v>
      </c>
      <c r="C951">
        <v>17</v>
      </c>
      <c r="D951">
        <v>5</v>
      </c>
      <c r="E951">
        <v>2380</v>
      </c>
      <c r="F951" t="s">
        <v>23</v>
      </c>
      <c r="H951">
        <v>28</v>
      </c>
      <c r="I951">
        <v>17</v>
      </c>
      <c r="J951">
        <v>5</v>
      </c>
      <c r="K951">
        <v>28</v>
      </c>
      <c r="L951">
        <v>17</v>
      </c>
      <c r="M951">
        <v>5</v>
      </c>
      <c r="N951">
        <v>28</v>
      </c>
      <c r="O951">
        <v>17</v>
      </c>
      <c r="P951">
        <v>5</v>
      </c>
      <c r="Q951">
        <v>28</v>
      </c>
      <c r="R951">
        <v>17</v>
      </c>
      <c r="S951">
        <v>5</v>
      </c>
      <c r="T951" t="s">
        <v>26</v>
      </c>
      <c r="U951">
        <v>25.248000000000001</v>
      </c>
      <c r="V951">
        <v>15.780000000000001</v>
      </c>
      <c r="W951">
        <v>4.593</v>
      </c>
      <c r="X951">
        <v>26.25</v>
      </c>
      <c r="Y951">
        <v>13.125</v>
      </c>
      <c r="Z951">
        <v>3.4750000000000001</v>
      </c>
      <c r="AA951">
        <v>26.25</v>
      </c>
      <c r="AB951">
        <v>13.125</v>
      </c>
      <c r="AC951">
        <v>4.4375999999999998</v>
      </c>
      <c r="AD951">
        <v>27.75</v>
      </c>
      <c r="AE951">
        <v>13.875</v>
      </c>
      <c r="AF951">
        <v>2.5939999999999999</v>
      </c>
      <c r="AH951" t="s">
        <v>24</v>
      </c>
      <c r="AI951">
        <v>2.7519999999999989</v>
      </c>
      <c r="AJ951">
        <v>1.2199999999999989</v>
      </c>
      <c r="AK951">
        <v>0.40700000000000003</v>
      </c>
      <c r="AL951">
        <v>1.75</v>
      </c>
      <c r="AM951">
        <v>3.875</v>
      </c>
      <c r="AN951">
        <v>1.5249999999999999</v>
      </c>
      <c r="AO951">
        <v>1.75</v>
      </c>
      <c r="AP951">
        <v>3.875</v>
      </c>
      <c r="AQ951">
        <v>0.56240000000000023</v>
      </c>
      <c r="AR951">
        <v>0.25</v>
      </c>
      <c r="AS951">
        <v>3.125</v>
      </c>
      <c r="AT951">
        <v>2.4060000000000001</v>
      </c>
      <c r="AU951">
        <v>101.30315926179109</v>
      </c>
      <c r="AW951" t="s">
        <v>109</v>
      </c>
      <c r="AX951">
        <v>7.5735039999999936</v>
      </c>
      <c r="AY951">
        <v>1.4883999999999973</v>
      </c>
      <c r="AZ951">
        <v>0.16564900000000002</v>
      </c>
      <c r="BA951">
        <v>3.0625</v>
      </c>
      <c r="BB951">
        <v>15.015625</v>
      </c>
      <c r="BC951">
        <v>2.3256249999999996</v>
      </c>
      <c r="BD951">
        <v>3.0625</v>
      </c>
      <c r="BE951">
        <v>15.015625</v>
      </c>
      <c r="BF951">
        <v>0.31629376000000026</v>
      </c>
      <c r="BG951">
        <v>6.25E-2</v>
      </c>
      <c r="BH951">
        <v>9.765625</v>
      </c>
      <c r="BI951">
        <v>5.7888360000000008</v>
      </c>
      <c r="BJ951">
        <v>10262.33007641981</v>
      </c>
      <c r="BL951" t="s">
        <v>53</v>
      </c>
      <c r="BM951">
        <v>8</v>
      </c>
      <c r="BN951">
        <v>5</v>
      </c>
      <c r="BO951">
        <v>3</v>
      </c>
      <c r="BP951">
        <v>6</v>
      </c>
      <c r="BQ951">
        <v>3</v>
      </c>
      <c r="BR951">
        <v>2</v>
      </c>
      <c r="BS951">
        <v>6</v>
      </c>
      <c r="BT951">
        <v>3</v>
      </c>
      <c r="BU951">
        <v>2</v>
      </c>
      <c r="BV951">
        <v>6</v>
      </c>
      <c r="BW951">
        <v>3</v>
      </c>
      <c r="BX951">
        <v>1</v>
      </c>
      <c r="BZ951" t="s">
        <v>55</v>
      </c>
      <c r="CA951">
        <v>120</v>
      </c>
      <c r="CB951">
        <v>1</v>
      </c>
      <c r="CC951">
        <v>5</v>
      </c>
      <c r="CD951">
        <v>1</v>
      </c>
      <c r="CE951">
        <v>125</v>
      </c>
      <c r="CF951">
        <v>23.75</v>
      </c>
      <c r="CG951">
        <v>3125</v>
      </c>
      <c r="CH951">
        <v>1906.1593020000003</v>
      </c>
      <c r="CI951">
        <v>473.84069799999975</v>
      </c>
      <c r="CJ951">
        <v>3.4722222222222223</v>
      </c>
      <c r="CK951">
        <v>0.80090726974789928</v>
      </c>
      <c r="CM951" t="s">
        <v>56</v>
      </c>
      <c r="CN951">
        <v>36</v>
      </c>
      <c r="CO951">
        <v>1</v>
      </c>
      <c r="CP951">
        <v>3</v>
      </c>
      <c r="CQ951">
        <v>1</v>
      </c>
      <c r="CR951">
        <v>39</v>
      </c>
      <c r="CS951">
        <v>14.82</v>
      </c>
      <c r="CT951">
        <v>975</v>
      </c>
      <c r="CU951">
        <v>1297.0166015625</v>
      </c>
      <c r="CV951">
        <v>1082.9833984375</v>
      </c>
      <c r="CW951">
        <v>1.3</v>
      </c>
      <c r="CX951">
        <v>0.54496495863970584</v>
      </c>
      <c r="CZ951" t="s">
        <v>57</v>
      </c>
      <c r="DA951">
        <v>36</v>
      </c>
      <c r="DB951">
        <v>0</v>
      </c>
      <c r="DC951">
        <v>0</v>
      </c>
      <c r="DD951">
        <v>0</v>
      </c>
      <c r="DE951">
        <v>36</v>
      </c>
      <c r="DF951">
        <v>48.6</v>
      </c>
      <c r="DG951">
        <v>900</v>
      </c>
      <c r="DH951">
        <v>1528.8918749999998</v>
      </c>
      <c r="DI951">
        <v>851.1081250000002</v>
      </c>
      <c r="DJ951">
        <v>1.8</v>
      </c>
      <c r="DK951">
        <v>0.64239154411764698</v>
      </c>
      <c r="DM951" t="s">
        <v>58</v>
      </c>
      <c r="DN951">
        <v>18</v>
      </c>
      <c r="DO951">
        <v>0</v>
      </c>
      <c r="DP951">
        <v>0</v>
      </c>
      <c r="DQ951">
        <v>0</v>
      </c>
      <c r="DR951">
        <v>18</v>
      </c>
      <c r="DS951">
        <v>13.5</v>
      </c>
      <c r="DT951">
        <v>288</v>
      </c>
      <c r="DU951">
        <v>998.77106249999997</v>
      </c>
      <c r="DV951">
        <v>1381.2289375</v>
      </c>
      <c r="DW951">
        <v>1.2</v>
      </c>
      <c r="DX951">
        <v>0.41965170693277309</v>
      </c>
      <c r="DZ951" s="22">
        <v>0.60197886985950633</v>
      </c>
      <c r="EA951" s="32">
        <f>VLOOKUP(A951,'Uline Box Data'!$A$1:$L$1598,12,FALSE)</f>
        <v>2.12</v>
      </c>
      <c r="EB951" s="32">
        <f t="shared" si="165"/>
        <v>48.6</v>
      </c>
      <c r="EC951" s="32">
        <f t="shared" si="166"/>
        <v>2251.75</v>
      </c>
      <c r="ED951" s="34">
        <f>10000/CT951*EA951</f>
        <v>21.743589743589748</v>
      </c>
      <c r="EE951" s="34">
        <f t="shared" si="167"/>
        <v>21.743589743589748</v>
      </c>
      <c r="EF951" s="34">
        <f>10000/CU951*EB951</f>
        <v>374.7060750143998</v>
      </c>
      <c r="EG951" s="34">
        <f>10000/CV951*EC951</f>
        <v>20792.100813814555</v>
      </c>
    </row>
    <row r="952" spans="1:137" x14ac:dyDescent="0.25">
      <c r="A952" t="s">
        <v>1474</v>
      </c>
      <c r="B952">
        <v>24</v>
      </c>
      <c r="C952">
        <v>18</v>
      </c>
      <c r="D952">
        <v>4</v>
      </c>
      <c r="E952">
        <v>1728</v>
      </c>
      <c r="F952" t="s">
        <v>23</v>
      </c>
      <c r="H952">
        <v>24</v>
      </c>
      <c r="I952">
        <v>18</v>
      </c>
      <c r="J952">
        <v>4</v>
      </c>
      <c r="K952">
        <v>24</v>
      </c>
      <c r="L952">
        <v>18</v>
      </c>
      <c r="M952">
        <v>4</v>
      </c>
      <c r="N952">
        <v>24</v>
      </c>
      <c r="O952">
        <v>18</v>
      </c>
      <c r="P952">
        <v>4</v>
      </c>
      <c r="Q952">
        <v>24</v>
      </c>
      <c r="R952">
        <v>18</v>
      </c>
      <c r="S952">
        <v>4</v>
      </c>
      <c r="T952" t="s">
        <v>26</v>
      </c>
      <c r="U952">
        <v>22.092000000000002</v>
      </c>
      <c r="V952">
        <v>15.780000000000001</v>
      </c>
      <c r="W952">
        <v>3.0619999999999998</v>
      </c>
      <c r="X952">
        <v>21.875</v>
      </c>
      <c r="Y952">
        <v>17.5</v>
      </c>
      <c r="Z952">
        <v>3.4750000000000001</v>
      </c>
      <c r="AA952">
        <v>21.875</v>
      </c>
      <c r="AB952">
        <v>17.5</v>
      </c>
      <c r="AC952">
        <v>2.2187999999999999</v>
      </c>
      <c r="AD952">
        <v>23.125</v>
      </c>
      <c r="AE952">
        <v>13.875</v>
      </c>
      <c r="AF952">
        <v>2.5939999999999999</v>
      </c>
      <c r="AH952" t="s">
        <v>24</v>
      </c>
      <c r="AI952">
        <v>1.9079999999999977</v>
      </c>
      <c r="AJ952">
        <v>2.2199999999999989</v>
      </c>
      <c r="AK952">
        <v>0.93800000000000017</v>
      </c>
      <c r="AL952">
        <v>2.125</v>
      </c>
      <c r="AM952">
        <v>0.5</v>
      </c>
      <c r="AN952">
        <v>0.52499999999999991</v>
      </c>
      <c r="AO952">
        <v>2.125</v>
      </c>
      <c r="AP952">
        <v>0.5</v>
      </c>
      <c r="AQ952">
        <v>1.7812000000000001</v>
      </c>
      <c r="AR952">
        <v>0.875</v>
      </c>
      <c r="AS952">
        <v>4.125</v>
      </c>
      <c r="AT952">
        <v>1.4060000000000001</v>
      </c>
      <c r="AU952">
        <v>21.285378491375148</v>
      </c>
      <c r="AW952" t="s">
        <v>109</v>
      </c>
      <c r="AX952">
        <v>3.6404639999999913</v>
      </c>
      <c r="AY952">
        <v>4.9283999999999946</v>
      </c>
      <c r="AZ952">
        <v>0.87984400000000029</v>
      </c>
      <c r="BA952">
        <v>4.515625</v>
      </c>
      <c r="BB952">
        <v>0.25</v>
      </c>
      <c r="BC952">
        <v>0.2756249999999999</v>
      </c>
      <c r="BD952">
        <v>4.515625</v>
      </c>
      <c r="BE952">
        <v>0.25</v>
      </c>
      <c r="BF952">
        <v>3.1726734400000005</v>
      </c>
      <c r="BG952">
        <v>0.765625</v>
      </c>
      <c r="BH952">
        <v>17.015625</v>
      </c>
      <c r="BI952">
        <v>1.9768360000000005</v>
      </c>
      <c r="BJ952">
        <v>453.06733752109568</v>
      </c>
      <c r="BL952" t="s">
        <v>53</v>
      </c>
      <c r="BM952">
        <v>7</v>
      </c>
      <c r="BN952">
        <v>5</v>
      </c>
      <c r="BO952">
        <v>2</v>
      </c>
      <c r="BP952">
        <v>5</v>
      </c>
      <c r="BQ952">
        <v>4</v>
      </c>
      <c r="BR952">
        <v>2</v>
      </c>
      <c r="BS952">
        <v>5</v>
      </c>
      <c r="BT952">
        <v>4</v>
      </c>
      <c r="BU952">
        <v>1</v>
      </c>
      <c r="BV952">
        <v>5</v>
      </c>
      <c r="BW952">
        <v>3</v>
      </c>
      <c r="BX952">
        <v>1</v>
      </c>
      <c r="BZ952" t="s">
        <v>55</v>
      </c>
      <c r="CA952">
        <v>70</v>
      </c>
      <c r="CB952">
        <v>1</v>
      </c>
      <c r="CC952">
        <v>5</v>
      </c>
      <c r="CD952">
        <v>1</v>
      </c>
      <c r="CE952">
        <v>75</v>
      </c>
      <c r="CF952">
        <v>14.25</v>
      </c>
      <c r="CG952">
        <v>1875</v>
      </c>
      <c r="CH952">
        <v>1143.6955812000001</v>
      </c>
      <c r="CI952">
        <v>584.30441879999989</v>
      </c>
      <c r="CJ952">
        <v>2.0833333333333335</v>
      </c>
      <c r="CK952">
        <v>0.66186086875000005</v>
      </c>
      <c r="CM952" t="s">
        <v>56</v>
      </c>
      <c r="CN952">
        <v>40</v>
      </c>
      <c r="CO952">
        <v>1</v>
      </c>
      <c r="CP952">
        <v>4</v>
      </c>
      <c r="CQ952">
        <v>0</v>
      </c>
      <c r="CR952">
        <v>40</v>
      </c>
      <c r="CS952">
        <v>15.2</v>
      </c>
      <c r="CT952">
        <v>1000</v>
      </c>
      <c r="CU952">
        <v>1330.2734375</v>
      </c>
      <c r="CV952">
        <v>397.7265625</v>
      </c>
      <c r="CW952">
        <v>1.3333333333333333</v>
      </c>
      <c r="CX952">
        <v>0.76983416521990744</v>
      </c>
      <c r="CZ952" t="s">
        <v>57</v>
      </c>
      <c r="DA952">
        <v>20</v>
      </c>
      <c r="DB952">
        <v>0</v>
      </c>
      <c r="DC952">
        <v>0</v>
      </c>
      <c r="DD952">
        <v>0</v>
      </c>
      <c r="DE952">
        <v>20</v>
      </c>
      <c r="DF952">
        <v>27</v>
      </c>
      <c r="DG952">
        <v>500</v>
      </c>
      <c r="DH952">
        <v>849.38437499999986</v>
      </c>
      <c r="DI952">
        <v>878.61562500000014</v>
      </c>
      <c r="DJ952">
        <v>1</v>
      </c>
      <c r="DK952">
        <v>0.49154188368055546</v>
      </c>
      <c r="DM952" t="s">
        <v>58</v>
      </c>
      <c r="DN952">
        <v>15</v>
      </c>
      <c r="DO952">
        <v>0</v>
      </c>
      <c r="DP952">
        <v>0</v>
      </c>
      <c r="DQ952">
        <v>0</v>
      </c>
      <c r="DR952">
        <v>15</v>
      </c>
      <c r="DS952">
        <v>11.25</v>
      </c>
      <c r="DT952">
        <v>240</v>
      </c>
      <c r="DU952">
        <v>832.3092187499999</v>
      </c>
      <c r="DV952">
        <v>895.6907812500001</v>
      </c>
      <c r="DW952">
        <v>1</v>
      </c>
      <c r="DX952">
        <v>0.48166042751736104</v>
      </c>
      <c r="DZ952" s="22">
        <v>0.60122433629195604</v>
      </c>
      <c r="EA952" s="32">
        <f>VLOOKUP(A952,'Uline Box Data'!$A$1:$L$1598,12,FALSE)</f>
        <v>1.67</v>
      </c>
      <c r="EB952" s="32">
        <f t="shared" si="165"/>
        <v>27</v>
      </c>
      <c r="EC952" s="32">
        <f t="shared" si="166"/>
        <v>1882.75</v>
      </c>
      <c r="ED952" s="34">
        <f t="shared" ref="ED952:ED960" si="178">10000/CG952*EA952</f>
        <v>8.9066666666666663</v>
      </c>
      <c r="EE952" s="34">
        <f t="shared" si="167"/>
        <v>16.7</v>
      </c>
      <c r="EF952" s="34">
        <f t="shared" ref="EF952:EF960" si="179">10000/DG952*EA952</f>
        <v>33.4</v>
      </c>
      <c r="EG952" s="34">
        <f t="shared" ref="EG952:EG960" si="180">10000/DT952*EA952</f>
        <v>69.583333333333329</v>
      </c>
    </row>
    <row r="953" spans="1:137" x14ac:dyDescent="0.25">
      <c r="A953" t="s">
        <v>586</v>
      </c>
      <c r="B953">
        <v>12</v>
      </c>
      <c r="C953">
        <v>12</v>
      </c>
      <c r="D953">
        <v>12</v>
      </c>
      <c r="E953">
        <v>1728</v>
      </c>
      <c r="F953" t="s">
        <v>23</v>
      </c>
      <c r="H953">
        <v>12</v>
      </c>
      <c r="I953">
        <v>12</v>
      </c>
      <c r="J953">
        <v>12</v>
      </c>
      <c r="K953">
        <v>12</v>
      </c>
      <c r="L953">
        <v>12</v>
      </c>
      <c r="M953">
        <v>12</v>
      </c>
      <c r="N953">
        <v>12</v>
      </c>
      <c r="O953">
        <v>12</v>
      </c>
      <c r="P953">
        <v>12</v>
      </c>
      <c r="Q953">
        <v>12</v>
      </c>
      <c r="R953">
        <v>12</v>
      </c>
      <c r="S953">
        <v>12</v>
      </c>
      <c r="T953" t="s">
        <v>26</v>
      </c>
      <c r="U953">
        <v>9.468</v>
      </c>
      <c r="V953">
        <v>9.468</v>
      </c>
      <c r="W953">
        <v>10.716999999999999</v>
      </c>
      <c r="X953">
        <v>8.75</v>
      </c>
      <c r="Y953">
        <v>8.75</v>
      </c>
      <c r="Z953">
        <v>10.425000000000001</v>
      </c>
      <c r="AA953">
        <v>8.75</v>
      </c>
      <c r="AB953">
        <v>8.75</v>
      </c>
      <c r="AC953">
        <v>11.093999999999999</v>
      </c>
      <c r="AD953">
        <v>9.25</v>
      </c>
      <c r="AE953">
        <v>9.25</v>
      </c>
      <c r="AF953">
        <v>10.375999999999999</v>
      </c>
      <c r="AH953" t="s">
        <v>24</v>
      </c>
      <c r="AI953">
        <v>2.532</v>
      </c>
      <c r="AJ953">
        <v>2.532</v>
      </c>
      <c r="AK953">
        <v>1.2830000000000013</v>
      </c>
      <c r="AL953">
        <v>3.25</v>
      </c>
      <c r="AM953">
        <v>3.25</v>
      </c>
      <c r="AN953">
        <v>1.5749999999999993</v>
      </c>
      <c r="AO953">
        <v>3.25</v>
      </c>
      <c r="AP953">
        <v>3.25</v>
      </c>
      <c r="AQ953">
        <v>0.90600000000000058</v>
      </c>
      <c r="AR953">
        <v>2.75</v>
      </c>
      <c r="AS953">
        <v>2.75</v>
      </c>
      <c r="AT953">
        <v>1.6240000000000006</v>
      </c>
      <c r="AU953">
        <v>16082.281934256076</v>
      </c>
      <c r="AW953" t="s">
        <v>109</v>
      </c>
      <c r="AX953">
        <v>6.4110240000000003</v>
      </c>
      <c r="AY953">
        <v>6.4110240000000003</v>
      </c>
      <c r="AZ953">
        <v>1.6460890000000032</v>
      </c>
      <c r="BA953">
        <v>10.5625</v>
      </c>
      <c r="BB953">
        <v>10.5625</v>
      </c>
      <c r="BC953">
        <v>2.4806249999999976</v>
      </c>
      <c r="BD953">
        <v>10.5625</v>
      </c>
      <c r="BE953">
        <v>10.5625</v>
      </c>
      <c r="BF953">
        <v>0.82083600000000101</v>
      </c>
      <c r="BG953">
        <v>7.5625</v>
      </c>
      <c r="BH953">
        <v>7.5625</v>
      </c>
      <c r="BI953">
        <v>2.6373760000000019</v>
      </c>
      <c r="BJ953">
        <v>258639792.21289939</v>
      </c>
      <c r="BL953" t="s">
        <v>53</v>
      </c>
      <c r="BM953">
        <v>3</v>
      </c>
      <c r="BN953">
        <v>3</v>
      </c>
      <c r="BO953">
        <v>7</v>
      </c>
      <c r="BP953">
        <v>2</v>
      </c>
      <c r="BQ953">
        <v>2</v>
      </c>
      <c r="BR953">
        <v>6</v>
      </c>
      <c r="BS953">
        <v>2</v>
      </c>
      <c r="BT953">
        <v>2</v>
      </c>
      <c r="BU953">
        <v>5</v>
      </c>
      <c r="BV953">
        <v>2</v>
      </c>
      <c r="BW953">
        <v>2</v>
      </c>
      <c r="BX953">
        <v>4</v>
      </c>
      <c r="BZ953" t="s">
        <v>55</v>
      </c>
      <c r="CA953">
        <v>63</v>
      </c>
      <c r="CB953">
        <v>1</v>
      </c>
      <c r="CC953">
        <v>3</v>
      </c>
      <c r="CD953">
        <v>3</v>
      </c>
      <c r="CE953">
        <v>72</v>
      </c>
      <c r="CF953">
        <v>13.68</v>
      </c>
      <c r="CG953">
        <v>1800</v>
      </c>
      <c r="CH953">
        <v>1097.9477579520001</v>
      </c>
      <c r="CI953">
        <v>630.05224204799993</v>
      </c>
      <c r="CJ953">
        <v>2</v>
      </c>
      <c r="CK953">
        <v>0.63538643400000006</v>
      </c>
      <c r="CM953" t="s">
        <v>56</v>
      </c>
      <c r="CN953">
        <v>24</v>
      </c>
      <c r="CO953">
        <v>1</v>
      </c>
      <c r="CP953">
        <v>2</v>
      </c>
      <c r="CQ953">
        <v>2</v>
      </c>
      <c r="CR953">
        <v>28</v>
      </c>
      <c r="CS953">
        <v>10.64</v>
      </c>
      <c r="CT953">
        <v>700</v>
      </c>
      <c r="CU953">
        <v>931.19140625</v>
      </c>
      <c r="CV953">
        <v>796.80859375</v>
      </c>
      <c r="CW953">
        <v>0.93333333333333335</v>
      </c>
      <c r="CX953">
        <v>0.53888391565393523</v>
      </c>
      <c r="CZ953" t="s">
        <v>57</v>
      </c>
      <c r="DA953">
        <v>20</v>
      </c>
      <c r="DB953">
        <v>1</v>
      </c>
      <c r="DC953">
        <v>2</v>
      </c>
      <c r="DD953">
        <v>2</v>
      </c>
      <c r="DE953">
        <v>24</v>
      </c>
      <c r="DF953">
        <v>32.400000000000006</v>
      </c>
      <c r="DG953">
        <v>600</v>
      </c>
      <c r="DH953">
        <v>1019.2612499999999</v>
      </c>
      <c r="DI953">
        <v>708.7387500000001</v>
      </c>
      <c r="DJ953">
        <v>1.2</v>
      </c>
      <c r="DK953">
        <v>0.58985026041666666</v>
      </c>
      <c r="DM953" t="s">
        <v>58</v>
      </c>
      <c r="DN953">
        <v>16</v>
      </c>
      <c r="DO953">
        <v>1</v>
      </c>
      <c r="DP953">
        <v>2</v>
      </c>
      <c r="DQ953">
        <v>2</v>
      </c>
      <c r="DR953">
        <v>20</v>
      </c>
      <c r="DS953">
        <v>15</v>
      </c>
      <c r="DT953">
        <v>320</v>
      </c>
      <c r="DU953">
        <v>1109.745625</v>
      </c>
      <c r="DV953">
        <v>618.25437499999998</v>
      </c>
      <c r="DW953">
        <v>1.3333333333333333</v>
      </c>
      <c r="DX953">
        <v>0.64221390335648154</v>
      </c>
      <c r="DZ953" s="22">
        <v>0.60158362835677082</v>
      </c>
      <c r="EA953" s="32" t="str">
        <f>VLOOKUP(A953,'Uline Box Data'!$A$1:$L$1598,12,FALSE)</f>
        <v>-</v>
      </c>
      <c r="EB953" s="32">
        <f t="shared" si="165"/>
        <v>32.400000000000006</v>
      </c>
      <c r="EC953" s="32">
        <f t="shared" si="166"/>
        <v>912.75</v>
      </c>
      <c r="ED953" s="34" t="e">
        <f t="shared" si="178"/>
        <v>#VALUE!</v>
      </c>
      <c r="EE953" s="34" t="e">
        <f t="shared" si="167"/>
        <v>#VALUE!</v>
      </c>
      <c r="EF953" s="34" t="e">
        <f t="shared" si="179"/>
        <v>#VALUE!</v>
      </c>
      <c r="EG953" s="34" t="e">
        <f t="shared" si="180"/>
        <v>#VALUE!</v>
      </c>
    </row>
    <row r="954" spans="1:137" x14ac:dyDescent="0.25">
      <c r="A954" t="s">
        <v>493</v>
      </c>
      <c r="B954">
        <v>12</v>
      </c>
      <c r="C954">
        <v>8</v>
      </c>
      <c r="D954">
        <v>4</v>
      </c>
      <c r="E954">
        <v>384</v>
      </c>
      <c r="F954" t="s">
        <v>23</v>
      </c>
      <c r="H954">
        <v>12</v>
      </c>
      <c r="I954">
        <v>8</v>
      </c>
      <c r="J954">
        <v>4</v>
      </c>
      <c r="K954">
        <v>12</v>
      </c>
      <c r="L954">
        <v>8</v>
      </c>
      <c r="M954">
        <v>4</v>
      </c>
      <c r="N954">
        <v>12</v>
      </c>
      <c r="O954">
        <v>8</v>
      </c>
      <c r="P954">
        <v>4</v>
      </c>
      <c r="Q954">
        <v>12</v>
      </c>
      <c r="R954">
        <v>8</v>
      </c>
      <c r="S954">
        <v>4</v>
      </c>
      <c r="T954" t="s">
        <v>26</v>
      </c>
      <c r="U954">
        <v>9.468</v>
      </c>
      <c r="V954">
        <v>6.3120000000000003</v>
      </c>
      <c r="W954">
        <v>3.0619999999999998</v>
      </c>
      <c r="X954">
        <v>8.75</v>
      </c>
      <c r="Y954">
        <v>4.375</v>
      </c>
      <c r="Z954">
        <v>3.4750000000000001</v>
      </c>
      <c r="AA954">
        <v>8.75</v>
      </c>
      <c r="AB954">
        <v>4.375</v>
      </c>
      <c r="AC954">
        <v>2.2187999999999999</v>
      </c>
      <c r="AD954">
        <v>9.25</v>
      </c>
      <c r="AE954">
        <v>4.625</v>
      </c>
      <c r="AF954">
        <v>2.5939999999999999</v>
      </c>
      <c r="AH954" t="s">
        <v>24</v>
      </c>
      <c r="AI954">
        <v>2.532</v>
      </c>
      <c r="AJ954">
        <v>1.6879999999999997</v>
      </c>
      <c r="AK954">
        <v>0.93800000000000017</v>
      </c>
      <c r="AL954">
        <v>3.25</v>
      </c>
      <c r="AM954">
        <v>3.625</v>
      </c>
      <c r="AN954">
        <v>0.52499999999999991</v>
      </c>
      <c r="AO954">
        <v>3.25</v>
      </c>
      <c r="AP954">
        <v>3.625</v>
      </c>
      <c r="AQ954">
        <v>1.7812000000000001</v>
      </c>
      <c r="AR954">
        <v>2.75</v>
      </c>
      <c r="AS954">
        <v>3.375</v>
      </c>
      <c r="AT954">
        <v>1.4060000000000001</v>
      </c>
      <c r="AU954">
        <v>6790.2459836803382</v>
      </c>
      <c r="AW954" t="s">
        <v>109</v>
      </c>
      <c r="AX954">
        <v>6.4110240000000003</v>
      </c>
      <c r="AY954">
        <v>2.849343999999999</v>
      </c>
      <c r="AZ954">
        <v>0.87984400000000029</v>
      </c>
      <c r="BA954">
        <v>10.5625</v>
      </c>
      <c r="BB954">
        <v>13.140625</v>
      </c>
      <c r="BC954">
        <v>0.2756249999999999</v>
      </c>
      <c r="BD954">
        <v>10.5625</v>
      </c>
      <c r="BE954">
        <v>13.140625</v>
      </c>
      <c r="BF954">
        <v>3.1726734400000005</v>
      </c>
      <c r="BG954">
        <v>7.5625</v>
      </c>
      <c r="BH954">
        <v>11.390625</v>
      </c>
      <c r="BI954">
        <v>1.9768360000000005</v>
      </c>
      <c r="BJ954">
        <v>46107440.518886968</v>
      </c>
      <c r="BL954" t="s">
        <v>53</v>
      </c>
      <c r="BM954">
        <v>3</v>
      </c>
      <c r="BN954">
        <v>2</v>
      </c>
      <c r="BO954">
        <v>2</v>
      </c>
      <c r="BP954">
        <v>2</v>
      </c>
      <c r="BQ954">
        <v>1</v>
      </c>
      <c r="BR954">
        <v>2</v>
      </c>
      <c r="BS954">
        <v>2</v>
      </c>
      <c r="BT954">
        <v>1</v>
      </c>
      <c r="BU954">
        <v>1</v>
      </c>
      <c r="BV954">
        <v>2</v>
      </c>
      <c r="BW954">
        <v>1</v>
      </c>
      <c r="BX954">
        <v>1</v>
      </c>
      <c r="BZ954" t="s">
        <v>55</v>
      </c>
      <c r="CA954">
        <v>12</v>
      </c>
      <c r="CB954">
        <v>1</v>
      </c>
      <c r="CC954">
        <v>2</v>
      </c>
      <c r="CD954">
        <v>1</v>
      </c>
      <c r="CE954">
        <v>14</v>
      </c>
      <c r="CF954">
        <v>2.66</v>
      </c>
      <c r="CG954">
        <v>350</v>
      </c>
      <c r="CH954">
        <v>213.48984182400002</v>
      </c>
      <c r="CI954">
        <v>170.51015817599998</v>
      </c>
      <c r="CJ954">
        <v>0.3888888888888889</v>
      </c>
      <c r="CK954">
        <v>0.55596312975000006</v>
      </c>
      <c r="CM954" t="s">
        <v>56</v>
      </c>
      <c r="CN954">
        <v>4</v>
      </c>
      <c r="CO954">
        <v>1</v>
      </c>
      <c r="CP954">
        <v>1</v>
      </c>
      <c r="CQ954">
        <v>0</v>
      </c>
      <c r="CR954">
        <v>4</v>
      </c>
      <c r="CS954">
        <v>1.52</v>
      </c>
      <c r="CT954">
        <v>100</v>
      </c>
      <c r="CU954">
        <v>133.02734375</v>
      </c>
      <c r="CV954">
        <v>250.97265625</v>
      </c>
      <c r="CW954">
        <v>0.13333333333333333</v>
      </c>
      <c r="CX954">
        <v>0.34642537434895831</v>
      </c>
      <c r="CZ954" t="s">
        <v>57</v>
      </c>
      <c r="DA954">
        <v>2</v>
      </c>
      <c r="DB954">
        <v>1</v>
      </c>
      <c r="DC954">
        <v>1</v>
      </c>
      <c r="DD954">
        <v>0</v>
      </c>
      <c r="DE954">
        <v>2</v>
      </c>
      <c r="DF954">
        <v>2.7</v>
      </c>
      <c r="DG954">
        <v>50</v>
      </c>
      <c r="DH954">
        <v>84.938437499999992</v>
      </c>
      <c r="DI954">
        <v>299.06156250000004</v>
      </c>
      <c r="DJ954">
        <v>0.1</v>
      </c>
      <c r="DK954">
        <v>0.22119384765624997</v>
      </c>
      <c r="DM954" t="s">
        <v>58</v>
      </c>
      <c r="DN954">
        <v>2</v>
      </c>
      <c r="DO954">
        <v>1</v>
      </c>
      <c r="DP954">
        <v>1</v>
      </c>
      <c r="DQ954">
        <v>0</v>
      </c>
      <c r="DR954">
        <v>2</v>
      </c>
      <c r="DS954">
        <v>1.5</v>
      </c>
      <c r="DT954">
        <v>32</v>
      </c>
      <c r="DU954">
        <v>110.97456249999999</v>
      </c>
      <c r="DV954">
        <v>273.02543750000001</v>
      </c>
      <c r="DW954">
        <v>0.13333333333333333</v>
      </c>
      <c r="DX954">
        <v>0.28899625651041666</v>
      </c>
      <c r="DZ954" s="22">
        <v>0.35314465206640627</v>
      </c>
      <c r="EA954" s="32">
        <f>VLOOKUP(A954,'Uline Box Data'!$A$1:$L$1598,12,FALSE)</f>
        <v>0.54</v>
      </c>
      <c r="EB954" s="32">
        <f t="shared" si="165"/>
        <v>2.7</v>
      </c>
      <c r="EC954" s="32">
        <f t="shared" si="166"/>
        <v>476.75</v>
      </c>
      <c r="ED954" s="34">
        <f t="shared" si="178"/>
        <v>15.428571428571431</v>
      </c>
      <c r="EE954" s="34">
        <f t="shared" si="167"/>
        <v>54</v>
      </c>
      <c r="EF954" s="34">
        <f t="shared" si="179"/>
        <v>108</v>
      </c>
      <c r="EG954" s="34">
        <f t="shared" si="180"/>
        <v>168.75</v>
      </c>
    </row>
    <row r="955" spans="1:137" x14ac:dyDescent="0.25">
      <c r="A955" t="s">
        <v>496</v>
      </c>
      <c r="B955">
        <v>12</v>
      </c>
      <c r="C955">
        <v>8</v>
      </c>
      <c r="D955">
        <v>6</v>
      </c>
      <c r="E955">
        <v>576</v>
      </c>
      <c r="F955" t="s">
        <v>23</v>
      </c>
      <c r="H955">
        <v>12</v>
      </c>
      <c r="I955">
        <v>8</v>
      </c>
      <c r="J955">
        <v>6</v>
      </c>
      <c r="K955">
        <v>12</v>
      </c>
      <c r="L955">
        <v>8</v>
      </c>
      <c r="M955">
        <v>6</v>
      </c>
      <c r="N955">
        <v>12</v>
      </c>
      <c r="O955">
        <v>8</v>
      </c>
      <c r="P955">
        <v>6</v>
      </c>
      <c r="Q955">
        <v>12</v>
      </c>
      <c r="R955">
        <v>8</v>
      </c>
      <c r="S955">
        <v>6</v>
      </c>
      <c r="T955" t="s">
        <v>26</v>
      </c>
      <c r="U955">
        <v>9.468</v>
      </c>
      <c r="V955">
        <v>6.3120000000000003</v>
      </c>
      <c r="W955">
        <v>4.593</v>
      </c>
      <c r="X955">
        <v>8.75</v>
      </c>
      <c r="Y955">
        <v>4.375</v>
      </c>
      <c r="Z955">
        <v>5.2125000000000004</v>
      </c>
      <c r="AA955">
        <v>8.75</v>
      </c>
      <c r="AB955">
        <v>4.375</v>
      </c>
      <c r="AC955">
        <v>4.4375999999999998</v>
      </c>
      <c r="AD955">
        <v>9.25</v>
      </c>
      <c r="AE955">
        <v>4.625</v>
      </c>
      <c r="AF955">
        <v>5.1879999999999997</v>
      </c>
      <c r="AH955" t="s">
        <v>24</v>
      </c>
      <c r="AI955">
        <v>2.532</v>
      </c>
      <c r="AJ955">
        <v>1.6879999999999997</v>
      </c>
      <c r="AK955">
        <v>1.407</v>
      </c>
      <c r="AL955">
        <v>3.25</v>
      </c>
      <c r="AM955">
        <v>3.625</v>
      </c>
      <c r="AN955">
        <v>0.78749999999999964</v>
      </c>
      <c r="AO955">
        <v>3.25</v>
      </c>
      <c r="AP955">
        <v>3.625</v>
      </c>
      <c r="AQ955">
        <v>1.5624000000000002</v>
      </c>
      <c r="AR955">
        <v>2.75</v>
      </c>
      <c r="AS955">
        <v>3.375</v>
      </c>
      <c r="AT955">
        <v>0.81200000000000028</v>
      </c>
      <c r="AU955">
        <v>7739.5957564035507</v>
      </c>
      <c r="AW955" t="s">
        <v>109</v>
      </c>
      <c r="AX955">
        <v>6.4110240000000003</v>
      </c>
      <c r="AY955">
        <v>2.849343999999999</v>
      </c>
      <c r="AZ955">
        <v>1.979649</v>
      </c>
      <c r="BA955">
        <v>10.5625</v>
      </c>
      <c r="BB955">
        <v>13.140625</v>
      </c>
      <c r="BC955">
        <v>0.62015624999999941</v>
      </c>
      <c r="BD955">
        <v>10.5625</v>
      </c>
      <c r="BE955">
        <v>13.140625</v>
      </c>
      <c r="BF955">
        <v>2.4410937600000007</v>
      </c>
      <c r="BG955">
        <v>7.5625</v>
      </c>
      <c r="BH955">
        <v>11.390625</v>
      </c>
      <c r="BI955">
        <v>0.65934400000000049</v>
      </c>
      <c r="BJ955">
        <v>59901342.472539864</v>
      </c>
      <c r="BL955" t="s">
        <v>53</v>
      </c>
      <c r="BM955">
        <v>3</v>
      </c>
      <c r="BN955">
        <v>2</v>
      </c>
      <c r="BO955">
        <v>3</v>
      </c>
      <c r="BP955">
        <v>2</v>
      </c>
      <c r="BQ955">
        <v>1</v>
      </c>
      <c r="BR955">
        <v>3</v>
      </c>
      <c r="BS955">
        <v>2</v>
      </c>
      <c r="BT955">
        <v>1</v>
      </c>
      <c r="BU955">
        <v>2</v>
      </c>
      <c r="BV955">
        <v>2</v>
      </c>
      <c r="BW955">
        <v>1</v>
      </c>
      <c r="BX955">
        <v>2</v>
      </c>
      <c r="BZ955" t="s">
        <v>55</v>
      </c>
      <c r="CA955">
        <v>18</v>
      </c>
      <c r="CB955">
        <v>1</v>
      </c>
      <c r="CC955">
        <v>2</v>
      </c>
      <c r="CD955">
        <v>1</v>
      </c>
      <c r="CE955">
        <v>20</v>
      </c>
      <c r="CF955">
        <v>3.8</v>
      </c>
      <c r="CG955">
        <v>500</v>
      </c>
      <c r="CH955">
        <v>304.98548832000006</v>
      </c>
      <c r="CI955">
        <v>271.01451167999994</v>
      </c>
      <c r="CJ955">
        <v>0.55555555555555558</v>
      </c>
      <c r="CK955">
        <v>0.52948869500000006</v>
      </c>
      <c r="CM955" t="s">
        <v>56</v>
      </c>
      <c r="CN955">
        <v>6</v>
      </c>
      <c r="CO955">
        <v>1</v>
      </c>
      <c r="CP955">
        <v>1</v>
      </c>
      <c r="CQ955">
        <v>1</v>
      </c>
      <c r="CR955">
        <v>7</v>
      </c>
      <c r="CS955">
        <v>2.66</v>
      </c>
      <c r="CT955">
        <v>175</v>
      </c>
      <c r="CU955">
        <v>232.7978515625</v>
      </c>
      <c r="CV955">
        <v>343.2021484375</v>
      </c>
      <c r="CW955">
        <v>0.23333333333333334</v>
      </c>
      <c r="CX955">
        <v>0.4041629367404514</v>
      </c>
      <c r="CZ955" t="s">
        <v>57</v>
      </c>
      <c r="DA955">
        <v>4</v>
      </c>
      <c r="DB955">
        <v>1</v>
      </c>
      <c r="DC955">
        <v>1</v>
      </c>
      <c r="DD955">
        <v>1</v>
      </c>
      <c r="DE955">
        <v>5</v>
      </c>
      <c r="DF955">
        <v>6.75</v>
      </c>
      <c r="DG955">
        <v>125</v>
      </c>
      <c r="DH955">
        <v>212.34609374999997</v>
      </c>
      <c r="DI955">
        <v>363.65390625000003</v>
      </c>
      <c r="DJ955">
        <v>0.25</v>
      </c>
      <c r="DK955">
        <v>0.36865641276041661</v>
      </c>
      <c r="DM955" t="s">
        <v>58</v>
      </c>
      <c r="DN955">
        <v>4</v>
      </c>
      <c r="DO955">
        <v>1</v>
      </c>
      <c r="DP955">
        <v>1</v>
      </c>
      <c r="DQ955">
        <v>1</v>
      </c>
      <c r="DR955">
        <v>5</v>
      </c>
      <c r="DS955">
        <v>3.75</v>
      </c>
      <c r="DT955">
        <v>80</v>
      </c>
      <c r="DU955">
        <v>277.43640625</v>
      </c>
      <c r="DV955">
        <v>298.56359375</v>
      </c>
      <c r="DW955">
        <v>0.33333333333333331</v>
      </c>
      <c r="DX955">
        <v>0.4816604275173611</v>
      </c>
      <c r="DZ955" s="22">
        <v>0.44599211800455729</v>
      </c>
      <c r="EA955" s="32">
        <f>VLOOKUP(A955,'Uline Box Data'!$A$1:$L$1598,12,FALSE)</f>
        <v>0.56000000000000005</v>
      </c>
      <c r="EB955" s="32">
        <f t="shared" si="165"/>
        <v>6.75</v>
      </c>
      <c r="EC955" s="32">
        <f t="shared" si="166"/>
        <v>520.75</v>
      </c>
      <c r="ED955" s="34">
        <f t="shared" si="178"/>
        <v>11.200000000000001</v>
      </c>
      <c r="EE955" s="34">
        <f t="shared" si="167"/>
        <v>32.000000000000007</v>
      </c>
      <c r="EF955" s="34">
        <f t="shared" si="179"/>
        <v>44.800000000000004</v>
      </c>
      <c r="EG955" s="34">
        <f t="shared" si="180"/>
        <v>70</v>
      </c>
    </row>
    <row r="956" spans="1:137" x14ac:dyDescent="0.25">
      <c r="A956" t="s">
        <v>401</v>
      </c>
      <c r="B956">
        <v>10</v>
      </c>
      <c r="C956">
        <v>10</v>
      </c>
      <c r="D956">
        <v>10</v>
      </c>
      <c r="E956">
        <v>1000</v>
      </c>
      <c r="F956" t="s">
        <v>23</v>
      </c>
      <c r="H956">
        <v>10</v>
      </c>
      <c r="I956">
        <v>10</v>
      </c>
      <c r="J956">
        <v>10</v>
      </c>
      <c r="K956">
        <v>10</v>
      </c>
      <c r="L956">
        <v>10</v>
      </c>
      <c r="M956">
        <v>10</v>
      </c>
      <c r="N956">
        <v>10</v>
      </c>
      <c r="O956">
        <v>10</v>
      </c>
      <c r="P956">
        <v>10</v>
      </c>
      <c r="Q956">
        <v>10</v>
      </c>
      <c r="R956">
        <v>10</v>
      </c>
      <c r="S956">
        <v>10</v>
      </c>
      <c r="T956" t="s">
        <v>26</v>
      </c>
      <c r="U956">
        <v>9.468</v>
      </c>
      <c r="V956">
        <v>9.468</v>
      </c>
      <c r="W956">
        <v>9.1859999999999999</v>
      </c>
      <c r="X956">
        <v>8.75</v>
      </c>
      <c r="Y956">
        <v>8.75</v>
      </c>
      <c r="Z956">
        <v>8.6875</v>
      </c>
      <c r="AA956">
        <v>8.75</v>
      </c>
      <c r="AB956">
        <v>8.75</v>
      </c>
      <c r="AC956">
        <v>8.8751999999999995</v>
      </c>
      <c r="AD956">
        <v>9.25</v>
      </c>
      <c r="AE956">
        <v>9.25</v>
      </c>
      <c r="AF956">
        <v>7.782</v>
      </c>
      <c r="AH956" t="s">
        <v>24</v>
      </c>
      <c r="AI956">
        <v>0.53200000000000003</v>
      </c>
      <c r="AJ956">
        <v>0.53200000000000003</v>
      </c>
      <c r="AK956">
        <v>0.81400000000000006</v>
      </c>
      <c r="AL956">
        <v>1.25</v>
      </c>
      <c r="AM956">
        <v>1.25</v>
      </c>
      <c r="AN956">
        <v>1.3125</v>
      </c>
      <c r="AO956">
        <v>1.25</v>
      </c>
      <c r="AP956">
        <v>1.25</v>
      </c>
      <c r="AQ956">
        <v>1.1248000000000005</v>
      </c>
      <c r="AR956">
        <v>0.75</v>
      </c>
      <c r="AS956">
        <v>0.75</v>
      </c>
      <c r="AT956">
        <v>2.218</v>
      </c>
      <c r="AU956">
        <v>1.0359681649773143</v>
      </c>
      <c r="AW956" t="s">
        <v>109</v>
      </c>
      <c r="AX956">
        <v>0.28302400000000005</v>
      </c>
      <c r="AY956">
        <v>0.28302400000000005</v>
      </c>
      <c r="AZ956">
        <v>0.66259600000000007</v>
      </c>
      <c r="BA956">
        <v>1.5625</v>
      </c>
      <c r="BB956">
        <v>1.5625</v>
      </c>
      <c r="BC956">
        <v>1.72265625</v>
      </c>
      <c r="BD956">
        <v>1.5625</v>
      </c>
      <c r="BE956">
        <v>1.5625</v>
      </c>
      <c r="BF956">
        <v>1.265175040000001</v>
      </c>
      <c r="BG956">
        <v>0.5625</v>
      </c>
      <c r="BH956">
        <v>0.5625</v>
      </c>
      <c r="BI956">
        <v>4.919524</v>
      </c>
      <c r="BJ956">
        <v>1.0732300388464635</v>
      </c>
      <c r="BL956" t="s">
        <v>53</v>
      </c>
      <c r="BM956">
        <v>3</v>
      </c>
      <c r="BN956">
        <v>3</v>
      </c>
      <c r="BO956">
        <v>6</v>
      </c>
      <c r="BP956">
        <v>2</v>
      </c>
      <c r="BQ956">
        <v>2</v>
      </c>
      <c r="BR956">
        <v>5</v>
      </c>
      <c r="BS956">
        <v>2</v>
      </c>
      <c r="BT956">
        <v>2</v>
      </c>
      <c r="BU956">
        <v>4</v>
      </c>
      <c r="BV956">
        <v>2</v>
      </c>
      <c r="BW956">
        <v>2</v>
      </c>
      <c r="BX956">
        <v>3</v>
      </c>
      <c r="BZ956" t="s">
        <v>55</v>
      </c>
      <c r="CA956">
        <v>54</v>
      </c>
      <c r="CB956">
        <v>0</v>
      </c>
      <c r="CC956">
        <v>0</v>
      </c>
      <c r="CD956">
        <v>0</v>
      </c>
      <c r="CE956">
        <v>54</v>
      </c>
      <c r="CF956">
        <v>10.26</v>
      </c>
      <c r="CG956">
        <v>1350</v>
      </c>
      <c r="CH956">
        <v>823.46081846400011</v>
      </c>
      <c r="CI956">
        <v>176.53918153599989</v>
      </c>
      <c r="CJ956">
        <v>1.5</v>
      </c>
      <c r="CK956">
        <v>0.8234608184640001</v>
      </c>
      <c r="CM956" t="s">
        <v>56</v>
      </c>
      <c r="CN956">
        <v>20</v>
      </c>
      <c r="CO956">
        <v>0</v>
      </c>
      <c r="CP956">
        <v>0</v>
      </c>
      <c r="CQ956">
        <v>0</v>
      </c>
      <c r="CR956">
        <v>20</v>
      </c>
      <c r="CS956">
        <v>7.6</v>
      </c>
      <c r="CT956">
        <v>500</v>
      </c>
      <c r="CU956">
        <v>665.13671875</v>
      </c>
      <c r="CV956">
        <v>334.86328125</v>
      </c>
      <c r="CW956">
        <v>0.66666666666666663</v>
      </c>
      <c r="CX956">
        <v>0.66513671875000002</v>
      </c>
      <c r="CZ956" t="s">
        <v>57</v>
      </c>
      <c r="DA956">
        <v>16</v>
      </c>
      <c r="DB956">
        <v>0</v>
      </c>
      <c r="DC956">
        <v>0</v>
      </c>
      <c r="DD956">
        <v>0</v>
      </c>
      <c r="DE956">
        <v>16</v>
      </c>
      <c r="DF956">
        <v>21.6</v>
      </c>
      <c r="DG956">
        <v>400</v>
      </c>
      <c r="DH956">
        <v>679.50749999999994</v>
      </c>
      <c r="DI956">
        <v>320.49250000000006</v>
      </c>
      <c r="DJ956">
        <v>0.8</v>
      </c>
      <c r="DK956">
        <v>0.67950749999999993</v>
      </c>
      <c r="DM956" t="s">
        <v>58</v>
      </c>
      <c r="DN956">
        <v>12</v>
      </c>
      <c r="DO956">
        <v>0</v>
      </c>
      <c r="DP956">
        <v>0</v>
      </c>
      <c r="DQ956">
        <v>0</v>
      </c>
      <c r="DR956">
        <v>12</v>
      </c>
      <c r="DS956">
        <v>9</v>
      </c>
      <c r="DT956">
        <v>192</v>
      </c>
      <c r="DU956">
        <v>665.84737499999994</v>
      </c>
      <c r="DV956">
        <v>334.15262500000006</v>
      </c>
      <c r="DW956">
        <v>0.8</v>
      </c>
      <c r="DX956">
        <v>0.66584737499999991</v>
      </c>
      <c r="DZ956" s="22">
        <v>0.70848810305349996</v>
      </c>
      <c r="EA956" s="32">
        <f>VLOOKUP(A956,'Uline Box Data'!$A$1:$L$1598,12,FALSE)</f>
        <v>1.61</v>
      </c>
      <c r="EB956" s="32">
        <f t="shared" si="165"/>
        <v>21.6</v>
      </c>
      <c r="EC956" s="32">
        <f t="shared" si="166"/>
        <v>640.75</v>
      </c>
      <c r="ED956" s="34">
        <f t="shared" si="178"/>
        <v>11.925925925925927</v>
      </c>
      <c r="EE956" s="34">
        <f t="shared" si="167"/>
        <v>32.200000000000003</v>
      </c>
      <c r="EF956" s="34">
        <f t="shared" si="179"/>
        <v>40.25</v>
      </c>
      <c r="EG956" s="34">
        <f t="shared" si="180"/>
        <v>83.854166666666671</v>
      </c>
    </row>
    <row r="957" spans="1:137" x14ac:dyDescent="0.25">
      <c r="A957" t="s">
        <v>507</v>
      </c>
      <c r="B957">
        <v>12</v>
      </c>
      <c r="C957">
        <v>9</v>
      </c>
      <c r="D957">
        <v>4</v>
      </c>
      <c r="E957">
        <v>432</v>
      </c>
      <c r="F957" t="s">
        <v>23</v>
      </c>
      <c r="H957">
        <v>12</v>
      </c>
      <c r="I957">
        <v>9</v>
      </c>
      <c r="J957">
        <v>4</v>
      </c>
      <c r="K957">
        <v>12</v>
      </c>
      <c r="L957">
        <v>9</v>
      </c>
      <c r="M957">
        <v>4</v>
      </c>
      <c r="N957">
        <v>12</v>
      </c>
      <c r="O957">
        <v>9</v>
      </c>
      <c r="P957">
        <v>4</v>
      </c>
      <c r="Q957">
        <v>12</v>
      </c>
      <c r="R957">
        <v>9</v>
      </c>
      <c r="S957">
        <v>4</v>
      </c>
      <c r="T957" t="s">
        <v>26</v>
      </c>
      <c r="U957">
        <v>9.468</v>
      </c>
      <c r="V957">
        <v>6.3120000000000003</v>
      </c>
      <c r="W957">
        <v>3.0619999999999998</v>
      </c>
      <c r="X957">
        <v>8.75</v>
      </c>
      <c r="Y957">
        <v>8.75</v>
      </c>
      <c r="Z957">
        <v>3.4750000000000001</v>
      </c>
      <c r="AA957">
        <v>8.75</v>
      </c>
      <c r="AB957">
        <v>8.75</v>
      </c>
      <c r="AC957">
        <v>2.2187999999999999</v>
      </c>
      <c r="AD957">
        <v>9.25</v>
      </c>
      <c r="AE957">
        <v>4.625</v>
      </c>
      <c r="AF957">
        <v>2.5939999999999999</v>
      </c>
      <c r="AH957" t="s">
        <v>24</v>
      </c>
      <c r="AI957">
        <v>2.532</v>
      </c>
      <c r="AJ957">
        <v>2.6879999999999997</v>
      </c>
      <c r="AK957">
        <v>0.93800000000000017</v>
      </c>
      <c r="AL957">
        <v>3.25</v>
      </c>
      <c r="AM957">
        <v>0.25</v>
      </c>
      <c r="AN957">
        <v>0.52499999999999991</v>
      </c>
      <c r="AO957">
        <v>3.25</v>
      </c>
      <c r="AP957">
        <v>0.25</v>
      </c>
      <c r="AQ957">
        <v>1.7812000000000001</v>
      </c>
      <c r="AR957">
        <v>2.75</v>
      </c>
      <c r="AS957">
        <v>4.375</v>
      </c>
      <c r="AT957">
        <v>1.4060000000000001</v>
      </c>
      <c r="AU957">
        <v>66.666952832743007</v>
      </c>
      <c r="AW957" t="s">
        <v>109</v>
      </c>
      <c r="AX957">
        <v>6.4110240000000003</v>
      </c>
      <c r="AY957">
        <v>7.2253439999999989</v>
      </c>
      <c r="AZ957">
        <v>0.87984400000000029</v>
      </c>
      <c r="BA957">
        <v>10.5625</v>
      </c>
      <c r="BB957">
        <v>6.25E-2</v>
      </c>
      <c r="BC957">
        <v>0.2756249999999999</v>
      </c>
      <c r="BD957">
        <v>10.5625</v>
      </c>
      <c r="BE957">
        <v>6.25E-2</v>
      </c>
      <c r="BF957">
        <v>3.1726734400000005</v>
      </c>
      <c r="BG957">
        <v>7.5625</v>
      </c>
      <c r="BH957">
        <v>19.140625</v>
      </c>
      <c r="BI957">
        <v>1.9768360000000005</v>
      </c>
      <c r="BJ957">
        <v>4444.4826000031808</v>
      </c>
      <c r="BL957" t="s">
        <v>53</v>
      </c>
      <c r="BM957">
        <v>3</v>
      </c>
      <c r="BN957">
        <v>2</v>
      </c>
      <c r="BO957">
        <v>2</v>
      </c>
      <c r="BP957">
        <v>2</v>
      </c>
      <c r="BQ957">
        <v>2</v>
      </c>
      <c r="BR957">
        <v>2</v>
      </c>
      <c r="BS957">
        <v>2</v>
      </c>
      <c r="BT957">
        <v>2</v>
      </c>
      <c r="BU957">
        <v>1</v>
      </c>
      <c r="BV957">
        <v>2</v>
      </c>
      <c r="BW957">
        <v>1</v>
      </c>
      <c r="BX957">
        <v>1</v>
      </c>
      <c r="BZ957" t="s">
        <v>55</v>
      </c>
      <c r="CA957">
        <v>12</v>
      </c>
      <c r="CB957">
        <v>1</v>
      </c>
      <c r="CC957">
        <v>2</v>
      </c>
      <c r="CD957">
        <v>1</v>
      </c>
      <c r="CE957">
        <v>14</v>
      </c>
      <c r="CF957">
        <v>2.66</v>
      </c>
      <c r="CG957">
        <v>350</v>
      </c>
      <c r="CH957">
        <v>213.48984182400002</v>
      </c>
      <c r="CI957">
        <v>218.51015817599998</v>
      </c>
      <c r="CJ957">
        <v>0.3888888888888889</v>
      </c>
      <c r="CK957">
        <v>0.4941894486666667</v>
      </c>
      <c r="CM957" t="s">
        <v>56</v>
      </c>
      <c r="CN957">
        <v>8</v>
      </c>
      <c r="CO957">
        <v>1</v>
      </c>
      <c r="CP957">
        <v>2</v>
      </c>
      <c r="CQ957">
        <v>0</v>
      </c>
      <c r="CR957">
        <v>8</v>
      </c>
      <c r="CS957">
        <v>3.04</v>
      </c>
      <c r="CT957">
        <v>200</v>
      </c>
      <c r="CU957">
        <v>266.0546875</v>
      </c>
      <c r="CV957">
        <v>165.9453125</v>
      </c>
      <c r="CW957">
        <v>0.26666666666666666</v>
      </c>
      <c r="CX957">
        <v>0.61586733217592593</v>
      </c>
      <c r="CZ957" t="s">
        <v>57</v>
      </c>
      <c r="DA957">
        <v>4</v>
      </c>
      <c r="DB957">
        <v>1</v>
      </c>
      <c r="DC957">
        <v>2</v>
      </c>
      <c r="DD957">
        <v>0</v>
      </c>
      <c r="DE957">
        <v>4</v>
      </c>
      <c r="DF957">
        <v>5.4</v>
      </c>
      <c r="DG957">
        <v>100</v>
      </c>
      <c r="DH957">
        <v>169.87687499999998</v>
      </c>
      <c r="DI957">
        <v>262.12312500000002</v>
      </c>
      <c r="DJ957">
        <v>0.2</v>
      </c>
      <c r="DK957">
        <v>0.39323350694444442</v>
      </c>
      <c r="DM957" t="s">
        <v>58</v>
      </c>
      <c r="DN957">
        <v>2</v>
      </c>
      <c r="DO957">
        <v>1</v>
      </c>
      <c r="DP957">
        <v>1</v>
      </c>
      <c r="DQ957">
        <v>0</v>
      </c>
      <c r="DR957">
        <v>2</v>
      </c>
      <c r="DS957">
        <v>1.5</v>
      </c>
      <c r="DT957">
        <v>32</v>
      </c>
      <c r="DU957">
        <v>110.97456249999999</v>
      </c>
      <c r="DV957">
        <v>321.02543750000001</v>
      </c>
      <c r="DW957">
        <v>0.13333333333333333</v>
      </c>
      <c r="DX957">
        <v>0.25688556134259255</v>
      </c>
      <c r="DZ957" s="22">
        <v>0.44004396228240739</v>
      </c>
      <c r="EA957" s="32">
        <f>VLOOKUP(A957,'Uline Box Data'!$A$1:$L$1598,12,FALSE)</f>
        <v>0.65</v>
      </c>
      <c r="EB957" s="32">
        <f t="shared" si="165"/>
        <v>5.4</v>
      </c>
      <c r="EC957" s="32">
        <f t="shared" si="166"/>
        <v>511.75</v>
      </c>
      <c r="ED957" s="34">
        <f t="shared" si="178"/>
        <v>18.571428571428573</v>
      </c>
      <c r="EE957" s="34">
        <f t="shared" si="167"/>
        <v>32.5</v>
      </c>
      <c r="EF957" s="34">
        <f t="shared" si="179"/>
        <v>65</v>
      </c>
      <c r="EG957" s="34">
        <f t="shared" si="180"/>
        <v>203.125</v>
      </c>
    </row>
    <row r="958" spans="1:137" x14ac:dyDescent="0.25">
      <c r="A958" t="s">
        <v>643</v>
      </c>
      <c r="B958">
        <v>13</v>
      </c>
      <c r="C958">
        <v>10</v>
      </c>
      <c r="D958">
        <v>8</v>
      </c>
      <c r="E958">
        <v>1040</v>
      </c>
      <c r="F958" t="s">
        <v>23</v>
      </c>
      <c r="H958">
        <v>13</v>
      </c>
      <c r="I958">
        <v>10</v>
      </c>
      <c r="J958">
        <v>8</v>
      </c>
      <c r="K958">
        <v>13</v>
      </c>
      <c r="L958">
        <v>10</v>
      </c>
      <c r="M958">
        <v>8</v>
      </c>
      <c r="N958">
        <v>13</v>
      </c>
      <c r="O958">
        <v>10</v>
      </c>
      <c r="P958">
        <v>8</v>
      </c>
      <c r="Q958">
        <v>13</v>
      </c>
      <c r="R958">
        <v>10</v>
      </c>
      <c r="S958">
        <v>8</v>
      </c>
      <c r="T958" t="s">
        <v>26</v>
      </c>
      <c r="U958">
        <v>12.624000000000001</v>
      </c>
      <c r="V958">
        <v>9.468</v>
      </c>
      <c r="W958">
        <v>7.6549999999999994</v>
      </c>
      <c r="X958">
        <v>8.75</v>
      </c>
      <c r="Y958">
        <v>8.75</v>
      </c>
      <c r="Z958">
        <v>6.95</v>
      </c>
      <c r="AA958">
        <v>8.75</v>
      </c>
      <c r="AB958">
        <v>8.75</v>
      </c>
      <c r="AC958">
        <v>6.6563999999999997</v>
      </c>
      <c r="AD958">
        <v>9.25</v>
      </c>
      <c r="AE958">
        <v>9.25</v>
      </c>
      <c r="AF958">
        <v>7.782</v>
      </c>
      <c r="AH958" t="s">
        <v>24</v>
      </c>
      <c r="AI958">
        <v>0.37599999999999945</v>
      </c>
      <c r="AJ958">
        <v>0.53200000000000003</v>
      </c>
      <c r="AK958">
        <v>0.34500000000000064</v>
      </c>
      <c r="AL958">
        <v>4.25</v>
      </c>
      <c r="AM958">
        <v>1.25</v>
      </c>
      <c r="AN958">
        <v>1.0499999999999998</v>
      </c>
      <c r="AO958">
        <v>4.25</v>
      </c>
      <c r="AP958">
        <v>1.25</v>
      </c>
      <c r="AQ958">
        <v>1.3436000000000003</v>
      </c>
      <c r="AR958">
        <v>3.75</v>
      </c>
      <c r="AS958">
        <v>0.75</v>
      </c>
      <c r="AT958">
        <v>0.21799999999999997</v>
      </c>
      <c r="AU958">
        <v>1.6847085400531188</v>
      </c>
      <c r="AW958" t="s">
        <v>109</v>
      </c>
      <c r="AX958">
        <v>0.14137599999999959</v>
      </c>
      <c r="AY958">
        <v>0.28302400000000005</v>
      </c>
      <c r="AZ958">
        <v>0.11902500000000044</v>
      </c>
      <c r="BA958">
        <v>18.0625</v>
      </c>
      <c r="BB958">
        <v>1.5625</v>
      </c>
      <c r="BC958">
        <v>1.1024999999999996</v>
      </c>
      <c r="BD958">
        <v>18.0625</v>
      </c>
      <c r="BE958">
        <v>1.5625</v>
      </c>
      <c r="BF958">
        <v>1.8052609600000009</v>
      </c>
      <c r="BG958">
        <v>14.0625</v>
      </c>
      <c r="BH958">
        <v>0.5625</v>
      </c>
      <c r="BI958">
        <v>4.752399999999999E-2</v>
      </c>
      <c r="BJ958">
        <v>2.8382428649279143</v>
      </c>
      <c r="BL958" t="s">
        <v>53</v>
      </c>
      <c r="BM958">
        <v>4</v>
      </c>
      <c r="BN958">
        <v>3</v>
      </c>
      <c r="BO958">
        <v>5</v>
      </c>
      <c r="BP958">
        <v>2</v>
      </c>
      <c r="BQ958">
        <v>2</v>
      </c>
      <c r="BR958">
        <v>4</v>
      </c>
      <c r="BS958">
        <v>2</v>
      </c>
      <c r="BT958">
        <v>2</v>
      </c>
      <c r="BU958">
        <v>3</v>
      </c>
      <c r="BV958">
        <v>2</v>
      </c>
      <c r="BW958">
        <v>2</v>
      </c>
      <c r="BX958">
        <v>3</v>
      </c>
      <c r="BZ958" t="s">
        <v>55</v>
      </c>
      <c r="CA958">
        <v>60</v>
      </c>
      <c r="CB958">
        <v>0</v>
      </c>
      <c r="CC958">
        <v>0</v>
      </c>
      <c r="CD958">
        <v>0</v>
      </c>
      <c r="CE958">
        <v>60</v>
      </c>
      <c r="CF958">
        <v>11.4</v>
      </c>
      <c r="CG958">
        <v>1500</v>
      </c>
      <c r="CH958">
        <v>914.95646496000018</v>
      </c>
      <c r="CI958">
        <v>125.04353503999982</v>
      </c>
      <c r="CJ958">
        <v>1.6666666666666667</v>
      </c>
      <c r="CK958">
        <v>0.87976583169230782</v>
      </c>
      <c r="CM958" t="s">
        <v>56</v>
      </c>
      <c r="CN958">
        <v>16</v>
      </c>
      <c r="CO958">
        <v>2</v>
      </c>
      <c r="CP958">
        <v>2</v>
      </c>
      <c r="CQ958">
        <v>1</v>
      </c>
      <c r="CR958">
        <v>20</v>
      </c>
      <c r="CS958">
        <v>7.6</v>
      </c>
      <c r="CT958">
        <v>500</v>
      </c>
      <c r="CU958">
        <v>665.13671875</v>
      </c>
      <c r="CV958">
        <v>374.86328125</v>
      </c>
      <c r="CW958">
        <v>0.66666666666666663</v>
      </c>
      <c r="CX958">
        <v>0.63955453725961542</v>
      </c>
      <c r="CZ958" t="s">
        <v>57</v>
      </c>
      <c r="DA958">
        <v>12</v>
      </c>
      <c r="DB958">
        <v>1</v>
      </c>
      <c r="DC958">
        <v>2</v>
      </c>
      <c r="DD958">
        <v>1</v>
      </c>
      <c r="DE958">
        <v>14</v>
      </c>
      <c r="DF958">
        <v>18.900000000000002</v>
      </c>
      <c r="DG958">
        <v>350</v>
      </c>
      <c r="DH958">
        <v>594.56906249999997</v>
      </c>
      <c r="DI958">
        <v>445.43093750000003</v>
      </c>
      <c r="DJ958">
        <v>0.7</v>
      </c>
      <c r="DK958">
        <v>0.57170102163461534</v>
      </c>
      <c r="DM958" t="s">
        <v>58</v>
      </c>
      <c r="DN958">
        <v>12</v>
      </c>
      <c r="DO958">
        <v>1</v>
      </c>
      <c r="DP958">
        <v>2</v>
      </c>
      <c r="DQ958">
        <v>1</v>
      </c>
      <c r="DR958">
        <v>14</v>
      </c>
      <c r="DS958">
        <v>10.5</v>
      </c>
      <c r="DT958">
        <v>224</v>
      </c>
      <c r="DU958">
        <v>776.82193749999988</v>
      </c>
      <c r="DV958">
        <v>263.17806250000012</v>
      </c>
      <c r="DW958">
        <v>0.93333333333333335</v>
      </c>
      <c r="DX958">
        <v>0.74694417067307683</v>
      </c>
      <c r="DZ958" s="22">
        <v>0.70949139031490382</v>
      </c>
      <c r="EA958" s="32">
        <f>VLOOKUP(A958,'Uline Box Data'!$A$1:$L$1598,12,FALSE)</f>
        <v>0.83</v>
      </c>
      <c r="EB958" s="32">
        <f t="shared" si="165"/>
        <v>18.900000000000002</v>
      </c>
      <c r="EC958" s="32">
        <f t="shared" si="166"/>
        <v>705.75</v>
      </c>
      <c r="ED958" s="34">
        <f t="shared" si="178"/>
        <v>5.5333333333333332</v>
      </c>
      <c r="EE958" s="34">
        <f t="shared" si="167"/>
        <v>16.599999999999998</v>
      </c>
      <c r="EF958" s="34">
        <f t="shared" si="179"/>
        <v>23.714285714285715</v>
      </c>
      <c r="EG958" s="34">
        <f t="shared" si="180"/>
        <v>37.053571428571431</v>
      </c>
    </row>
    <row r="959" spans="1:137" x14ac:dyDescent="0.25">
      <c r="A959" t="s">
        <v>385</v>
      </c>
      <c r="B959">
        <v>10</v>
      </c>
      <c r="C959">
        <v>10</v>
      </c>
      <c r="D959">
        <v>4</v>
      </c>
      <c r="E959">
        <v>400</v>
      </c>
      <c r="F959" t="s">
        <v>23</v>
      </c>
      <c r="H959">
        <v>10</v>
      </c>
      <c r="I959">
        <v>10</v>
      </c>
      <c r="J959">
        <v>4</v>
      </c>
      <c r="K959">
        <v>10</v>
      </c>
      <c r="L959">
        <v>10</v>
      </c>
      <c r="M959">
        <v>4</v>
      </c>
      <c r="N959">
        <v>10</v>
      </c>
      <c r="O959">
        <v>10</v>
      </c>
      <c r="P959">
        <v>4</v>
      </c>
      <c r="Q959">
        <v>10</v>
      </c>
      <c r="R959">
        <v>10</v>
      </c>
      <c r="S959">
        <v>4</v>
      </c>
      <c r="T959" t="s">
        <v>26</v>
      </c>
      <c r="U959">
        <v>9.468</v>
      </c>
      <c r="V959">
        <v>9.468</v>
      </c>
      <c r="W959">
        <v>3.0619999999999998</v>
      </c>
      <c r="X959">
        <v>8.75</v>
      </c>
      <c r="Y959">
        <v>8.75</v>
      </c>
      <c r="Z959">
        <v>3.4750000000000001</v>
      </c>
      <c r="AA959">
        <v>8.75</v>
      </c>
      <c r="AB959">
        <v>8.75</v>
      </c>
      <c r="AC959">
        <v>2.2187999999999999</v>
      </c>
      <c r="AD959">
        <v>9.25</v>
      </c>
      <c r="AE959">
        <v>9.25</v>
      </c>
      <c r="AF959">
        <v>2.5939999999999999</v>
      </c>
      <c r="AH959" t="s">
        <v>24</v>
      </c>
      <c r="AI959">
        <v>0.53200000000000003</v>
      </c>
      <c r="AJ959">
        <v>0.53200000000000003</v>
      </c>
      <c r="AK959">
        <v>0.93800000000000017</v>
      </c>
      <c r="AL959">
        <v>1.25</v>
      </c>
      <c r="AM959">
        <v>1.25</v>
      </c>
      <c r="AN959">
        <v>0.52499999999999991</v>
      </c>
      <c r="AO959">
        <v>1.25</v>
      </c>
      <c r="AP959">
        <v>1.25</v>
      </c>
      <c r="AQ959">
        <v>1.7812000000000001</v>
      </c>
      <c r="AR959">
        <v>0.75</v>
      </c>
      <c r="AS959">
        <v>0.75</v>
      </c>
      <c r="AT959">
        <v>1.4060000000000001</v>
      </c>
      <c r="AU959">
        <v>0.47934256151346605</v>
      </c>
      <c r="AW959" t="s">
        <v>109</v>
      </c>
      <c r="AX959">
        <v>0.28302400000000005</v>
      </c>
      <c r="AY959">
        <v>0.28302400000000005</v>
      </c>
      <c r="AZ959">
        <v>0.87984400000000029</v>
      </c>
      <c r="BA959">
        <v>1.5625</v>
      </c>
      <c r="BB959">
        <v>1.5625</v>
      </c>
      <c r="BC959">
        <v>0.2756249999999999</v>
      </c>
      <c r="BD959">
        <v>1.5625</v>
      </c>
      <c r="BE959">
        <v>1.5625</v>
      </c>
      <c r="BF959">
        <v>3.1726734400000005</v>
      </c>
      <c r="BG959">
        <v>0.5625</v>
      </c>
      <c r="BH959">
        <v>0.5625</v>
      </c>
      <c r="BI959">
        <v>1.9768360000000005</v>
      </c>
      <c r="BJ959">
        <v>0.22976929127829104</v>
      </c>
      <c r="BL959" t="s">
        <v>53</v>
      </c>
      <c r="BM959">
        <v>3</v>
      </c>
      <c r="BN959">
        <v>3</v>
      </c>
      <c r="BO959">
        <v>2</v>
      </c>
      <c r="BP959">
        <v>2</v>
      </c>
      <c r="BQ959">
        <v>2</v>
      </c>
      <c r="BR959">
        <v>2</v>
      </c>
      <c r="BS959">
        <v>2</v>
      </c>
      <c r="BT959">
        <v>2</v>
      </c>
      <c r="BU959">
        <v>1</v>
      </c>
      <c r="BV959">
        <v>2</v>
      </c>
      <c r="BW959">
        <v>2</v>
      </c>
      <c r="BX959">
        <v>1</v>
      </c>
      <c r="BZ959" t="s">
        <v>55</v>
      </c>
      <c r="CA959">
        <v>18</v>
      </c>
      <c r="CB959">
        <v>0</v>
      </c>
      <c r="CC959">
        <v>0</v>
      </c>
      <c r="CD959">
        <v>0</v>
      </c>
      <c r="CE959">
        <v>18</v>
      </c>
      <c r="CF959">
        <v>3.42</v>
      </c>
      <c r="CG959">
        <v>450</v>
      </c>
      <c r="CH959">
        <v>274.48693948800002</v>
      </c>
      <c r="CI959">
        <v>125.51306051199998</v>
      </c>
      <c r="CJ959">
        <v>0.5</v>
      </c>
      <c r="CK959">
        <v>0.68621734872000006</v>
      </c>
      <c r="CM959" t="s">
        <v>56</v>
      </c>
      <c r="CN959">
        <v>8</v>
      </c>
      <c r="CO959">
        <v>0</v>
      </c>
      <c r="CP959">
        <v>0</v>
      </c>
      <c r="CQ959">
        <v>0</v>
      </c>
      <c r="CR959">
        <v>8</v>
      </c>
      <c r="CS959">
        <v>3.04</v>
      </c>
      <c r="CT959">
        <v>200</v>
      </c>
      <c r="CU959">
        <v>266.0546875</v>
      </c>
      <c r="CV959">
        <v>133.9453125</v>
      </c>
      <c r="CW959">
        <v>0.26666666666666666</v>
      </c>
      <c r="CX959">
        <v>0.66513671875000002</v>
      </c>
      <c r="CZ959" t="s">
        <v>57</v>
      </c>
      <c r="DA959">
        <v>4</v>
      </c>
      <c r="DB959">
        <v>0</v>
      </c>
      <c r="DC959">
        <v>0</v>
      </c>
      <c r="DD959">
        <v>0</v>
      </c>
      <c r="DE959">
        <v>4</v>
      </c>
      <c r="DF959">
        <v>5.4</v>
      </c>
      <c r="DG959">
        <v>100</v>
      </c>
      <c r="DH959">
        <v>169.87687499999998</v>
      </c>
      <c r="DI959">
        <v>230.12312500000002</v>
      </c>
      <c r="DJ959">
        <v>0.2</v>
      </c>
      <c r="DK959">
        <v>0.42469218749999998</v>
      </c>
      <c r="DM959" t="s">
        <v>58</v>
      </c>
      <c r="DN959">
        <v>4</v>
      </c>
      <c r="DO959">
        <v>0</v>
      </c>
      <c r="DP959">
        <v>0</v>
      </c>
      <c r="DQ959">
        <v>0</v>
      </c>
      <c r="DR959">
        <v>4</v>
      </c>
      <c r="DS959">
        <v>3</v>
      </c>
      <c r="DT959">
        <v>64</v>
      </c>
      <c r="DU959">
        <v>221.94912499999998</v>
      </c>
      <c r="DV959">
        <v>178.05087500000002</v>
      </c>
      <c r="DW959">
        <v>0.26666666666666666</v>
      </c>
      <c r="DX959">
        <v>0.55487281249999998</v>
      </c>
      <c r="DZ959" s="22">
        <v>0.5827297668675</v>
      </c>
      <c r="EA959" s="32">
        <f>VLOOKUP(A959,'Uline Box Data'!$A$1:$L$1598,12,FALSE)</f>
        <v>0.46</v>
      </c>
      <c r="EB959" s="32">
        <f t="shared" si="165"/>
        <v>5.4</v>
      </c>
      <c r="EC959" s="32">
        <f t="shared" si="166"/>
        <v>460.75</v>
      </c>
      <c r="ED959" s="34">
        <f t="shared" si="178"/>
        <v>10.222222222222221</v>
      </c>
      <c r="EE959" s="34">
        <f t="shared" si="167"/>
        <v>23</v>
      </c>
      <c r="EF959" s="34">
        <f t="shared" si="179"/>
        <v>46</v>
      </c>
      <c r="EG959" s="34">
        <f t="shared" si="180"/>
        <v>71.875</v>
      </c>
    </row>
    <row r="960" spans="1:137" x14ac:dyDescent="0.25">
      <c r="A960" t="s">
        <v>358</v>
      </c>
      <c r="B960">
        <v>10</v>
      </c>
      <c r="C960">
        <v>7</v>
      </c>
      <c r="D960">
        <v>7</v>
      </c>
      <c r="E960">
        <v>490</v>
      </c>
      <c r="F960" t="s">
        <v>23</v>
      </c>
      <c r="H960">
        <v>10</v>
      </c>
      <c r="I960">
        <v>7</v>
      </c>
      <c r="J960">
        <v>7</v>
      </c>
      <c r="K960">
        <v>10</v>
      </c>
      <c r="L960">
        <v>7</v>
      </c>
      <c r="M960">
        <v>7</v>
      </c>
      <c r="N960">
        <v>10</v>
      </c>
      <c r="O960">
        <v>7</v>
      </c>
      <c r="P960">
        <v>7</v>
      </c>
      <c r="Q960">
        <v>10</v>
      </c>
      <c r="R960">
        <v>7</v>
      </c>
      <c r="S960">
        <v>7</v>
      </c>
      <c r="T960" t="s">
        <v>26</v>
      </c>
      <c r="U960">
        <v>9.468</v>
      </c>
      <c r="V960">
        <v>6.3120000000000003</v>
      </c>
      <c r="W960">
        <v>6.1239999999999997</v>
      </c>
      <c r="X960">
        <v>8.75</v>
      </c>
      <c r="Y960">
        <v>4.375</v>
      </c>
      <c r="Z960">
        <v>6.95</v>
      </c>
      <c r="AA960">
        <v>8.75</v>
      </c>
      <c r="AB960">
        <v>4.375</v>
      </c>
      <c r="AC960">
        <v>6.6563999999999997</v>
      </c>
      <c r="AD960">
        <v>9.25</v>
      </c>
      <c r="AE960">
        <v>4.625</v>
      </c>
      <c r="AF960">
        <v>5.1879999999999997</v>
      </c>
      <c r="AH960" t="s">
        <v>24</v>
      </c>
      <c r="AI960">
        <v>0.53200000000000003</v>
      </c>
      <c r="AJ960">
        <v>0.68799999999999972</v>
      </c>
      <c r="AK960">
        <v>0.87600000000000033</v>
      </c>
      <c r="AL960">
        <v>1.25</v>
      </c>
      <c r="AM960">
        <v>2.625</v>
      </c>
      <c r="AN960">
        <v>4.9999999999999822E-2</v>
      </c>
      <c r="AO960">
        <v>1.25</v>
      </c>
      <c r="AP960">
        <v>2.625</v>
      </c>
      <c r="AQ960">
        <v>0.34360000000000035</v>
      </c>
      <c r="AR960">
        <v>0.75</v>
      </c>
      <c r="AS960">
        <v>2.375</v>
      </c>
      <c r="AT960">
        <v>1.8120000000000003</v>
      </c>
      <c r="AU960">
        <v>0.1914207653799517</v>
      </c>
      <c r="AW960" t="s">
        <v>109</v>
      </c>
      <c r="AX960">
        <v>0.28302400000000005</v>
      </c>
      <c r="AY960">
        <v>0.4733439999999996</v>
      </c>
      <c r="AZ960">
        <v>0.76737600000000061</v>
      </c>
      <c r="BA960">
        <v>1.5625</v>
      </c>
      <c r="BB960">
        <v>6.890625</v>
      </c>
      <c r="BC960">
        <v>2.4999999999999823E-3</v>
      </c>
      <c r="BD960">
        <v>1.5625</v>
      </c>
      <c r="BE960">
        <v>6.890625</v>
      </c>
      <c r="BF960">
        <v>0.11806096000000024</v>
      </c>
      <c r="BG960">
        <v>0.5625</v>
      </c>
      <c r="BH960">
        <v>5.640625</v>
      </c>
      <c r="BI960">
        <v>3.2833440000000009</v>
      </c>
      <c r="BJ960">
        <v>3.6641909418646521E-2</v>
      </c>
      <c r="BL960" t="s">
        <v>53</v>
      </c>
      <c r="BM960">
        <v>3</v>
      </c>
      <c r="BN960">
        <v>2</v>
      </c>
      <c r="BO960">
        <v>4</v>
      </c>
      <c r="BP960">
        <v>2</v>
      </c>
      <c r="BQ960">
        <v>1</v>
      </c>
      <c r="BR960">
        <v>4</v>
      </c>
      <c r="BS960">
        <v>2</v>
      </c>
      <c r="BT960">
        <v>1</v>
      </c>
      <c r="BU960">
        <v>3</v>
      </c>
      <c r="BV960">
        <v>2</v>
      </c>
      <c r="BW960">
        <v>1</v>
      </c>
      <c r="BX960">
        <v>2</v>
      </c>
      <c r="BZ960" t="s">
        <v>55</v>
      </c>
      <c r="CA960">
        <v>24</v>
      </c>
      <c r="CB960">
        <v>0</v>
      </c>
      <c r="CC960">
        <v>0</v>
      </c>
      <c r="CD960">
        <v>0</v>
      </c>
      <c r="CE960">
        <v>24</v>
      </c>
      <c r="CF960">
        <v>4.5600000000000005</v>
      </c>
      <c r="CG960">
        <v>600</v>
      </c>
      <c r="CH960">
        <v>365.98258598400002</v>
      </c>
      <c r="CI960">
        <v>124.01741401599998</v>
      </c>
      <c r="CJ960">
        <v>0.66666666666666663</v>
      </c>
      <c r="CK960">
        <v>0.74690323670204084</v>
      </c>
      <c r="CM960" t="s">
        <v>56</v>
      </c>
      <c r="CN960">
        <v>8</v>
      </c>
      <c r="CO960">
        <v>0</v>
      </c>
      <c r="CP960">
        <v>0</v>
      </c>
      <c r="CQ960">
        <v>0</v>
      </c>
      <c r="CR960">
        <v>8</v>
      </c>
      <c r="CS960">
        <v>3.04</v>
      </c>
      <c r="CT960">
        <v>200</v>
      </c>
      <c r="CU960">
        <v>266.0546875</v>
      </c>
      <c r="CV960">
        <v>223.9453125</v>
      </c>
      <c r="CW960">
        <v>0.26666666666666666</v>
      </c>
      <c r="CX960">
        <v>0.54296875</v>
      </c>
      <c r="CZ960" t="s">
        <v>57</v>
      </c>
      <c r="DA960">
        <v>6</v>
      </c>
      <c r="DB960">
        <v>0</v>
      </c>
      <c r="DC960">
        <v>0</v>
      </c>
      <c r="DD960">
        <v>0</v>
      </c>
      <c r="DE960">
        <v>6</v>
      </c>
      <c r="DF960">
        <v>8.1000000000000014</v>
      </c>
      <c r="DG960">
        <v>150</v>
      </c>
      <c r="DH960">
        <v>254.81531249999998</v>
      </c>
      <c r="DI960">
        <v>235.18468750000002</v>
      </c>
      <c r="DJ960">
        <v>0.3</v>
      </c>
      <c r="DK960">
        <v>0.52003124999999994</v>
      </c>
      <c r="DM960" t="s">
        <v>58</v>
      </c>
      <c r="DN960">
        <v>4</v>
      </c>
      <c r="DO960">
        <v>0</v>
      </c>
      <c r="DP960">
        <v>0</v>
      </c>
      <c r="DQ960">
        <v>0</v>
      </c>
      <c r="DR960">
        <v>4</v>
      </c>
      <c r="DS960">
        <v>3</v>
      </c>
      <c r="DT960">
        <v>64</v>
      </c>
      <c r="DU960">
        <v>221.94912499999998</v>
      </c>
      <c r="DV960">
        <v>268.05087500000002</v>
      </c>
      <c r="DW960">
        <v>0.26666666666666666</v>
      </c>
      <c r="DX960">
        <v>0.45295739795918366</v>
      </c>
      <c r="DZ960" s="22">
        <v>0.56571515866530608</v>
      </c>
      <c r="EA960" s="32">
        <f>VLOOKUP(A960,'Uline Box Data'!$A$1:$L$1598,12,FALSE)</f>
        <v>0.46</v>
      </c>
      <c r="EB960" s="32">
        <f t="shared" si="165"/>
        <v>8.1000000000000014</v>
      </c>
      <c r="EC960" s="37">
        <f t="shared" si="166"/>
        <v>427.75</v>
      </c>
      <c r="ED960" s="34">
        <f t="shared" si="178"/>
        <v>7.6666666666666679</v>
      </c>
      <c r="EE960" s="34">
        <f t="shared" si="167"/>
        <v>23</v>
      </c>
      <c r="EF960" s="34">
        <f t="shared" si="179"/>
        <v>30.666666666666671</v>
      </c>
      <c r="EG960" s="34">
        <f t="shared" si="180"/>
        <v>71.875</v>
      </c>
    </row>
    <row r="961" spans="1:137" x14ac:dyDescent="0.25">
      <c r="A961" t="s">
        <v>1637</v>
      </c>
      <c r="B961">
        <v>28</v>
      </c>
      <c r="C961">
        <v>6</v>
      </c>
      <c r="D961">
        <v>20</v>
      </c>
      <c r="E961">
        <v>3360</v>
      </c>
      <c r="F961" t="s">
        <v>23</v>
      </c>
      <c r="H961">
        <v>28</v>
      </c>
      <c r="I961">
        <v>6</v>
      </c>
      <c r="J961">
        <v>20</v>
      </c>
      <c r="K961">
        <v>28</v>
      </c>
      <c r="L961">
        <v>6</v>
      </c>
      <c r="M961">
        <v>20</v>
      </c>
      <c r="N961">
        <v>28</v>
      </c>
      <c r="O961">
        <v>6</v>
      </c>
      <c r="P961">
        <v>20</v>
      </c>
      <c r="Q961">
        <v>28</v>
      </c>
      <c r="R961">
        <v>6</v>
      </c>
      <c r="S961">
        <v>20</v>
      </c>
      <c r="T961" t="s">
        <v>26</v>
      </c>
      <c r="U961">
        <v>25.248000000000001</v>
      </c>
      <c r="V961">
        <v>3.1560000000000001</v>
      </c>
      <c r="W961">
        <v>15.309999999999999</v>
      </c>
      <c r="X961">
        <v>26.25</v>
      </c>
      <c r="Y961">
        <v>4.375</v>
      </c>
      <c r="Z961">
        <v>17.375</v>
      </c>
      <c r="AA961">
        <v>26.25</v>
      </c>
      <c r="AB961">
        <v>4.375</v>
      </c>
      <c r="AC961">
        <v>19.969200000000001</v>
      </c>
      <c r="AD961">
        <v>27.75</v>
      </c>
      <c r="AE961">
        <v>4.625</v>
      </c>
      <c r="AF961">
        <v>18.157999999999998</v>
      </c>
      <c r="AH961" t="s">
        <v>24</v>
      </c>
      <c r="AI961">
        <v>2.7519999999999989</v>
      </c>
      <c r="AJ961">
        <v>2.8439999999999999</v>
      </c>
      <c r="AK961">
        <v>4.6900000000000013</v>
      </c>
      <c r="AL961">
        <v>1.75</v>
      </c>
      <c r="AM961">
        <v>1.625</v>
      </c>
      <c r="AN961">
        <v>2.625</v>
      </c>
      <c r="AO961">
        <v>1.75</v>
      </c>
      <c r="AP961">
        <v>1.625</v>
      </c>
      <c r="AQ961">
        <v>3.0799999999999272E-2</v>
      </c>
      <c r="AR961">
        <v>0.25</v>
      </c>
      <c r="AS961">
        <v>1.375</v>
      </c>
      <c r="AT961">
        <v>1.8420000000000023</v>
      </c>
      <c r="AU961">
        <v>15.19658659898422</v>
      </c>
      <c r="AW961" t="s">
        <v>109</v>
      </c>
      <c r="AX961">
        <v>7.5735039999999936</v>
      </c>
      <c r="AY961">
        <v>8.088336</v>
      </c>
      <c r="AZ961">
        <v>21.996100000000013</v>
      </c>
      <c r="BA961">
        <v>3.0625</v>
      </c>
      <c r="BB961">
        <v>2.640625</v>
      </c>
      <c r="BC961">
        <v>6.890625</v>
      </c>
      <c r="BD961">
        <v>3.0625</v>
      </c>
      <c r="BE961">
        <v>2.640625</v>
      </c>
      <c r="BF961">
        <v>9.4863999999995517E-4</v>
      </c>
      <c r="BG961">
        <v>6.25E-2</v>
      </c>
      <c r="BH961">
        <v>1.890625</v>
      </c>
      <c r="BI961">
        <v>3.3929640000000085</v>
      </c>
      <c r="BJ961">
        <v>230.93624426042683</v>
      </c>
      <c r="BL961" t="s">
        <v>53</v>
      </c>
      <c r="BM961">
        <v>8</v>
      </c>
      <c r="BN961">
        <v>1</v>
      </c>
      <c r="BO961">
        <v>10</v>
      </c>
      <c r="BP961">
        <v>6</v>
      </c>
      <c r="BQ961">
        <v>1</v>
      </c>
      <c r="BR961">
        <v>10</v>
      </c>
      <c r="BS961">
        <v>6</v>
      </c>
      <c r="BT961">
        <v>1</v>
      </c>
      <c r="BU961">
        <v>9</v>
      </c>
      <c r="BV961">
        <v>6</v>
      </c>
      <c r="BW961">
        <v>1</v>
      </c>
      <c r="BX961">
        <v>7</v>
      </c>
      <c r="BZ961" t="s">
        <v>55</v>
      </c>
      <c r="CA961">
        <v>80</v>
      </c>
      <c r="CB961">
        <v>1</v>
      </c>
      <c r="CC961">
        <v>1</v>
      </c>
      <c r="CD961">
        <v>6</v>
      </c>
      <c r="CE961">
        <v>86</v>
      </c>
      <c r="CF961">
        <v>16.34</v>
      </c>
      <c r="CG961">
        <v>2150</v>
      </c>
      <c r="CH961">
        <v>1311.4375997760003</v>
      </c>
      <c r="CI961">
        <v>2048.5624002239997</v>
      </c>
      <c r="CJ961">
        <v>2.3888888888888888</v>
      </c>
      <c r="CK961">
        <v>0.39030880945714297</v>
      </c>
      <c r="CM961" t="s">
        <v>56</v>
      </c>
      <c r="CN961">
        <v>60</v>
      </c>
      <c r="CO961">
        <v>1</v>
      </c>
      <c r="CP961">
        <v>1</v>
      </c>
      <c r="CQ961">
        <v>4</v>
      </c>
      <c r="CR961">
        <v>64</v>
      </c>
      <c r="CS961">
        <v>24.32</v>
      </c>
      <c r="CT961">
        <v>1600</v>
      </c>
      <c r="CU961">
        <v>2128.4375</v>
      </c>
      <c r="CV961">
        <v>1231.5625</v>
      </c>
      <c r="CW961">
        <v>2.1333333333333333</v>
      </c>
      <c r="CX961">
        <v>0.63346354166666663</v>
      </c>
      <c r="CZ961" t="s">
        <v>57</v>
      </c>
      <c r="DA961">
        <v>54</v>
      </c>
      <c r="DB961">
        <v>0</v>
      </c>
      <c r="DC961">
        <v>0</v>
      </c>
      <c r="DD961">
        <v>0</v>
      </c>
      <c r="DE961">
        <v>54</v>
      </c>
      <c r="DF961">
        <v>72.900000000000006</v>
      </c>
      <c r="DG961">
        <v>1350</v>
      </c>
      <c r="DH961">
        <v>2293.3378124999999</v>
      </c>
      <c r="DI961">
        <v>1066.6621875000001</v>
      </c>
      <c r="DJ961">
        <v>2.7</v>
      </c>
      <c r="DK961">
        <v>0.68254101562500002</v>
      </c>
      <c r="DM961" t="s">
        <v>58</v>
      </c>
      <c r="DN961">
        <v>42</v>
      </c>
      <c r="DO961">
        <v>0</v>
      </c>
      <c r="DP961">
        <v>0</v>
      </c>
      <c r="DQ961">
        <v>0</v>
      </c>
      <c r="DR961">
        <v>42</v>
      </c>
      <c r="DS961">
        <v>31.5</v>
      </c>
      <c r="DT961">
        <v>672</v>
      </c>
      <c r="DU961">
        <v>2330.4658124999996</v>
      </c>
      <c r="DV961">
        <v>1029.5341875000004</v>
      </c>
      <c r="DW961">
        <v>2.8</v>
      </c>
      <c r="DX961">
        <v>0.69359101562499992</v>
      </c>
      <c r="DZ961" s="22">
        <v>0.59997609559345244</v>
      </c>
      <c r="EA961" s="32" t="str">
        <f>VLOOKUP(A961,'Uline Box Data'!$A$1:$L$1598,12,FALSE)</f>
        <v>-</v>
      </c>
      <c r="EB961" s="32">
        <f t="shared" si="165"/>
        <v>72.900000000000006</v>
      </c>
      <c r="EC961" s="32">
        <f t="shared" si="166"/>
        <v>2514.75</v>
      </c>
      <c r="ED961" s="34" t="e">
        <f>10000/CT961*EA961</f>
        <v>#VALUE!</v>
      </c>
      <c r="EE961" s="34" t="e">
        <f t="shared" si="167"/>
        <v>#VALUE!</v>
      </c>
      <c r="EF961" s="34">
        <f t="shared" ref="EF961:EG964" si="181">10000/CU961*EB961</f>
        <v>342.50477169284983</v>
      </c>
      <c r="EG961" s="34">
        <f t="shared" si="181"/>
        <v>20419.182948490234</v>
      </c>
    </row>
    <row r="962" spans="1:137" x14ac:dyDescent="0.25">
      <c r="A962" t="s">
        <v>1741</v>
      </c>
      <c r="B962">
        <v>30</v>
      </c>
      <c r="C962">
        <v>30</v>
      </c>
      <c r="D962">
        <v>30</v>
      </c>
      <c r="E962">
        <v>27000</v>
      </c>
      <c r="F962" t="s">
        <v>23</v>
      </c>
      <c r="H962">
        <v>30</v>
      </c>
      <c r="I962">
        <v>30</v>
      </c>
      <c r="J962">
        <v>30</v>
      </c>
      <c r="K962">
        <v>30</v>
      </c>
      <c r="L962">
        <v>30</v>
      </c>
      <c r="M962">
        <v>30</v>
      </c>
      <c r="N962">
        <v>30</v>
      </c>
      <c r="O962">
        <v>30</v>
      </c>
      <c r="P962">
        <v>30</v>
      </c>
      <c r="Q962">
        <v>30</v>
      </c>
      <c r="R962">
        <v>30</v>
      </c>
      <c r="S962">
        <v>30</v>
      </c>
      <c r="T962" t="s">
        <v>26</v>
      </c>
      <c r="U962">
        <v>28.404</v>
      </c>
      <c r="V962">
        <v>28.404</v>
      </c>
      <c r="W962">
        <v>15.309999999999999</v>
      </c>
      <c r="X962">
        <v>26.25</v>
      </c>
      <c r="Y962">
        <v>26.25</v>
      </c>
      <c r="Z962">
        <v>17.375</v>
      </c>
      <c r="AA962">
        <v>26.25</v>
      </c>
      <c r="AB962">
        <v>26.25</v>
      </c>
      <c r="AC962">
        <v>22.187999999999999</v>
      </c>
      <c r="AD962">
        <v>27.75</v>
      </c>
      <c r="AE962">
        <v>27.75</v>
      </c>
      <c r="AF962">
        <v>25.939999999999998</v>
      </c>
      <c r="AH962" t="s">
        <v>24</v>
      </c>
      <c r="AI962">
        <v>1.5960000000000001</v>
      </c>
      <c r="AJ962">
        <v>1.5960000000000001</v>
      </c>
      <c r="AK962">
        <v>14.690000000000001</v>
      </c>
      <c r="AL962">
        <v>3.75</v>
      </c>
      <c r="AM962">
        <v>3.75</v>
      </c>
      <c r="AN962">
        <v>12.625</v>
      </c>
      <c r="AO962">
        <v>3.75</v>
      </c>
      <c r="AP962">
        <v>3.75</v>
      </c>
      <c r="AQ962">
        <v>7.8120000000000012</v>
      </c>
      <c r="AR962">
        <v>2.25</v>
      </c>
      <c r="AS962">
        <v>2.25</v>
      </c>
      <c r="AT962">
        <v>4.0600000000000023</v>
      </c>
      <c r="AU962">
        <v>15000209.751356047</v>
      </c>
      <c r="AW962" t="s">
        <v>109</v>
      </c>
      <c r="AX962">
        <v>2.5472160000000001</v>
      </c>
      <c r="AY962">
        <v>2.5472160000000001</v>
      </c>
      <c r="AZ962">
        <v>215.79610000000002</v>
      </c>
      <c r="BA962">
        <v>14.0625</v>
      </c>
      <c r="BB962">
        <v>14.0625</v>
      </c>
      <c r="BC962">
        <v>159.390625</v>
      </c>
      <c r="BD962">
        <v>14.0625</v>
      </c>
      <c r="BE962">
        <v>14.0625</v>
      </c>
      <c r="BF962">
        <v>61.027344000000021</v>
      </c>
      <c r="BG962">
        <v>5.0625</v>
      </c>
      <c r="BH962">
        <v>5.0625</v>
      </c>
      <c r="BI962">
        <v>16.483600000000017</v>
      </c>
      <c r="BJ962">
        <v>225006292584676.97</v>
      </c>
      <c r="BL962" t="s">
        <v>53</v>
      </c>
      <c r="BM962">
        <v>9</v>
      </c>
      <c r="BN962">
        <v>9</v>
      </c>
      <c r="BO962">
        <v>10</v>
      </c>
      <c r="BP962">
        <v>6</v>
      </c>
      <c r="BQ962">
        <v>6</v>
      </c>
      <c r="BR962">
        <v>10</v>
      </c>
      <c r="BS962">
        <v>6</v>
      </c>
      <c r="BT962">
        <v>6</v>
      </c>
      <c r="BU962">
        <v>10</v>
      </c>
      <c r="BV962">
        <v>6</v>
      </c>
      <c r="BW962">
        <v>6</v>
      </c>
      <c r="BX962">
        <v>10</v>
      </c>
      <c r="BZ962" t="s">
        <v>55</v>
      </c>
      <c r="CA962">
        <v>810</v>
      </c>
      <c r="CB962">
        <v>1</v>
      </c>
      <c r="CC962">
        <v>9</v>
      </c>
      <c r="CD962">
        <v>9</v>
      </c>
      <c r="CE962">
        <v>891</v>
      </c>
      <c r="CF962">
        <v>169.29</v>
      </c>
      <c r="CG962">
        <v>22275</v>
      </c>
      <c r="CH962">
        <v>13587.103504656003</v>
      </c>
      <c r="CI962">
        <v>13412.896495343997</v>
      </c>
      <c r="CJ962">
        <v>24.75</v>
      </c>
      <c r="CK962">
        <v>0.50322605572800005</v>
      </c>
      <c r="CM962" t="s">
        <v>56</v>
      </c>
      <c r="CN962">
        <v>360</v>
      </c>
      <c r="CO962">
        <v>2</v>
      </c>
      <c r="CP962">
        <v>6</v>
      </c>
      <c r="CQ962">
        <v>6</v>
      </c>
      <c r="CR962">
        <v>432</v>
      </c>
      <c r="CS962">
        <v>164.16</v>
      </c>
      <c r="CT962">
        <v>10800</v>
      </c>
      <c r="CU962">
        <v>14366.953125</v>
      </c>
      <c r="CV962">
        <v>12633.046875</v>
      </c>
      <c r="CW962">
        <v>14.4</v>
      </c>
      <c r="CX962">
        <v>0.532109375</v>
      </c>
      <c r="CZ962" t="s">
        <v>57</v>
      </c>
      <c r="DA962">
        <v>360</v>
      </c>
      <c r="DB962">
        <v>1</v>
      </c>
      <c r="DC962">
        <v>6</v>
      </c>
      <c r="DD962">
        <v>6</v>
      </c>
      <c r="DE962">
        <v>396</v>
      </c>
      <c r="DF962">
        <v>534.6</v>
      </c>
      <c r="DG962">
        <v>9900</v>
      </c>
      <c r="DH962">
        <v>16817.810624999998</v>
      </c>
      <c r="DI962">
        <v>10182.189375000002</v>
      </c>
      <c r="DJ962">
        <v>19.8</v>
      </c>
      <c r="DK962">
        <v>0.62288187499999992</v>
      </c>
      <c r="DM962" t="s">
        <v>58</v>
      </c>
      <c r="DN962">
        <v>360</v>
      </c>
      <c r="DO962">
        <v>0</v>
      </c>
      <c r="DP962">
        <v>0</v>
      </c>
      <c r="DQ962">
        <v>0</v>
      </c>
      <c r="DR962">
        <v>360</v>
      </c>
      <c r="DS962">
        <v>270</v>
      </c>
      <c r="DT962">
        <v>5760</v>
      </c>
      <c r="DU962">
        <v>19975.421249999999</v>
      </c>
      <c r="DV962">
        <v>7024.5787500000006</v>
      </c>
      <c r="DW962">
        <v>24</v>
      </c>
      <c r="DX962">
        <v>0.7398304166666666</v>
      </c>
      <c r="DZ962" s="22">
        <v>0.59951193059866659</v>
      </c>
      <c r="EA962" s="32">
        <f>VLOOKUP(A962,'Uline Box Data'!$A$1:$L$1598,12,FALSE)</f>
        <v>6.52</v>
      </c>
      <c r="EB962" s="32">
        <f t="shared" si="165"/>
        <v>534.6</v>
      </c>
      <c r="EC962" s="32">
        <f t="shared" si="166"/>
        <v>5520.75</v>
      </c>
      <c r="ED962" s="34">
        <f>10000/CT962*EA962</f>
        <v>6.0370370370370363</v>
      </c>
      <c r="EE962" s="34">
        <f t="shared" si="167"/>
        <v>6.0370370370370363</v>
      </c>
      <c r="EF962" s="34">
        <f t="shared" si="181"/>
        <v>372.10394949346647</v>
      </c>
      <c r="EG962" s="34">
        <f t="shared" si="181"/>
        <v>4370.0858982208119</v>
      </c>
    </row>
    <row r="963" spans="1:137" x14ac:dyDescent="0.25">
      <c r="A963" t="s">
        <v>1742</v>
      </c>
      <c r="B963">
        <v>30</v>
      </c>
      <c r="C963">
        <v>30</v>
      </c>
      <c r="D963">
        <v>30</v>
      </c>
      <c r="E963">
        <v>27000</v>
      </c>
      <c r="F963" t="s">
        <v>23</v>
      </c>
      <c r="H963">
        <v>30</v>
      </c>
      <c r="I963">
        <v>30</v>
      </c>
      <c r="J963">
        <v>30</v>
      </c>
      <c r="K963">
        <v>30</v>
      </c>
      <c r="L963">
        <v>30</v>
      </c>
      <c r="M963">
        <v>30</v>
      </c>
      <c r="N963">
        <v>30</v>
      </c>
      <c r="O963">
        <v>30</v>
      </c>
      <c r="P963">
        <v>30</v>
      </c>
      <c r="Q963">
        <v>30</v>
      </c>
      <c r="R963">
        <v>30</v>
      </c>
      <c r="S963">
        <v>30</v>
      </c>
      <c r="T963" t="s">
        <v>26</v>
      </c>
      <c r="U963">
        <v>28.404</v>
      </c>
      <c r="V963">
        <v>28.404</v>
      </c>
      <c r="W963">
        <v>15.309999999999999</v>
      </c>
      <c r="X963">
        <v>26.25</v>
      </c>
      <c r="Y963">
        <v>26.25</v>
      </c>
      <c r="Z963">
        <v>17.375</v>
      </c>
      <c r="AA963">
        <v>26.25</v>
      </c>
      <c r="AB963">
        <v>26.25</v>
      </c>
      <c r="AC963">
        <v>22.187999999999999</v>
      </c>
      <c r="AD963">
        <v>27.75</v>
      </c>
      <c r="AE963">
        <v>27.75</v>
      </c>
      <c r="AF963">
        <v>25.939999999999998</v>
      </c>
      <c r="AH963" t="s">
        <v>24</v>
      </c>
      <c r="AI963">
        <v>1.5960000000000001</v>
      </c>
      <c r="AJ963">
        <v>1.5960000000000001</v>
      </c>
      <c r="AK963">
        <v>14.690000000000001</v>
      </c>
      <c r="AL963">
        <v>3.75</v>
      </c>
      <c r="AM963">
        <v>3.75</v>
      </c>
      <c r="AN963">
        <v>12.625</v>
      </c>
      <c r="AO963">
        <v>3.75</v>
      </c>
      <c r="AP963">
        <v>3.75</v>
      </c>
      <c r="AQ963">
        <v>7.8120000000000012</v>
      </c>
      <c r="AR963">
        <v>2.25</v>
      </c>
      <c r="AS963">
        <v>2.25</v>
      </c>
      <c r="AT963">
        <v>4.0600000000000023</v>
      </c>
      <c r="AU963">
        <v>15000209.751356047</v>
      </c>
      <c r="AW963" t="s">
        <v>109</v>
      </c>
      <c r="AX963">
        <v>2.5472160000000001</v>
      </c>
      <c r="AY963">
        <v>2.5472160000000001</v>
      </c>
      <c r="AZ963">
        <v>215.79610000000002</v>
      </c>
      <c r="BA963">
        <v>14.0625</v>
      </c>
      <c r="BB963">
        <v>14.0625</v>
      </c>
      <c r="BC963">
        <v>159.390625</v>
      </c>
      <c r="BD963">
        <v>14.0625</v>
      </c>
      <c r="BE963">
        <v>14.0625</v>
      </c>
      <c r="BF963">
        <v>61.027344000000021</v>
      </c>
      <c r="BG963">
        <v>5.0625</v>
      </c>
      <c r="BH963">
        <v>5.0625</v>
      </c>
      <c r="BI963">
        <v>16.483600000000017</v>
      </c>
      <c r="BJ963">
        <v>225006292584676.97</v>
      </c>
      <c r="BL963" t="s">
        <v>53</v>
      </c>
      <c r="BM963">
        <v>9</v>
      </c>
      <c r="BN963">
        <v>9</v>
      </c>
      <c r="BO963">
        <v>10</v>
      </c>
      <c r="BP963">
        <v>6</v>
      </c>
      <c r="BQ963">
        <v>6</v>
      </c>
      <c r="BR963">
        <v>10</v>
      </c>
      <c r="BS963">
        <v>6</v>
      </c>
      <c r="BT963">
        <v>6</v>
      </c>
      <c r="BU963">
        <v>10</v>
      </c>
      <c r="BV963">
        <v>6</v>
      </c>
      <c r="BW963">
        <v>6</v>
      </c>
      <c r="BX963">
        <v>10</v>
      </c>
      <c r="BZ963" t="s">
        <v>55</v>
      </c>
      <c r="CA963">
        <v>810</v>
      </c>
      <c r="CB963">
        <v>1</v>
      </c>
      <c r="CC963">
        <v>9</v>
      </c>
      <c r="CD963">
        <v>9</v>
      </c>
      <c r="CE963">
        <v>891</v>
      </c>
      <c r="CF963">
        <v>169.29</v>
      </c>
      <c r="CG963">
        <v>22275</v>
      </c>
      <c r="CH963">
        <v>13587.103504656003</v>
      </c>
      <c r="CI963">
        <v>13412.896495343997</v>
      </c>
      <c r="CJ963">
        <v>24.75</v>
      </c>
      <c r="CK963">
        <v>0.50322605572800005</v>
      </c>
      <c r="CM963" t="s">
        <v>56</v>
      </c>
      <c r="CN963">
        <v>360</v>
      </c>
      <c r="CO963">
        <v>2</v>
      </c>
      <c r="CP963">
        <v>6</v>
      </c>
      <c r="CQ963">
        <v>6</v>
      </c>
      <c r="CR963">
        <v>432</v>
      </c>
      <c r="CS963">
        <v>164.16</v>
      </c>
      <c r="CT963">
        <v>10800</v>
      </c>
      <c r="CU963">
        <v>14366.953125</v>
      </c>
      <c r="CV963">
        <v>12633.046875</v>
      </c>
      <c r="CW963">
        <v>14.4</v>
      </c>
      <c r="CX963">
        <v>0.532109375</v>
      </c>
      <c r="CZ963" t="s">
        <v>57</v>
      </c>
      <c r="DA963">
        <v>360</v>
      </c>
      <c r="DB963">
        <v>1</v>
      </c>
      <c r="DC963">
        <v>6</v>
      </c>
      <c r="DD963">
        <v>6</v>
      </c>
      <c r="DE963">
        <v>396</v>
      </c>
      <c r="DF963">
        <v>534.6</v>
      </c>
      <c r="DG963">
        <v>9900</v>
      </c>
      <c r="DH963">
        <v>16817.810624999998</v>
      </c>
      <c r="DI963">
        <v>10182.189375000002</v>
      </c>
      <c r="DJ963">
        <v>19.8</v>
      </c>
      <c r="DK963">
        <v>0.62288187499999992</v>
      </c>
      <c r="DM963" t="s">
        <v>58</v>
      </c>
      <c r="DN963">
        <v>360</v>
      </c>
      <c r="DO963">
        <v>0</v>
      </c>
      <c r="DP963">
        <v>0</v>
      </c>
      <c r="DQ963">
        <v>0</v>
      </c>
      <c r="DR963">
        <v>360</v>
      </c>
      <c r="DS963">
        <v>270</v>
      </c>
      <c r="DT963">
        <v>5760</v>
      </c>
      <c r="DU963">
        <v>19975.421249999999</v>
      </c>
      <c r="DV963">
        <v>7024.5787500000006</v>
      </c>
      <c r="DW963">
        <v>24</v>
      </c>
      <c r="DX963">
        <v>0.7398304166666666</v>
      </c>
      <c r="DZ963" s="22">
        <v>0.59951193059866659</v>
      </c>
      <c r="EA963" s="32">
        <f>VLOOKUP(A963,'Uline Box Data'!$A$1:$L$1598,12,FALSE)</f>
        <v>13.19</v>
      </c>
      <c r="EB963" s="32">
        <f t="shared" si="165"/>
        <v>534.6</v>
      </c>
      <c r="EC963" s="32">
        <f t="shared" si="166"/>
        <v>5520.75</v>
      </c>
      <c r="ED963" s="34">
        <f>10000/CT963*EA963</f>
        <v>12.212962962962962</v>
      </c>
      <c r="EE963" s="34">
        <f t="shared" si="167"/>
        <v>12.212962962962962</v>
      </c>
      <c r="EF963" s="34">
        <f t="shared" si="181"/>
        <v>372.10394949346647</v>
      </c>
      <c r="EG963" s="34">
        <f t="shared" si="181"/>
        <v>4370.0858982208119</v>
      </c>
    </row>
    <row r="964" spans="1:137" x14ac:dyDescent="0.25">
      <c r="A964" t="s">
        <v>1743</v>
      </c>
      <c r="B964">
        <v>30</v>
      </c>
      <c r="C964">
        <v>30</v>
      </c>
      <c r="D964">
        <v>30</v>
      </c>
      <c r="E964">
        <v>27000</v>
      </c>
      <c r="F964" t="s">
        <v>23</v>
      </c>
      <c r="H964">
        <v>30</v>
      </c>
      <c r="I964">
        <v>30</v>
      </c>
      <c r="J964">
        <v>30</v>
      </c>
      <c r="K964">
        <v>30</v>
      </c>
      <c r="L964">
        <v>30</v>
      </c>
      <c r="M964">
        <v>30</v>
      </c>
      <c r="N964">
        <v>30</v>
      </c>
      <c r="O964">
        <v>30</v>
      </c>
      <c r="P964">
        <v>30</v>
      </c>
      <c r="Q964">
        <v>30</v>
      </c>
      <c r="R964">
        <v>30</v>
      </c>
      <c r="S964">
        <v>30</v>
      </c>
      <c r="T964" t="s">
        <v>26</v>
      </c>
      <c r="U964">
        <v>28.404</v>
      </c>
      <c r="V964">
        <v>28.404</v>
      </c>
      <c r="W964">
        <v>15.309999999999999</v>
      </c>
      <c r="X964">
        <v>26.25</v>
      </c>
      <c r="Y964">
        <v>26.25</v>
      </c>
      <c r="Z964">
        <v>17.375</v>
      </c>
      <c r="AA964">
        <v>26.25</v>
      </c>
      <c r="AB964">
        <v>26.25</v>
      </c>
      <c r="AC964">
        <v>22.187999999999999</v>
      </c>
      <c r="AD964">
        <v>27.75</v>
      </c>
      <c r="AE964">
        <v>27.75</v>
      </c>
      <c r="AF964">
        <v>25.939999999999998</v>
      </c>
      <c r="AH964" t="s">
        <v>24</v>
      </c>
      <c r="AI964">
        <v>1.5960000000000001</v>
      </c>
      <c r="AJ964">
        <v>1.5960000000000001</v>
      </c>
      <c r="AK964">
        <v>14.690000000000001</v>
      </c>
      <c r="AL964">
        <v>3.75</v>
      </c>
      <c r="AM964">
        <v>3.75</v>
      </c>
      <c r="AN964">
        <v>12.625</v>
      </c>
      <c r="AO964">
        <v>3.75</v>
      </c>
      <c r="AP964">
        <v>3.75</v>
      </c>
      <c r="AQ964">
        <v>7.8120000000000012</v>
      </c>
      <c r="AR964">
        <v>2.25</v>
      </c>
      <c r="AS964">
        <v>2.25</v>
      </c>
      <c r="AT964">
        <v>4.0600000000000023</v>
      </c>
      <c r="AU964">
        <v>15000209.751356047</v>
      </c>
      <c r="AW964" t="s">
        <v>109</v>
      </c>
      <c r="AX964">
        <v>2.5472160000000001</v>
      </c>
      <c r="AY964">
        <v>2.5472160000000001</v>
      </c>
      <c r="AZ964">
        <v>215.79610000000002</v>
      </c>
      <c r="BA964">
        <v>14.0625</v>
      </c>
      <c r="BB964">
        <v>14.0625</v>
      </c>
      <c r="BC964">
        <v>159.390625</v>
      </c>
      <c r="BD964">
        <v>14.0625</v>
      </c>
      <c r="BE964">
        <v>14.0625</v>
      </c>
      <c r="BF964">
        <v>61.027344000000021</v>
      </c>
      <c r="BG964">
        <v>5.0625</v>
      </c>
      <c r="BH964">
        <v>5.0625</v>
      </c>
      <c r="BI964">
        <v>16.483600000000017</v>
      </c>
      <c r="BJ964">
        <v>225006292584676.97</v>
      </c>
      <c r="BL964" t="s">
        <v>53</v>
      </c>
      <c r="BM964">
        <v>9</v>
      </c>
      <c r="BN964">
        <v>9</v>
      </c>
      <c r="BO964">
        <v>10</v>
      </c>
      <c r="BP964">
        <v>6</v>
      </c>
      <c r="BQ964">
        <v>6</v>
      </c>
      <c r="BR964">
        <v>10</v>
      </c>
      <c r="BS964">
        <v>6</v>
      </c>
      <c r="BT964">
        <v>6</v>
      </c>
      <c r="BU964">
        <v>10</v>
      </c>
      <c r="BV964">
        <v>6</v>
      </c>
      <c r="BW964">
        <v>6</v>
      </c>
      <c r="BX964">
        <v>10</v>
      </c>
      <c r="BZ964" t="s">
        <v>55</v>
      </c>
      <c r="CA964">
        <v>810</v>
      </c>
      <c r="CB964">
        <v>1</v>
      </c>
      <c r="CC964">
        <v>9</v>
      </c>
      <c r="CD964">
        <v>9</v>
      </c>
      <c r="CE964">
        <v>891</v>
      </c>
      <c r="CF964">
        <v>169.29</v>
      </c>
      <c r="CG964">
        <v>22275</v>
      </c>
      <c r="CH964">
        <v>13587.103504656003</v>
      </c>
      <c r="CI964">
        <v>13412.896495343997</v>
      </c>
      <c r="CJ964">
        <v>24.75</v>
      </c>
      <c r="CK964">
        <v>0.50322605572800005</v>
      </c>
      <c r="CM964" t="s">
        <v>56</v>
      </c>
      <c r="CN964">
        <v>360</v>
      </c>
      <c r="CO964">
        <v>2</v>
      </c>
      <c r="CP964">
        <v>6</v>
      </c>
      <c r="CQ964">
        <v>6</v>
      </c>
      <c r="CR964">
        <v>432</v>
      </c>
      <c r="CS964">
        <v>164.16</v>
      </c>
      <c r="CT964">
        <v>10800</v>
      </c>
      <c r="CU964">
        <v>14366.953125</v>
      </c>
      <c r="CV964">
        <v>12633.046875</v>
      </c>
      <c r="CW964">
        <v>14.4</v>
      </c>
      <c r="CX964">
        <v>0.532109375</v>
      </c>
      <c r="CZ964" t="s">
        <v>57</v>
      </c>
      <c r="DA964">
        <v>360</v>
      </c>
      <c r="DB964">
        <v>1</v>
      </c>
      <c r="DC964">
        <v>6</v>
      </c>
      <c r="DD964">
        <v>6</v>
      </c>
      <c r="DE964">
        <v>396</v>
      </c>
      <c r="DF964">
        <v>534.6</v>
      </c>
      <c r="DG964">
        <v>9900</v>
      </c>
      <c r="DH964">
        <v>16817.810624999998</v>
      </c>
      <c r="DI964">
        <v>10182.189375000002</v>
      </c>
      <c r="DJ964">
        <v>19.8</v>
      </c>
      <c r="DK964">
        <v>0.62288187499999992</v>
      </c>
      <c r="DM964" t="s">
        <v>58</v>
      </c>
      <c r="DN964">
        <v>360</v>
      </c>
      <c r="DO964">
        <v>0</v>
      </c>
      <c r="DP964">
        <v>0</v>
      </c>
      <c r="DQ964">
        <v>0</v>
      </c>
      <c r="DR964">
        <v>360</v>
      </c>
      <c r="DS964">
        <v>270</v>
      </c>
      <c r="DT964">
        <v>5760</v>
      </c>
      <c r="DU964">
        <v>19975.421249999999</v>
      </c>
      <c r="DV964">
        <v>7024.5787500000006</v>
      </c>
      <c r="DW964">
        <v>24</v>
      </c>
      <c r="DX964">
        <v>0.7398304166666666</v>
      </c>
      <c r="DZ964" s="22">
        <v>0.59951193059866659</v>
      </c>
      <c r="EA964" s="32">
        <f>VLOOKUP(A964,'Uline Box Data'!$A$1:$L$1598,12,FALSE)</f>
        <v>36</v>
      </c>
      <c r="EB964" s="32">
        <f t="shared" si="165"/>
        <v>534.6</v>
      </c>
      <c r="EC964" s="32">
        <f t="shared" si="166"/>
        <v>5520.75</v>
      </c>
      <c r="ED964" s="34">
        <f>10000/CT964*EA964</f>
        <v>33.333333333333336</v>
      </c>
      <c r="EE964" s="34">
        <f t="shared" si="167"/>
        <v>33.333333333333336</v>
      </c>
      <c r="EF964" s="34">
        <f t="shared" si="181"/>
        <v>372.10394949346647</v>
      </c>
      <c r="EG964" s="34">
        <f t="shared" si="181"/>
        <v>4370.0858982208119</v>
      </c>
    </row>
    <row r="965" spans="1:137" x14ac:dyDescent="0.25">
      <c r="A965" t="s">
        <v>907</v>
      </c>
      <c r="B965">
        <v>16</v>
      </c>
      <c r="C965">
        <v>14</v>
      </c>
      <c r="D965">
        <v>4</v>
      </c>
      <c r="E965">
        <v>896</v>
      </c>
      <c r="F965" t="s">
        <v>23</v>
      </c>
      <c r="H965">
        <v>16</v>
      </c>
      <c r="I965">
        <v>14</v>
      </c>
      <c r="J965">
        <v>4</v>
      </c>
      <c r="K965">
        <v>16</v>
      </c>
      <c r="L965">
        <v>14</v>
      </c>
      <c r="M965">
        <v>4</v>
      </c>
      <c r="N965">
        <v>16</v>
      </c>
      <c r="O965">
        <v>14</v>
      </c>
      <c r="P965">
        <v>4</v>
      </c>
      <c r="Q965">
        <v>16</v>
      </c>
      <c r="R965">
        <v>14</v>
      </c>
      <c r="S965">
        <v>4</v>
      </c>
      <c r="T965" t="s">
        <v>26</v>
      </c>
      <c r="U965">
        <v>15.780000000000001</v>
      </c>
      <c r="V965">
        <v>12.624000000000001</v>
      </c>
      <c r="W965">
        <v>3.0619999999999998</v>
      </c>
      <c r="X965">
        <v>13.125</v>
      </c>
      <c r="Y965">
        <v>13.125</v>
      </c>
      <c r="Z965">
        <v>3.4750000000000001</v>
      </c>
      <c r="AA965">
        <v>13.125</v>
      </c>
      <c r="AB965">
        <v>13.125</v>
      </c>
      <c r="AC965">
        <v>2.2187999999999999</v>
      </c>
      <c r="AD965">
        <v>13.875</v>
      </c>
      <c r="AE965">
        <v>13.875</v>
      </c>
      <c r="AF965">
        <v>2.5939999999999999</v>
      </c>
      <c r="AH965" t="s">
        <v>24</v>
      </c>
      <c r="AI965">
        <v>0.21999999999999886</v>
      </c>
      <c r="AJ965">
        <v>1.3759999999999994</v>
      </c>
      <c r="AK965">
        <v>0.93800000000000017</v>
      </c>
      <c r="AL965">
        <v>2.875</v>
      </c>
      <c r="AM965">
        <v>0.875</v>
      </c>
      <c r="AN965">
        <v>0.52499999999999991</v>
      </c>
      <c r="AO965">
        <v>2.875</v>
      </c>
      <c r="AP965">
        <v>0.875</v>
      </c>
      <c r="AQ965">
        <v>1.7812000000000001</v>
      </c>
      <c r="AR965">
        <v>2.125</v>
      </c>
      <c r="AS965">
        <v>0.125</v>
      </c>
      <c r="AT965">
        <v>1.4060000000000001</v>
      </c>
      <c r="AU965">
        <v>0.6275697695111242</v>
      </c>
      <c r="AW965" t="s">
        <v>109</v>
      </c>
      <c r="AX965">
        <v>4.8399999999999499E-2</v>
      </c>
      <c r="AY965">
        <v>1.8933759999999984</v>
      </c>
      <c r="AZ965">
        <v>0.87984400000000029</v>
      </c>
      <c r="BA965">
        <v>8.265625</v>
      </c>
      <c r="BB965">
        <v>0.765625</v>
      </c>
      <c r="BC965">
        <v>0.2756249999999999</v>
      </c>
      <c r="BD965">
        <v>8.265625</v>
      </c>
      <c r="BE965">
        <v>0.765625</v>
      </c>
      <c r="BF965">
        <v>3.1726734400000005</v>
      </c>
      <c r="BG965">
        <v>4.515625</v>
      </c>
      <c r="BH965">
        <v>1.5625E-2</v>
      </c>
      <c r="BI965">
        <v>1.9768360000000005</v>
      </c>
      <c r="BJ965">
        <v>0.39384381560424547</v>
      </c>
      <c r="BL965" t="s">
        <v>53</v>
      </c>
      <c r="BM965">
        <v>5</v>
      </c>
      <c r="BN965">
        <v>4</v>
      </c>
      <c r="BO965">
        <v>2</v>
      </c>
      <c r="BP965">
        <v>3</v>
      </c>
      <c r="BQ965">
        <v>3</v>
      </c>
      <c r="BR965">
        <v>2</v>
      </c>
      <c r="BS965">
        <v>3</v>
      </c>
      <c r="BT965">
        <v>3</v>
      </c>
      <c r="BU965">
        <v>1</v>
      </c>
      <c r="BV965">
        <v>3</v>
      </c>
      <c r="BW965">
        <v>3</v>
      </c>
      <c r="BX965">
        <v>1</v>
      </c>
      <c r="BZ965" t="s">
        <v>55</v>
      </c>
      <c r="CA965">
        <v>40</v>
      </c>
      <c r="CB965">
        <v>0</v>
      </c>
      <c r="CC965">
        <v>0</v>
      </c>
      <c r="CD965">
        <v>0</v>
      </c>
      <c r="CE965">
        <v>40</v>
      </c>
      <c r="CF965">
        <v>7.6</v>
      </c>
      <c r="CG965">
        <v>1000</v>
      </c>
      <c r="CH965">
        <v>609.97097664000012</v>
      </c>
      <c r="CI965">
        <v>286.02902335999988</v>
      </c>
      <c r="CJ965">
        <v>1.1111111111111112</v>
      </c>
      <c r="CK965">
        <v>0.6807711792857144</v>
      </c>
      <c r="CM965" t="s">
        <v>56</v>
      </c>
      <c r="CN965">
        <v>18</v>
      </c>
      <c r="CO965">
        <v>1</v>
      </c>
      <c r="CP965">
        <v>3</v>
      </c>
      <c r="CQ965">
        <v>0</v>
      </c>
      <c r="CR965">
        <v>18</v>
      </c>
      <c r="CS965">
        <v>6.84</v>
      </c>
      <c r="CT965">
        <v>450</v>
      </c>
      <c r="CU965">
        <v>598.623046875</v>
      </c>
      <c r="CV965">
        <v>297.376953125</v>
      </c>
      <c r="CW965">
        <v>0.6</v>
      </c>
      <c r="CX965">
        <v>0.6681060791015625</v>
      </c>
      <c r="CZ965" t="s">
        <v>57</v>
      </c>
      <c r="DA965">
        <v>9</v>
      </c>
      <c r="DB965">
        <v>1</v>
      </c>
      <c r="DC965">
        <v>3</v>
      </c>
      <c r="DD965">
        <v>0</v>
      </c>
      <c r="DE965">
        <v>9</v>
      </c>
      <c r="DF965">
        <v>12.15</v>
      </c>
      <c r="DG965">
        <v>225</v>
      </c>
      <c r="DH965">
        <v>382.22296874999995</v>
      </c>
      <c r="DI965">
        <v>513.77703125000005</v>
      </c>
      <c r="DJ965">
        <v>0.45</v>
      </c>
      <c r="DK965">
        <v>0.42658813476562496</v>
      </c>
      <c r="DM965" t="s">
        <v>58</v>
      </c>
      <c r="DN965">
        <v>9</v>
      </c>
      <c r="DO965">
        <v>0</v>
      </c>
      <c r="DP965">
        <v>0</v>
      </c>
      <c r="DQ965">
        <v>0</v>
      </c>
      <c r="DR965">
        <v>9</v>
      </c>
      <c r="DS965">
        <v>6.75</v>
      </c>
      <c r="DT965">
        <v>144</v>
      </c>
      <c r="DU965">
        <v>499.38553124999999</v>
      </c>
      <c r="DV965">
        <v>396.61446875000001</v>
      </c>
      <c r="DW965">
        <v>0.6</v>
      </c>
      <c r="DX965">
        <v>0.55734992327008925</v>
      </c>
      <c r="DZ965" s="22">
        <v>0.58320382910574775</v>
      </c>
      <c r="EA965" s="32">
        <f>VLOOKUP(A965,'Uline Box Data'!$A$1:$L$1598,12,FALSE)</f>
        <v>1.04</v>
      </c>
      <c r="EB965" s="32">
        <f t="shared" si="165"/>
        <v>12.15</v>
      </c>
      <c r="EC965" s="34">
        <f t="shared" si="166"/>
        <v>974.75</v>
      </c>
      <c r="ED965" s="34">
        <f>10000/CG965*EA965</f>
        <v>10.4</v>
      </c>
      <c r="EE965" s="34">
        <f t="shared" si="167"/>
        <v>23.111111111111111</v>
      </c>
      <c r="EF965" s="34">
        <f>10000/DG965*EA965</f>
        <v>46.222222222222221</v>
      </c>
      <c r="EG965" s="34">
        <f>10000/DT965*EA965</f>
        <v>72.222222222222229</v>
      </c>
    </row>
    <row r="966" spans="1:137" x14ac:dyDescent="0.25">
      <c r="A966" t="s">
        <v>725</v>
      </c>
      <c r="B966">
        <v>14</v>
      </c>
      <c r="C966">
        <v>12</v>
      </c>
      <c r="D966">
        <v>4</v>
      </c>
      <c r="E966">
        <v>672</v>
      </c>
      <c r="F966" t="s">
        <v>23</v>
      </c>
      <c r="H966">
        <v>14</v>
      </c>
      <c r="I966">
        <v>12</v>
      </c>
      <c r="J966">
        <v>4</v>
      </c>
      <c r="K966">
        <v>14</v>
      </c>
      <c r="L966">
        <v>12</v>
      </c>
      <c r="M966">
        <v>4</v>
      </c>
      <c r="N966">
        <v>14</v>
      </c>
      <c r="O966">
        <v>12</v>
      </c>
      <c r="P966">
        <v>4</v>
      </c>
      <c r="Q966">
        <v>14</v>
      </c>
      <c r="R966">
        <v>12</v>
      </c>
      <c r="S966">
        <v>4</v>
      </c>
      <c r="T966" t="s">
        <v>26</v>
      </c>
      <c r="U966">
        <v>12.624000000000001</v>
      </c>
      <c r="V966">
        <v>9.468</v>
      </c>
      <c r="W966">
        <v>3.0619999999999998</v>
      </c>
      <c r="X966">
        <v>13.125</v>
      </c>
      <c r="Y966">
        <v>8.75</v>
      </c>
      <c r="Z966">
        <v>3.4750000000000001</v>
      </c>
      <c r="AA966">
        <v>13.125</v>
      </c>
      <c r="AB966">
        <v>8.75</v>
      </c>
      <c r="AC966">
        <v>2.2187999999999999</v>
      </c>
      <c r="AD966">
        <v>13.875</v>
      </c>
      <c r="AE966">
        <v>9.25</v>
      </c>
      <c r="AF966">
        <v>2.5939999999999999</v>
      </c>
      <c r="AH966" t="s">
        <v>24</v>
      </c>
      <c r="AI966">
        <v>1.3759999999999994</v>
      </c>
      <c r="AJ966">
        <v>2.532</v>
      </c>
      <c r="AK966">
        <v>0.93800000000000017</v>
      </c>
      <c r="AL966">
        <v>0.875</v>
      </c>
      <c r="AM966">
        <v>3.25</v>
      </c>
      <c r="AN966">
        <v>0.52499999999999991</v>
      </c>
      <c r="AO966">
        <v>0.875</v>
      </c>
      <c r="AP966">
        <v>3.25</v>
      </c>
      <c r="AQ966">
        <v>1.7812000000000001</v>
      </c>
      <c r="AR966">
        <v>0.125</v>
      </c>
      <c r="AS966">
        <v>2.75</v>
      </c>
      <c r="AT966">
        <v>1.4060000000000001</v>
      </c>
      <c r="AU966">
        <v>11.944495715866452</v>
      </c>
      <c r="AW966" t="s">
        <v>109</v>
      </c>
      <c r="AX966">
        <v>1.8933759999999984</v>
      </c>
      <c r="AY966">
        <v>6.4110240000000003</v>
      </c>
      <c r="AZ966">
        <v>0.87984400000000029</v>
      </c>
      <c r="BA966">
        <v>0.765625</v>
      </c>
      <c r="BB966">
        <v>10.5625</v>
      </c>
      <c r="BC966">
        <v>0.2756249999999999</v>
      </c>
      <c r="BD966">
        <v>0.765625</v>
      </c>
      <c r="BE966">
        <v>10.5625</v>
      </c>
      <c r="BF966">
        <v>3.1726734400000005</v>
      </c>
      <c r="BG966">
        <v>1.5625E-2</v>
      </c>
      <c r="BH966">
        <v>7.5625</v>
      </c>
      <c r="BI966">
        <v>1.9768360000000005</v>
      </c>
      <c r="BJ966">
        <v>142.67097790635199</v>
      </c>
      <c r="BL966" t="s">
        <v>53</v>
      </c>
      <c r="BM966">
        <v>4</v>
      </c>
      <c r="BN966">
        <v>3</v>
      </c>
      <c r="BO966">
        <v>2</v>
      </c>
      <c r="BP966">
        <v>3</v>
      </c>
      <c r="BQ966">
        <v>2</v>
      </c>
      <c r="BR966">
        <v>2</v>
      </c>
      <c r="BS966">
        <v>3</v>
      </c>
      <c r="BT966">
        <v>2</v>
      </c>
      <c r="BU966">
        <v>1</v>
      </c>
      <c r="BV966">
        <v>3</v>
      </c>
      <c r="BW966">
        <v>2</v>
      </c>
      <c r="BX966">
        <v>1</v>
      </c>
      <c r="BZ966" t="s">
        <v>55</v>
      </c>
      <c r="CA966">
        <v>24</v>
      </c>
      <c r="CB966">
        <v>0</v>
      </c>
      <c r="CC966">
        <v>0</v>
      </c>
      <c r="CD966">
        <v>0</v>
      </c>
      <c r="CE966">
        <v>24</v>
      </c>
      <c r="CF966">
        <v>4.5600000000000005</v>
      </c>
      <c r="CG966">
        <v>600</v>
      </c>
      <c r="CH966">
        <v>365.98258598400002</v>
      </c>
      <c r="CI966">
        <v>306.01741401599998</v>
      </c>
      <c r="CJ966">
        <v>0.66666666666666663</v>
      </c>
      <c r="CK966">
        <v>0.54461694342857148</v>
      </c>
      <c r="CM966" t="s">
        <v>56</v>
      </c>
      <c r="CN966">
        <v>12</v>
      </c>
      <c r="CO966">
        <v>0</v>
      </c>
      <c r="CP966">
        <v>0</v>
      </c>
      <c r="CQ966">
        <v>0</v>
      </c>
      <c r="CR966">
        <v>12</v>
      </c>
      <c r="CS966">
        <v>4.5600000000000005</v>
      </c>
      <c r="CT966">
        <v>300</v>
      </c>
      <c r="CU966">
        <v>399.08203125</v>
      </c>
      <c r="CV966">
        <v>272.91796875</v>
      </c>
      <c r="CW966">
        <v>0.4</v>
      </c>
      <c r="CX966">
        <v>0.5938720703125</v>
      </c>
      <c r="CZ966" t="s">
        <v>57</v>
      </c>
      <c r="DA966">
        <v>6</v>
      </c>
      <c r="DB966">
        <v>0</v>
      </c>
      <c r="DC966">
        <v>0</v>
      </c>
      <c r="DD966">
        <v>0</v>
      </c>
      <c r="DE966">
        <v>6</v>
      </c>
      <c r="DF966">
        <v>8.1000000000000014</v>
      </c>
      <c r="DG966">
        <v>150</v>
      </c>
      <c r="DH966">
        <v>254.81531249999998</v>
      </c>
      <c r="DI966">
        <v>417.1846875</v>
      </c>
      <c r="DJ966">
        <v>0.3</v>
      </c>
      <c r="DK966">
        <v>0.37918945312499996</v>
      </c>
      <c r="DM966" t="s">
        <v>58</v>
      </c>
      <c r="DN966">
        <v>6</v>
      </c>
      <c r="DO966">
        <v>0</v>
      </c>
      <c r="DP966">
        <v>0</v>
      </c>
      <c r="DQ966">
        <v>0</v>
      </c>
      <c r="DR966">
        <v>6</v>
      </c>
      <c r="DS966">
        <v>4.5</v>
      </c>
      <c r="DT966">
        <v>96</v>
      </c>
      <c r="DU966">
        <v>332.92368749999997</v>
      </c>
      <c r="DV966">
        <v>339.07631250000003</v>
      </c>
      <c r="DW966">
        <v>0.4</v>
      </c>
      <c r="DX966">
        <v>0.49542215401785711</v>
      </c>
      <c r="DZ966" s="22">
        <v>0.5032751552209821</v>
      </c>
      <c r="EA966" s="32">
        <f>VLOOKUP(A966,'Uline Box Data'!$A$1:$L$1598,12,FALSE)</f>
        <v>0.66</v>
      </c>
      <c r="EB966" s="32">
        <f t="shared" si="165"/>
        <v>8.1000000000000014</v>
      </c>
      <c r="EC966" s="32">
        <f t="shared" si="166"/>
        <v>746.75</v>
      </c>
      <c r="ED966" s="34">
        <f>10000/CG966*EA966</f>
        <v>11.000000000000002</v>
      </c>
      <c r="EE966" s="34">
        <f t="shared" si="167"/>
        <v>22.000000000000004</v>
      </c>
      <c r="EF966" s="34">
        <f>10000/DG966*EA966</f>
        <v>44.000000000000007</v>
      </c>
      <c r="EG966" s="34">
        <f>10000/DT966*EA966</f>
        <v>68.75</v>
      </c>
    </row>
    <row r="967" spans="1:137" x14ac:dyDescent="0.25">
      <c r="A967" t="s">
        <v>976</v>
      </c>
      <c r="B967">
        <v>17</v>
      </c>
      <c r="C967">
        <v>17</v>
      </c>
      <c r="D967">
        <v>6</v>
      </c>
      <c r="E967">
        <v>1734</v>
      </c>
      <c r="F967" t="s">
        <v>23</v>
      </c>
      <c r="H967">
        <v>17</v>
      </c>
      <c r="I967">
        <v>17</v>
      </c>
      <c r="J967">
        <v>6</v>
      </c>
      <c r="K967">
        <v>17</v>
      </c>
      <c r="L967">
        <v>17</v>
      </c>
      <c r="M967">
        <v>6</v>
      </c>
      <c r="N967">
        <v>17</v>
      </c>
      <c r="O967">
        <v>17</v>
      </c>
      <c r="P967">
        <v>6</v>
      </c>
      <c r="Q967">
        <v>17</v>
      </c>
      <c r="R967">
        <v>17</v>
      </c>
      <c r="S967">
        <v>6</v>
      </c>
      <c r="T967" t="s">
        <v>26</v>
      </c>
      <c r="U967">
        <v>15.780000000000001</v>
      </c>
      <c r="V967">
        <v>15.780000000000001</v>
      </c>
      <c r="W967">
        <v>4.593</v>
      </c>
      <c r="X967">
        <v>13.125</v>
      </c>
      <c r="Y967">
        <v>13.125</v>
      </c>
      <c r="Z967">
        <v>5.2125000000000004</v>
      </c>
      <c r="AA967">
        <v>13.125</v>
      </c>
      <c r="AB967">
        <v>13.125</v>
      </c>
      <c r="AC967">
        <v>4.4375999999999998</v>
      </c>
      <c r="AD967">
        <v>13.875</v>
      </c>
      <c r="AE967">
        <v>13.875</v>
      </c>
      <c r="AF967">
        <v>5.1879999999999997</v>
      </c>
      <c r="AH967" t="s">
        <v>24</v>
      </c>
      <c r="AI967">
        <v>1.2199999999999989</v>
      </c>
      <c r="AJ967">
        <v>1.2199999999999989</v>
      </c>
      <c r="AK967">
        <v>1.407</v>
      </c>
      <c r="AL967">
        <v>3.875</v>
      </c>
      <c r="AM967">
        <v>3.875</v>
      </c>
      <c r="AN967">
        <v>0.78749999999999964</v>
      </c>
      <c r="AO967">
        <v>3.875</v>
      </c>
      <c r="AP967">
        <v>3.875</v>
      </c>
      <c r="AQ967">
        <v>1.5624000000000002</v>
      </c>
      <c r="AR967">
        <v>3.125</v>
      </c>
      <c r="AS967">
        <v>3.125</v>
      </c>
      <c r="AT967">
        <v>0.81200000000000028</v>
      </c>
      <c r="AU967">
        <v>4606.8009900167363</v>
      </c>
      <c r="AW967" t="s">
        <v>109</v>
      </c>
      <c r="AX967">
        <v>1.4883999999999973</v>
      </c>
      <c r="AY967">
        <v>1.4883999999999973</v>
      </c>
      <c r="AZ967">
        <v>1.979649</v>
      </c>
      <c r="BA967">
        <v>15.015625</v>
      </c>
      <c r="BB967">
        <v>15.015625</v>
      </c>
      <c r="BC967">
        <v>0.62015624999999941</v>
      </c>
      <c r="BD967">
        <v>15.015625</v>
      </c>
      <c r="BE967">
        <v>15.015625</v>
      </c>
      <c r="BF967">
        <v>2.4410937600000007</v>
      </c>
      <c r="BG967">
        <v>9.765625</v>
      </c>
      <c r="BH967">
        <v>9.765625</v>
      </c>
      <c r="BI967">
        <v>0.65934400000000049</v>
      </c>
      <c r="BJ967">
        <v>21222615.361619178</v>
      </c>
      <c r="BL967" t="s">
        <v>53</v>
      </c>
      <c r="BM967">
        <v>5</v>
      </c>
      <c r="BN967">
        <v>5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3</v>
      </c>
      <c r="BU967">
        <v>2</v>
      </c>
      <c r="BV967">
        <v>3</v>
      </c>
      <c r="BW967">
        <v>3</v>
      </c>
      <c r="BX967">
        <v>2</v>
      </c>
      <c r="BZ967" t="s">
        <v>55</v>
      </c>
      <c r="CA967">
        <v>75</v>
      </c>
      <c r="CB967">
        <v>0</v>
      </c>
      <c r="CC967">
        <v>0</v>
      </c>
      <c r="CD967">
        <v>0</v>
      </c>
      <c r="CE967">
        <v>75</v>
      </c>
      <c r="CF967">
        <v>14.25</v>
      </c>
      <c r="CG967">
        <v>1875</v>
      </c>
      <c r="CH967">
        <v>1143.6955812000001</v>
      </c>
      <c r="CI967">
        <v>590.30441879999989</v>
      </c>
      <c r="CJ967">
        <v>2.0833333333333335</v>
      </c>
      <c r="CK967">
        <v>0.65957069273356406</v>
      </c>
      <c r="CM967" t="s">
        <v>56</v>
      </c>
      <c r="CN967">
        <v>27</v>
      </c>
      <c r="CO967">
        <v>2</v>
      </c>
      <c r="CP967">
        <v>3</v>
      </c>
      <c r="CQ967">
        <v>1</v>
      </c>
      <c r="CR967">
        <v>33</v>
      </c>
      <c r="CS967">
        <v>12.540000000000001</v>
      </c>
      <c r="CT967">
        <v>825</v>
      </c>
      <c r="CU967">
        <v>1097.4755859375</v>
      </c>
      <c r="CV967">
        <v>636.5244140625</v>
      </c>
      <c r="CW967">
        <v>1.1000000000000001</v>
      </c>
      <c r="CX967">
        <v>0.63291556282439443</v>
      </c>
      <c r="CZ967" t="s">
        <v>57</v>
      </c>
      <c r="DA967">
        <v>18</v>
      </c>
      <c r="DB967">
        <v>1</v>
      </c>
      <c r="DC967">
        <v>3</v>
      </c>
      <c r="DD967">
        <v>1</v>
      </c>
      <c r="DE967">
        <v>21</v>
      </c>
      <c r="DF967">
        <v>28.35</v>
      </c>
      <c r="DG967">
        <v>525</v>
      </c>
      <c r="DH967">
        <v>891.85359374999996</v>
      </c>
      <c r="DI967">
        <v>842.14640625000004</v>
      </c>
      <c r="DJ967">
        <v>1.05</v>
      </c>
      <c r="DK967">
        <v>0.51433309904844293</v>
      </c>
      <c r="DM967" t="s">
        <v>58</v>
      </c>
      <c r="DN967">
        <v>18</v>
      </c>
      <c r="DO967">
        <v>1</v>
      </c>
      <c r="DP967">
        <v>3</v>
      </c>
      <c r="DQ967">
        <v>1</v>
      </c>
      <c r="DR967">
        <v>21</v>
      </c>
      <c r="DS967">
        <v>15.75</v>
      </c>
      <c r="DT967">
        <v>336</v>
      </c>
      <c r="DU967">
        <v>1165.2329062499998</v>
      </c>
      <c r="DV967">
        <v>568.76709375000019</v>
      </c>
      <c r="DW967">
        <v>1.4</v>
      </c>
      <c r="DX967">
        <v>0.67199129541522484</v>
      </c>
      <c r="DZ967" s="22">
        <v>0.61970266250540662</v>
      </c>
      <c r="EA967" s="32">
        <f>VLOOKUP(A967,'Uline Box Data'!$A$1:$L$1598,12,FALSE)</f>
        <v>1.47</v>
      </c>
      <c r="EB967" s="32">
        <f t="shared" si="165"/>
        <v>28.35</v>
      </c>
      <c r="EC967" s="32">
        <f t="shared" si="166"/>
        <v>1274.75</v>
      </c>
      <c r="ED967" s="34">
        <f>10000/CG967*EA967</f>
        <v>7.84</v>
      </c>
      <c r="EE967" s="34">
        <f t="shared" si="167"/>
        <v>17.818181818181817</v>
      </c>
      <c r="EF967" s="34">
        <f>10000/DG967*EA967</f>
        <v>28</v>
      </c>
      <c r="EG967" s="34">
        <f>10000/DT967*EA967</f>
        <v>43.75</v>
      </c>
    </row>
    <row r="968" spans="1:137" x14ac:dyDescent="0.25">
      <c r="A968" t="s">
        <v>614</v>
      </c>
      <c r="B968">
        <v>12.25</v>
      </c>
      <c r="C968">
        <v>9.25</v>
      </c>
      <c r="D968">
        <v>12</v>
      </c>
      <c r="E968">
        <v>1359.75</v>
      </c>
      <c r="F968" t="s">
        <v>23</v>
      </c>
      <c r="H968">
        <v>12.25</v>
      </c>
      <c r="I968">
        <v>9.25</v>
      </c>
      <c r="J968">
        <v>12</v>
      </c>
      <c r="K968">
        <v>12.25</v>
      </c>
      <c r="L968">
        <v>9.25</v>
      </c>
      <c r="M968">
        <v>12</v>
      </c>
      <c r="N968">
        <v>12.25</v>
      </c>
      <c r="O968">
        <v>9.25</v>
      </c>
      <c r="P968">
        <v>12</v>
      </c>
      <c r="Q968">
        <v>12.25</v>
      </c>
      <c r="R968">
        <v>9.25</v>
      </c>
      <c r="S968">
        <v>12</v>
      </c>
      <c r="T968" t="s">
        <v>26</v>
      </c>
      <c r="U968">
        <v>9.468</v>
      </c>
      <c r="V968">
        <v>6.3120000000000003</v>
      </c>
      <c r="W968">
        <v>10.716999999999999</v>
      </c>
      <c r="X968">
        <v>8.75</v>
      </c>
      <c r="Y968">
        <v>8.75</v>
      </c>
      <c r="Z968">
        <v>10.425000000000001</v>
      </c>
      <c r="AA968">
        <v>8.75</v>
      </c>
      <c r="AB968">
        <v>8.75</v>
      </c>
      <c r="AC968">
        <v>11.093999999999999</v>
      </c>
      <c r="AD968">
        <v>9.25</v>
      </c>
      <c r="AE968">
        <v>4.625</v>
      </c>
      <c r="AF968">
        <v>10.375999999999999</v>
      </c>
      <c r="AH968" t="s">
        <v>24</v>
      </c>
      <c r="AI968">
        <v>2.782</v>
      </c>
      <c r="AJ968">
        <v>2.9379999999999997</v>
      </c>
      <c r="AK968">
        <v>1.2830000000000013</v>
      </c>
      <c r="AL968">
        <v>3.5</v>
      </c>
      <c r="AM968">
        <v>0.5</v>
      </c>
      <c r="AN968">
        <v>1.5749999999999993</v>
      </c>
      <c r="AO968">
        <v>3.5</v>
      </c>
      <c r="AP968">
        <v>0.5</v>
      </c>
      <c r="AQ968">
        <v>0.90600000000000058</v>
      </c>
      <c r="AR968">
        <v>3</v>
      </c>
      <c r="AS968">
        <v>4.625</v>
      </c>
      <c r="AT968">
        <v>1.6240000000000006</v>
      </c>
      <c r="AU968">
        <v>1032.6174108382615</v>
      </c>
      <c r="AW968" t="s">
        <v>109</v>
      </c>
      <c r="AX968">
        <v>7.7395240000000003</v>
      </c>
      <c r="AY968">
        <v>8.6318439999999992</v>
      </c>
      <c r="AZ968">
        <v>1.6460890000000032</v>
      </c>
      <c r="BA968">
        <v>12.25</v>
      </c>
      <c r="BB968">
        <v>0.25</v>
      </c>
      <c r="BC968">
        <v>2.4806249999999976</v>
      </c>
      <c r="BD968">
        <v>12.25</v>
      </c>
      <c r="BE968">
        <v>0.25</v>
      </c>
      <c r="BF968">
        <v>0.82083600000000101</v>
      </c>
      <c r="BG968">
        <v>9</v>
      </c>
      <c r="BH968">
        <v>21.390625</v>
      </c>
      <c r="BI968">
        <v>2.6373760000000019</v>
      </c>
      <c r="BJ968">
        <v>1066298.7171663151</v>
      </c>
      <c r="BL968" t="s">
        <v>53</v>
      </c>
      <c r="BM968">
        <v>3</v>
      </c>
      <c r="BN968">
        <v>2</v>
      </c>
      <c r="BO968">
        <v>7</v>
      </c>
      <c r="BP968">
        <v>2</v>
      </c>
      <c r="BQ968">
        <v>2</v>
      </c>
      <c r="BR968">
        <v>6</v>
      </c>
      <c r="BS968">
        <v>2</v>
      </c>
      <c r="BT968">
        <v>2</v>
      </c>
      <c r="BU968">
        <v>5</v>
      </c>
      <c r="BV968">
        <v>2</v>
      </c>
      <c r="BW968">
        <v>1</v>
      </c>
      <c r="BX968">
        <v>4</v>
      </c>
      <c r="BZ968" t="s">
        <v>55</v>
      </c>
      <c r="CA968">
        <v>42</v>
      </c>
      <c r="CB968">
        <v>1</v>
      </c>
      <c r="CC968">
        <v>2</v>
      </c>
      <c r="CD968">
        <v>3</v>
      </c>
      <c r="CE968">
        <v>48</v>
      </c>
      <c r="CF968">
        <v>9.120000000000001</v>
      </c>
      <c r="CG968">
        <v>1200</v>
      </c>
      <c r="CH968">
        <v>731.96517196800005</v>
      </c>
      <c r="CI968">
        <v>627.78482803199995</v>
      </c>
      <c r="CJ968">
        <v>1.3333333333333333</v>
      </c>
      <c r="CK968">
        <v>0.53830863906453397</v>
      </c>
      <c r="CM968" t="s">
        <v>56</v>
      </c>
      <c r="CN968">
        <v>24</v>
      </c>
      <c r="CO968">
        <v>2</v>
      </c>
      <c r="CP968">
        <v>2</v>
      </c>
      <c r="CQ968">
        <v>2</v>
      </c>
      <c r="CR968">
        <v>32</v>
      </c>
      <c r="CS968">
        <v>12.16</v>
      </c>
      <c r="CT968">
        <v>800</v>
      </c>
      <c r="CU968">
        <v>1064.21875</v>
      </c>
      <c r="CV968">
        <v>295.53125</v>
      </c>
      <c r="CW968">
        <v>1.0666666666666667</v>
      </c>
      <c r="CX968">
        <v>0.78265765765765771</v>
      </c>
      <c r="CZ968" t="s">
        <v>57</v>
      </c>
      <c r="DA968">
        <v>20</v>
      </c>
      <c r="DB968">
        <v>1</v>
      </c>
      <c r="DC968">
        <v>2</v>
      </c>
      <c r="DD968">
        <v>2</v>
      </c>
      <c r="DE968">
        <v>24</v>
      </c>
      <c r="DF968">
        <v>32.400000000000006</v>
      </c>
      <c r="DG968">
        <v>600</v>
      </c>
      <c r="DH968">
        <v>1019.2612499999999</v>
      </c>
      <c r="DI968">
        <v>340.4887500000001</v>
      </c>
      <c r="DJ968">
        <v>1.2</v>
      </c>
      <c r="DK968">
        <v>0.74959459459459454</v>
      </c>
      <c r="DM968" t="s">
        <v>58</v>
      </c>
      <c r="DN968">
        <v>8</v>
      </c>
      <c r="DO968">
        <v>1</v>
      </c>
      <c r="DP968">
        <v>2</v>
      </c>
      <c r="DQ968">
        <v>2</v>
      </c>
      <c r="DR968">
        <v>12</v>
      </c>
      <c r="DS968">
        <v>9</v>
      </c>
      <c r="DT968">
        <v>192</v>
      </c>
      <c r="DU968">
        <v>665.84737499999994</v>
      </c>
      <c r="DV968">
        <v>693.90262500000006</v>
      </c>
      <c r="DW968">
        <v>0.8</v>
      </c>
      <c r="DX968">
        <v>0.48968367346938774</v>
      </c>
      <c r="DZ968" s="22">
        <v>0.64006114119654345</v>
      </c>
      <c r="EA968" s="32">
        <f>VLOOKUP(A968,'Uline Box Data'!$A$1:$L$1598,12,FALSE)</f>
        <v>0.86</v>
      </c>
      <c r="EB968" s="32">
        <f t="shared" si="165"/>
        <v>32.400000000000006</v>
      </c>
      <c r="EC968" s="32">
        <f t="shared" si="166"/>
        <v>805.5</v>
      </c>
      <c r="ED968" s="34">
        <f>10000/CG968*EA968</f>
        <v>7.166666666666667</v>
      </c>
      <c r="EE968" s="34">
        <f t="shared" si="167"/>
        <v>10.75</v>
      </c>
      <c r="EF968" s="34">
        <f>10000/DG968*EA968</f>
        <v>14.333333333333334</v>
      </c>
      <c r="EG968" s="34">
        <f>10000/DT968*EA968</f>
        <v>44.791666666666671</v>
      </c>
    </row>
    <row r="969" spans="1:137" x14ac:dyDescent="0.25">
      <c r="A969" t="s">
        <v>969</v>
      </c>
      <c r="B969">
        <v>17</v>
      </c>
      <c r="C969">
        <v>13</v>
      </c>
      <c r="D969">
        <v>7</v>
      </c>
      <c r="E969">
        <v>1547</v>
      </c>
      <c r="F969" t="s">
        <v>23</v>
      </c>
      <c r="H969">
        <v>17</v>
      </c>
      <c r="I969">
        <v>13</v>
      </c>
      <c r="J969">
        <v>7</v>
      </c>
      <c r="K969">
        <v>17</v>
      </c>
      <c r="L969">
        <v>13</v>
      </c>
      <c r="M969">
        <v>7</v>
      </c>
      <c r="N969">
        <v>17</v>
      </c>
      <c r="O969">
        <v>13</v>
      </c>
      <c r="P969">
        <v>7</v>
      </c>
      <c r="Q969">
        <v>17</v>
      </c>
      <c r="R969">
        <v>13</v>
      </c>
      <c r="S969">
        <v>7</v>
      </c>
      <c r="T969" t="s">
        <v>26</v>
      </c>
      <c r="U969">
        <v>15.780000000000001</v>
      </c>
      <c r="V969">
        <v>12.624000000000001</v>
      </c>
      <c r="W969">
        <v>6.1239999999999997</v>
      </c>
      <c r="X969">
        <v>13.125</v>
      </c>
      <c r="Y969">
        <v>8.75</v>
      </c>
      <c r="Z969">
        <v>6.95</v>
      </c>
      <c r="AA969">
        <v>13.125</v>
      </c>
      <c r="AB969">
        <v>8.75</v>
      </c>
      <c r="AC969">
        <v>6.6563999999999997</v>
      </c>
      <c r="AD969">
        <v>13.875</v>
      </c>
      <c r="AE969">
        <v>9.25</v>
      </c>
      <c r="AF969">
        <v>5.1879999999999997</v>
      </c>
      <c r="AH969" t="s">
        <v>24</v>
      </c>
      <c r="AI969">
        <v>1.2199999999999989</v>
      </c>
      <c r="AJ969">
        <v>0.37599999999999945</v>
      </c>
      <c r="AK969">
        <v>0.87600000000000033</v>
      </c>
      <c r="AL969">
        <v>3.875</v>
      </c>
      <c r="AM969">
        <v>4.25</v>
      </c>
      <c r="AN969">
        <v>4.9999999999999822E-2</v>
      </c>
      <c r="AO969">
        <v>3.875</v>
      </c>
      <c r="AP969">
        <v>4.25</v>
      </c>
      <c r="AQ969">
        <v>0.34360000000000035</v>
      </c>
      <c r="AR969">
        <v>3.125</v>
      </c>
      <c r="AS969">
        <v>3.75</v>
      </c>
      <c r="AT969">
        <v>1.8120000000000003</v>
      </c>
      <c r="AU969">
        <v>39.759022439558002</v>
      </c>
      <c r="AW969" t="s">
        <v>109</v>
      </c>
      <c r="AX969">
        <v>1.4883999999999973</v>
      </c>
      <c r="AY969">
        <v>0.14137599999999959</v>
      </c>
      <c r="AZ969">
        <v>0.76737600000000061</v>
      </c>
      <c r="BA969">
        <v>15.015625</v>
      </c>
      <c r="BB969">
        <v>18.0625</v>
      </c>
      <c r="BC969">
        <v>2.4999999999999823E-3</v>
      </c>
      <c r="BD969">
        <v>15.015625</v>
      </c>
      <c r="BE969">
        <v>18.0625</v>
      </c>
      <c r="BF969">
        <v>0.11806096000000024</v>
      </c>
      <c r="BG969">
        <v>9.765625</v>
      </c>
      <c r="BH969">
        <v>14.0625</v>
      </c>
      <c r="BI969">
        <v>3.2833440000000009</v>
      </c>
      <c r="BJ969">
        <v>1580.7798653492773</v>
      </c>
      <c r="BL969" t="s">
        <v>53</v>
      </c>
      <c r="BM969">
        <v>5</v>
      </c>
      <c r="BN969">
        <v>4</v>
      </c>
      <c r="BO969">
        <v>4</v>
      </c>
      <c r="BP969">
        <v>3</v>
      </c>
      <c r="BQ969">
        <v>2</v>
      </c>
      <c r="BR969">
        <v>4</v>
      </c>
      <c r="BS969">
        <v>3</v>
      </c>
      <c r="BT969">
        <v>2</v>
      </c>
      <c r="BU969">
        <v>3</v>
      </c>
      <c r="BV969">
        <v>3</v>
      </c>
      <c r="BW969">
        <v>2</v>
      </c>
      <c r="BX969">
        <v>2</v>
      </c>
      <c r="BZ969" t="s">
        <v>55</v>
      </c>
      <c r="CA969">
        <v>80</v>
      </c>
      <c r="CB969">
        <v>0</v>
      </c>
      <c r="CC969">
        <v>0</v>
      </c>
      <c r="CD969">
        <v>0</v>
      </c>
      <c r="CE969">
        <v>80</v>
      </c>
      <c r="CF969">
        <v>15.2</v>
      </c>
      <c r="CG969">
        <v>2000</v>
      </c>
      <c r="CH969">
        <v>1219.9419532800002</v>
      </c>
      <c r="CI969">
        <v>327.05804671999977</v>
      </c>
      <c r="CJ969">
        <v>2.2222222222222223</v>
      </c>
      <c r="CK969">
        <v>0.78858561944408545</v>
      </c>
      <c r="CM969" t="s">
        <v>56</v>
      </c>
      <c r="CN969">
        <v>24</v>
      </c>
      <c r="CO969">
        <v>2</v>
      </c>
      <c r="CP969">
        <v>2</v>
      </c>
      <c r="CQ969">
        <v>1</v>
      </c>
      <c r="CR969">
        <v>28</v>
      </c>
      <c r="CS969">
        <v>10.64</v>
      </c>
      <c r="CT969">
        <v>700</v>
      </c>
      <c r="CU969">
        <v>931.19140625</v>
      </c>
      <c r="CV969">
        <v>615.80859375</v>
      </c>
      <c r="CW969">
        <v>0.93333333333333335</v>
      </c>
      <c r="CX969">
        <v>0.60193368212669685</v>
      </c>
      <c r="CZ969" t="s">
        <v>57</v>
      </c>
      <c r="DA969">
        <v>18</v>
      </c>
      <c r="DB969">
        <v>1</v>
      </c>
      <c r="DC969">
        <v>2</v>
      </c>
      <c r="DD969">
        <v>1</v>
      </c>
      <c r="DE969">
        <v>20</v>
      </c>
      <c r="DF969">
        <v>27</v>
      </c>
      <c r="DG969">
        <v>500</v>
      </c>
      <c r="DH969">
        <v>849.38437499999986</v>
      </c>
      <c r="DI969">
        <v>697.61562500000014</v>
      </c>
      <c r="DJ969">
        <v>1</v>
      </c>
      <c r="DK969">
        <v>0.54905260180995463</v>
      </c>
      <c r="DM969" t="s">
        <v>58</v>
      </c>
      <c r="DN969">
        <v>12</v>
      </c>
      <c r="DO969">
        <v>1</v>
      </c>
      <c r="DP969">
        <v>2</v>
      </c>
      <c r="DQ969">
        <v>1</v>
      </c>
      <c r="DR969">
        <v>14</v>
      </c>
      <c r="DS969">
        <v>10.5</v>
      </c>
      <c r="DT969">
        <v>224</v>
      </c>
      <c r="DU969">
        <v>776.82193749999988</v>
      </c>
      <c r="DV969">
        <v>770.17806250000012</v>
      </c>
      <c r="DW969">
        <v>0.93333333333333335</v>
      </c>
      <c r="DX969">
        <v>0.50214734162895924</v>
      </c>
      <c r="DZ969" s="22">
        <v>0.61042981125242401</v>
      </c>
      <c r="EA969" s="32">
        <f>VLOOKUP(A969,'Uline Box Data'!$A$1:$L$1598,12,FALSE)</f>
        <v>1.18</v>
      </c>
      <c r="EB969" s="32">
        <f t="shared" si="165"/>
        <v>27</v>
      </c>
      <c r="EC969" s="32">
        <f t="shared" si="166"/>
        <v>1058.75</v>
      </c>
      <c r="ED969" s="34">
        <f>10000/CG969*EA969</f>
        <v>5.8999999999999995</v>
      </c>
      <c r="EE969" s="34">
        <f t="shared" si="167"/>
        <v>16.857142857142858</v>
      </c>
      <c r="EF969" s="34">
        <f>10000/DG969*EA969</f>
        <v>23.599999999999998</v>
      </c>
      <c r="EG969" s="34">
        <f>10000/DT969*EA969</f>
        <v>52.678571428571431</v>
      </c>
    </row>
    <row r="970" spans="1:137" x14ac:dyDescent="0.25">
      <c r="A970" t="s">
        <v>620</v>
      </c>
      <c r="B970">
        <v>12.5</v>
      </c>
      <c r="C970">
        <v>12.5</v>
      </c>
      <c r="D970">
        <v>15</v>
      </c>
      <c r="E970">
        <v>2343.75</v>
      </c>
      <c r="F970" t="s">
        <v>23</v>
      </c>
      <c r="H970">
        <v>12.5</v>
      </c>
      <c r="I970">
        <v>12.5</v>
      </c>
      <c r="J970">
        <v>15</v>
      </c>
      <c r="K970">
        <v>12.5</v>
      </c>
      <c r="L970">
        <v>12.5</v>
      </c>
      <c r="M970">
        <v>15</v>
      </c>
      <c r="N970">
        <v>12.5</v>
      </c>
      <c r="O970">
        <v>12.5</v>
      </c>
      <c r="P970">
        <v>15</v>
      </c>
      <c r="Q970">
        <v>12.5</v>
      </c>
      <c r="R970">
        <v>12.5</v>
      </c>
      <c r="S970">
        <v>15</v>
      </c>
      <c r="T970" t="s">
        <v>26</v>
      </c>
      <c r="U970">
        <v>9.468</v>
      </c>
      <c r="V970">
        <v>9.468</v>
      </c>
      <c r="W970">
        <v>13.779</v>
      </c>
      <c r="X970">
        <v>8.75</v>
      </c>
      <c r="Y970">
        <v>8.75</v>
      </c>
      <c r="Z970">
        <v>13.9</v>
      </c>
      <c r="AA970">
        <v>8.75</v>
      </c>
      <c r="AB970">
        <v>8.75</v>
      </c>
      <c r="AC970">
        <v>13.312799999999999</v>
      </c>
      <c r="AD970">
        <v>9.25</v>
      </c>
      <c r="AE970">
        <v>9.25</v>
      </c>
      <c r="AF970">
        <v>12.969999999999999</v>
      </c>
      <c r="AH970" t="s">
        <v>24</v>
      </c>
      <c r="AI970">
        <v>3.032</v>
      </c>
      <c r="AJ970">
        <v>3.032</v>
      </c>
      <c r="AK970">
        <v>1.2210000000000001</v>
      </c>
      <c r="AL970">
        <v>3.75</v>
      </c>
      <c r="AM970">
        <v>3.75</v>
      </c>
      <c r="AN970">
        <v>1.0999999999999996</v>
      </c>
      <c r="AO970">
        <v>3.75</v>
      </c>
      <c r="AP970">
        <v>3.75</v>
      </c>
      <c r="AQ970">
        <v>1.6872000000000007</v>
      </c>
      <c r="AR970">
        <v>3.25</v>
      </c>
      <c r="AS970">
        <v>3.25</v>
      </c>
      <c r="AT970">
        <v>2.0300000000000011</v>
      </c>
      <c r="AU970">
        <v>88332.625789840618</v>
      </c>
      <c r="AW970" t="s">
        <v>109</v>
      </c>
      <c r="AX970">
        <v>9.1930239999999994</v>
      </c>
      <c r="AY970">
        <v>9.1930239999999994</v>
      </c>
      <c r="AZ970">
        <v>1.4908410000000003</v>
      </c>
      <c r="BA970">
        <v>14.0625</v>
      </c>
      <c r="BB970">
        <v>14.0625</v>
      </c>
      <c r="BC970">
        <v>1.2099999999999993</v>
      </c>
      <c r="BD970">
        <v>14.0625</v>
      </c>
      <c r="BE970">
        <v>14.0625</v>
      </c>
      <c r="BF970">
        <v>2.8466438400000023</v>
      </c>
      <c r="BG970">
        <v>10.5625</v>
      </c>
      <c r="BH970">
        <v>10.5625</v>
      </c>
      <c r="BI970">
        <v>4.1209000000000042</v>
      </c>
      <c r="BJ970">
        <v>7802652778.9280148</v>
      </c>
      <c r="BL970" t="s">
        <v>53</v>
      </c>
      <c r="BM970">
        <v>3</v>
      </c>
      <c r="BN970">
        <v>3</v>
      </c>
      <c r="BO970">
        <v>9</v>
      </c>
      <c r="BP970">
        <v>2</v>
      </c>
      <c r="BQ970">
        <v>2</v>
      </c>
      <c r="BR970">
        <v>8</v>
      </c>
      <c r="BS970">
        <v>2</v>
      </c>
      <c r="BT970">
        <v>2</v>
      </c>
      <c r="BU970">
        <v>6</v>
      </c>
      <c r="BV970">
        <v>2</v>
      </c>
      <c r="BW970">
        <v>2</v>
      </c>
      <c r="BX970">
        <v>5</v>
      </c>
      <c r="BZ970" t="s">
        <v>55</v>
      </c>
      <c r="CA970">
        <v>81</v>
      </c>
      <c r="CB970">
        <v>1</v>
      </c>
      <c r="CC970">
        <v>3</v>
      </c>
      <c r="CD970">
        <v>4</v>
      </c>
      <c r="CE970">
        <v>93</v>
      </c>
      <c r="CF970">
        <v>17.670000000000002</v>
      </c>
      <c r="CG970">
        <v>2325</v>
      </c>
      <c r="CH970">
        <v>1418.1825206880003</v>
      </c>
      <c r="CI970">
        <v>925.5674793119997</v>
      </c>
      <c r="CJ970">
        <v>2.5833333333333335</v>
      </c>
      <c r="CK970">
        <v>0.60509120882688017</v>
      </c>
      <c r="CM970" t="s">
        <v>56</v>
      </c>
      <c r="CN970">
        <v>32</v>
      </c>
      <c r="CO970">
        <v>2</v>
      </c>
      <c r="CP970">
        <v>2</v>
      </c>
      <c r="CQ970">
        <v>3</v>
      </c>
      <c r="CR970">
        <v>44</v>
      </c>
      <c r="CS970">
        <v>16.72</v>
      </c>
      <c r="CT970">
        <v>1100</v>
      </c>
      <c r="CU970">
        <v>1463.30078125</v>
      </c>
      <c r="CV970">
        <v>880.44921875</v>
      </c>
      <c r="CW970">
        <v>1.4666666666666666</v>
      </c>
      <c r="CX970">
        <v>0.62434166666666668</v>
      </c>
      <c r="CZ970" t="s">
        <v>57</v>
      </c>
      <c r="DA970">
        <v>24</v>
      </c>
      <c r="DB970">
        <v>1</v>
      </c>
      <c r="DC970">
        <v>2</v>
      </c>
      <c r="DD970">
        <v>3</v>
      </c>
      <c r="DE970">
        <v>30</v>
      </c>
      <c r="DF970">
        <v>40.5</v>
      </c>
      <c r="DG970">
        <v>750</v>
      </c>
      <c r="DH970">
        <v>1274.0765624999999</v>
      </c>
      <c r="DI970">
        <v>1069.6734375000001</v>
      </c>
      <c r="DJ970">
        <v>1.5</v>
      </c>
      <c r="DK970">
        <v>0.54360599999999992</v>
      </c>
      <c r="DM970" t="s">
        <v>58</v>
      </c>
      <c r="DN970">
        <v>20</v>
      </c>
      <c r="DO970">
        <v>1</v>
      </c>
      <c r="DP970">
        <v>2</v>
      </c>
      <c r="DQ970">
        <v>3</v>
      </c>
      <c r="DR970">
        <v>26</v>
      </c>
      <c r="DS970">
        <v>19.5</v>
      </c>
      <c r="DT970">
        <v>416</v>
      </c>
      <c r="DU970">
        <v>1442.6693124999999</v>
      </c>
      <c r="DV970">
        <v>901.08068750000007</v>
      </c>
      <c r="DW970">
        <v>1.7333333333333334</v>
      </c>
      <c r="DX970">
        <v>0.61553890666666666</v>
      </c>
      <c r="DZ970" s="22">
        <v>0.5971444455400533</v>
      </c>
      <c r="EA970" s="32">
        <f>VLOOKUP(A970,'Uline Box Data'!$A$1:$L$1598,12,FALSE)</f>
        <v>2.14</v>
      </c>
      <c r="EB970" s="32">
        <f t="shared" si="165"/>
        <v>40.5</v>
      </c>
      <c r="EC970" s="32">
        <f t="shared" si="166"/>
        <v>1130.75</v>
      </c>
      <c r="ED970" s="34">
        <f>10000/CT970*EA970</f>
        <v>19.454545454545457</v>
      </c>
      <c r="EE970" s="34">
        <f t="shared" si="167"/>
        <v>19.454545454545457</v>
      </c>
      <c r="EF970" s="34">
        <f>10000/CU970*EB970</f>
        <v>276.77153268109072</v>
      </c>
      <c r="EG970" s="34">
        <f>10000/CV970*EC970</f>
        <v>12842.875840191664</v>
      </c>
    </row>
    <row r="971" spans="1:137" x14ac:dyDescent="0.25">
      <c r="A971" t="s">
        <v>877</v>
      </c>
      <c r="B971">
        <v>16</v>
      </c>
      <c r="C971">
        <v>12</v>
      </c>
      <c r="D971">
        <v>4</v>
      </c>
      <c r="E971">
        <v>768</v>
      </c>
      <c r="F971" t="s">
        <v>23</v>
      </c>
      <c r="H971">
        <v>16</v>
      </c>
      <c r="I971">
        <v>12</v>
      </c>
      <c r="J971">
        <v>4</v>
      </c>
      <c r="K971">
        <v>16</v>
      </c>
      <c r="L971">
        <v>12</v>
      </c>
      <c r="M971">
        <v>4</v>
      </c>
      <c r="N971">
        <v>16</v>
      </c>
      <c r="O971">
        <v>12</v>
      </c>
      <c r="P971">
        <v>4</v>
      </c>
      <c r="Q971">
        <v>16</v>
      </c>
      <c r="R971">
        <v>12</v>
      </c>
      <c r="S971">
        <v>4</v>
      </c>
      <c r="T971" t="s">
        <v>26</v>
      </c>
      <c r="U971">
        <v>15.780000000000001</v>
      </c>
      <c r="V971">
        <v>9.468</v>
      </c>
      <c r="W971">
        <v>3.0619999999999998</v>
      </c>
      <c r="X971">
        <v>13.125</v>
      </c>
      <c r="Y971">
        <v>8.75</v>
      </c>
      <c r="Z971">
        <v>3.4750000000000001</v>
      </c>
      <c r="AA971">
        <v>13.125</v>
      </c>
      <c r="AB971">
        <v>8.75</v>
      </c>
      <c r="AC971">
        <v>2.2187999999999999</v>
      </c>
      <c r="AD971">
        <v>13.875</v>
      </c>
      <c r="AE971">
        <v>9.25</v>
      </c>
      <c r="AF971">
        <v>2.5939999999999999</v>
      </c>
      <c r="AH971" t="s">
        <v>24</v>
      </c>
      <c r="AI971">
        <v>0.21999999999999886</v>
      </c>
      <c r="AJ971">
        <v>2.532</v>
      </c>
      <c r="AK971">
        <v>0.93800000000000017</v>
      </c>
      <c r="AL971">
        <v>2.875</v>
      </c>
      <c r="AM971">
        <v>3.25</v>
      </c>
      <c r="AN971">
        <v>0.52499999999999991</v>
      </c>
      <c r="AO971">
        <v>2.875</v>
      </c>
      <c r="AP971">
        <v>3.25</v>
      </c>
      <c r="AQ971">
        <v>1.7812000000000001</v>
      </c>
      <c r="AR971">
        <v>2.125</v>
      </c>
      <c r="AS971">
        <v>2.75</v>
      </c>
      <c r="AT971">
        <v>1.4060000000000001</v>
      </c>
      <c r="AU971">
        <v>350.49399314803367</v>
      </c>
      <c r="AW971" t="s">
        <v>109</v>
      </c>
      <c r="AX971">
        <v>4.8399999999999499E-2</v>
      </c>
      <c r="AY971">
        <v>6.4110240000000003</v>
      </c>
      <c r="AZ971">
        <v>0.87984400000000029</v>
      </c>
      <c r="BA971">
        <v>8.265625</v>
      </c>
      <c r="BB971">
        <v>10.5625</v>
      </c>
      <c r="BC971">
        <v>0.2756249999999999</v>
      </c>
      <c r="BD971">
        <v>8.265625</v>
      </c>
      <c r="BE971">
        <v>10.5625</v>
      </c>
      <c r="BF971">
        <v>3.1726734400000005</v>
      </c>
      <c r="BG971">
        <v>4.515625</v>
      </c>
      <c r="BH971">
        <v>7.5625</v>
      </c>
      <c r="BI971">
        <v>1.9768360000000005</v>
      </c>
      <c r="BJ971">
        <v>122846.03923285393</v>
      </c>
      <c r="BL971" t="s">
        <v>53</v>
      </c>
      <c r="BM971">
        <v>5</v>
      </c>
      <c r="BN971">
        <v>3</v>
      </c>
      <c r="BO971">
        <v>2</v>
      </c>
      <c r="BP971">
        <v>3</v>
      </c>
      <c r="BQ971">
        <v>2</v>
      </c>
      <c r="BR971">
        <v>2</v>
      </c>
      <c r="BS971">
        <v>3</v>
      </c>
      <c r="BT971">
        <v>2</v>
      </c>
      <c r="BU971">
        <v>1</v>
      </c>
      <c r="BV971">
        <v>3</v>
      </c>
      <c r="BW971">
        <v>2</v>
      </c>
      <c r="BX971">
        <v>1</v>
      </c>
      <c r="BZ971" t="s">
        <v>55</v>
      </c>
      <c r="CA971">
        <v>30</v>
      </c>
      <c r="CB971">
        <v>0</v>
      </c>
      <c r="CC971">
        <v>0</v>
      </c>
      <c r="CD971">
        <v>0</v>
      </c>
      <c r="CE971">
        <v>30</v>
      </c>
      <c r="CF971">
        <v>5.7</v>
      </c>
      <c r="CG971">
        <v>750</v>
      </c>
      <c r="CH971">
        <v>457.47823248000009</v>
      </c>
      <c r="CI971">
        <v>310.52176751999991</v>
      </c>
      <c r="CJ971">
        <v>0.83333333333333337</v>
      </c>
      <c r="CK971">
        <v>0.59567478187500011</v>
      </c>
      <c r="CM971" t="s">
        <v>56</v>
      </c>
      <c r="CN971">
        <v>12</v>
      </c>
      <c r="CO971">
        <v>1</v>
      </c>
      <c r="CP971">
        <v>2</v>
      </c>
      <c r="CQ971">
        <v>0</v>
      </c>
      <c r="CR971">
        <v>12</v>
      </c>
      <c r="CS971">
        <v>4.5600000000000005</v>
      </c>
      <c r="CT971">
        <v>300</v>
      </c>
      <c r="CU971">
        <v>399.08203125</v>
      </c>
      <c r="CV971">
        <v>368.91796875</v>
      </c>
      <c r="CW971">
        <v>0.4</v>
      </c>
      <c r="CX971">
        <v>0.5196380615234375</v>
      </c>
      <c r="CZ971" t="s">
        <v>57</v>
      </c>
      <c r="DA971">
        <v>6</v>
      </c>
      <c r="DB971">
        <v>1</v>
      </c>
      <c r="DC971">
        <v>2</v>
      </c>
      <c r="DD971">
        <v>0</v>
      </c>
      <c r="DE971">
        <v>6</v>
      </c>
      <c r="DF971">
        <v>8.1000000000000014</v>
      </c>
      <c r="DG971">
        <v>150</v>
      </c>
      <c r="DH971">
        <v>254.81531249999998</v>
      </c>
      <c r="DI971">
        <v>513.1846875</v>
      </c>
      <c r="DJ971">
        <v>0.3</v>
      </c>
      <c r="DK971">
        <v>0.33179077148437497</v>
      </c>
      <c r="DM971" t="s">
        <v>58</v>
      </c>
      <c r="DN971">
        <v>6</v>
      </c>
      <c r="DO971">
        <v>0</v>
      </c>
      <c r="DP971">
        <v>0</v>
      </c>
      <c r="DQ971">
        <v>0</v>
      </c>
      <c r="DR971">
        <v>6</v>
      </c>
      <c r="DS971">
        <v>4.5</v>
      </c>
      <c r="DT971">
        <v>96</v>
      </c>
      <c r="DU971">
        <v>332.92368749999997</v>
      </c>
      <c r="DV971">
        <v>435.07631250000003</v>
      </c>
      <c r="DW971">
        <v>0.4</v>
      </c>
      <c r="DX971">
        <v>0.43349438476562496</v>
      </c>
      <c r="DZ971" s="22">
        <v>0.47014949991210936</v>
      </c>
      <c r="EA971" s="32">
        <f>VLOOKUP(A971,'Uline Box Data'!$A$1:$L$1598,12,FALSE)</f>
        <v>0.95</v>
      </c>
      <c r="EB971" s="32">
        <f t="shared" si="165"/>
        <v>8.1000000000000014</v>
      </c>
      <c r="EC971" s="32">
        <f t="shared" si="166"/>
        <v>868.75</v>
      </c>
      <c r="ED971" s="34">
        <f t="shared" ref="ED971:ED978" si="182">10000/CG971*EA971</f>
        <v>12.666666666666666</v>
      </c>
      <c r="EE971" s="34">
        <f t="shared" si="167"/>
        <v>31.666666666666668</v>
      </c>
      <c r="EF971" s="34">
        <f t="shared" ref="EF971:EF978" si="183">10000/DG971*EA971</f>
        <v>63.333333333333336</v>
      </c>
      <c r="EG971" s="34">
        <f t="shared" ref="EG971:EG978" si="184">10000/DT971*EA971</f>
        <v>98.958333333333329</v>
      </c>
    </row>
    <row r="972" spans="1:137" x14ac:dyDescent="0.25">
      <c r="A972" t="s">
        <v>442</v>
      </c>
      <c r="B972">
        <v>11</v>
      </c>
      <c r="C972">
        <v>11</v>
      </c>
      <c r="D972">
        <v>13</v>
      </c>
      <c r="E972">
        <v>1573</v>
      </c>
      <c r="F972" t="s">
        <v>23</v>
      </c>
      <c r="H972">
        <v>11</v>
      </c>
      <c r="I972">
        <v>11</v>
      </c>
      <c r="J972">
        <v>13</v>
      </c>
      <c r="K972">
        <v>11</v>
      </c>
      <c r="L972">
        <v>11</v>
      </c>
      <c r="M972">
        <v>13</v>
      </c>
      <c r="N972">
        <v>11</v>
      </c>
      <c r="O972">
        <v>11</v>
      </c>
      <c r="P972">
        <v>13</v>
      </c>
      <c r="Q972">
        <v>11</v>
      </c>
      <c r="R972">
        <v>11</v>
      </c>
      <c r="S972">
        <v>13</v>
      </c>
      <c r="T972" t="s">
        <v>26</v>
      </c>
      <c r="U972">
        <v>9.468</v>
      </c>
      <c r="V972">
        <v>9.468</v>
      </c>
      <c r="W972">
        <v>12.247999999999999</v>
      </c>
      <c r="X972">
        <v>8.75</v>
      </c>
      <c r="Y972">
        <v>8.75</v>
      </c>
      <c r="Z972">
        <v>12.1625</v>
      </c>
      <c r="AA972">
        <v>8.75</v>
      </c>
      <c r="AB972">
        <v>8.75</v>
      </c>
      <c r="AC972">
        <v>11.093999999999999</v>
      </c>
      <c r="AD972">
        <v>9.25</v>
      </c>
      <c r="AE972">
        <v>9.25</v>
      </c>
      <c r="AF972">
        <v>12.969999999999999</v>
      </c>
      <c r="AH972" t="s">
        <v>24</v>
      </c>
      <c r="AI972">
        <v>1.532</v>
      </c>
      <c r="AJ972">
        <v>1.532</v>
      </c>
      <c r="AK972">
        <v>0.75200000000000067</v>
      </c>
      <c r="AL972">
        <v>2.25</v>
      </c>
      <c r="AM972">
        <v>2.25</v>
      </c>
      <c r="AN972">
        <v>0.83750000000000036</v>
      </c>
      <c r="AO972">
        <v>2.25</v>
      </c>
      <c r="AP972">
        <v>2.25</v>
      </c>
      <c r="AQ972">
        <v>1.9060000000000006</v>
      </c>
      <c r="AR972">
        <v>1.75</v>
      </c>
      <c r="AS972">
        <v>1.75</v>
      </c>
      <c r="AT972">
        <v>3.0000000000001137E-2</v>
      </c>
      <c r="AU972">
        <v>6.6339242431043832</v>
      </c>
      <c r="AW972" t="s">
        <v>109</v>
      </c>
      <c r="AX972">
        <v>2.3470240000000002</v>
      </c>
      <c r="AY972">
        <v>2.3470240000000002</v>
      </c>
      <c r="AZ972">
        <v>0.56550400000000101</v>
      </c>
      <c r="BA972">
        <v>5.0625</v>
      </c>
      <c r="BB972">
        <v>5.0625</v>
      </c>
      <c r="BC972">
        <v>0.70140625000000056</v>
      </c>
      <c r="BD972">
        <v>5.0625</v>
      </c>
      <c r="BE972">
        <v>5.0625</v>
      </c>
      <c r="BF972">
        <v>3.6328360000000024</v>
      </c>
      <c r="BG972">
        <v>3.0625</v>
      </c>
      <c r="BH972">
        <v>3.0625</v>
      </c>
      <c r="BI972">
        <v>9.0000000000006817E-4</v>
      </c>
      <c r="BJ972">
        <v>44.008950863248053</v>
      </c>
      <c r="BL972" t="s">
        <v>53</v>
      </c>
      <c r="BM972">
        <v>3</v>
      </c>
      <c r="BN972">
        <v>3</v>
      </c>
      <c r="BO972">
        <v>8</v>
      </c>
      <c r="BP972">
        <v>2</v>
      </c>
      <c r="BQ972">
        <v>2</v>
      </c>
      <c r="BR972">
        <v>7</v>
      </c>
      <c r="BS972">
        <v>2</v>
      </c>
      <c r="BT972">
        <v>2</v>
      </c>
      <c r="BU972">
        <v>5</v>
      </c>
      <c r="BV972">
        <v>2</v>
      </c>
      <c r="BW972">
        <v>2</v>
      </c>
      <c r="BX972">
        <v>5</v>
      </c>
      <c r="BZ972" t="s">
        <v>55</v>
      </c>
      <c r="CA972">
        <v>72</v>
      </c>
      <c r="CB972">
        <v>1</v>
      </c>
      <c r="CC972">
        <v>3</v>
      </c>
      <c r="CD972">
        <v>4</v>
      </c>
      <c r="CE972">
        <v>84</v>
      </c>
      <c r="CF972">
        <v>15.96</v>
      </c>
      <c r="CG972">
        <v>2100</v>
      </c>
      <c r="CH972">
        <v>1280.9390509440002</v>
      </c>
      <c r="CI972">
        <v>292.0609490559998</v>
      </c>
      <c r="CJ972">
        <v>2.3333333333333335</v>
      </c>
      <c r="CK972">
        <v>0.81432870371519406</v>
      </c>
      <c r="CM972" t="s">
        <v>56</v>
      </c>
      <c r="CN972">
        <v>28</v>
      </c>
      <c r="CO972">
        <v>1</v>
      </c>
      <c r="CP972">
        <v>2</v>
      </c>
      <c r="CQ972">
        <v>2</v>
      </c>
      <c r="CR972">
        <v>32</v>
      </c>
      <c r="CS972">
        <v>12.16</v>
      </c>
      <c r="CT972">
        <v>800</v>
      </c>
      <c r="CU972">
        <v>1064.21875</v>
      </c>
      <c r="CV972">
        <v>508.78125</v>
      </c>
      <c r="CW972">
        <v>1.0666666666666667</v>
      </c>
      <c r="CX972">
        <v>0.67655356007628731</v>
      </c>
      <c r="CZ972" t="s">
        <v>57</v>
      </c>
      <c r="DA972">
        <v>20</v>
      </c>
      <c r="DB972">
        <v>1</v>
      </c>
      <c r="DC972">
        <v>2</v>
      </c>
      <c r="DD972">
        <v>2</v>
      </c>
      <c r="DE972">
        <v>24</v>
      </c>
      <c r="DF972">
        <v>32.400000000000006</v>
      </c>
      <c r="DG972">
        <v>600</v>
      </c>
      <c r="DH972">
        <v>1019.2612499999999</v>
      </c>
      <c r="DI972">
        <v>553.7387500000001</v>
      </c>
      <c r="DJ972">
        <v>1.2</v>
      </c>
      <c r="DK972">
        <v>0.64797282263191347</v>
      </c>
      <c r="DM972" t="s">
        <v>58</v>
      </c>
      <c r="DN972">
        <v>20</v>
      </c>
      <c r="DO972">
        <v>0</v>
      </c>
      <c r="DP972">
        <v>0</v>
      </c>
      <c r="DQ972">
        <v>0</v>
      </c>
      <c r="DR972">
        <v>20</v>
      </c>
      <c r="DS972">
        <v>15</v>
      </c>
      <c r="DT972">
        <v>320</v>
      </c>
      <c r="DU972">
        <v>1109.745625</v>
      </c>
      <c r="DV972">
        <v>463.25437499999998</v>
      </c>
      <c r="DW972">
        <v>1.3333333333333333</v>
      </c>
      <c r="DX972">
        <v>0.7054962650985378</v>
      </c>
      <c r="DZ972" s="22">
        <v>0.71108783788048324</v>
      </c>
      <c r="EA972" s="32">
        <f>VLOOKUP(A972,'Uline Box Data'!$A$1:$L$1598,12,FALSE)</f>
        <v>0.95</v>
      </c>
      <c r="EB972" s="32">
        <f t="shared" ref="EB972:EB1035" si="185">MAX(DS972,DF972,CS972,CF972)</f>
        <v>32.400000000000006</v>
      </c>
      <c r="EC972" s="38">
        <f t="shared" ref="EC972:EC1035" si="186">((B972+0.25)*(B972+0.25))*2+((C972+0.25)*(C972+0.25))*2+((D972+0.5)*(D972+0.5))*2</f>
        <v>870.75</v>
      </c>
      <c r="ED972" s="34">
        <f t="shared" si="182"/>
        <v>4.5238095238095237</v>
      </c>
      <c r="EE972" s="34">
        <f t="shared" ref="EE972:EE1035" si="187">10000/CT972*EA972</f>
        <v>11.875</v>
      </c>
      <c r="EF972" s="34">
        <f t="shared" si="183"/>
        <v>15.833333333333334</v>
      </c>
      <c r="EG972" s="34">
        <f t="shared" si="184"/>
        <v>29.6875</v>
      </c>
    </row>
    <row r="973" spans="1:137" x14ac:dyDescent="0.25">
      <c r="A973" t="s">
        <v>495</v>
      </c>
      <c r="B973">
        <v>12</v>
      </c>
      <c r="C973">
        <v>8</v>
      </c>
      <c r="D973">
        <v>5</v>
      </c>
      <c r="E973">
        <v>480</v>
      </c>
      <c r="F973" t="s">
        <v>23</v>
      </c>
      <c r="H973">
        <v>12</v>
      </c>
      <c r="I973">
        <v>8</v>
      </c>
      <c r="J973">
        <v>5</v>
      </c>
      <c r="K973">
        <v>12</v>
      </c>
      <c r="L973">
        <v>8</v>
      </c>
      <c r="M973">
        <v>5</v>
      </c>
      <c r="N973">
        <v>12</v>
      </c>
      <c r="O973">
        <v>8</v>
      </c>
      <c r="P973">
        <v>5</v>
      </c>
      <c r="Q973">
        <v>12</v>
      </c>
      <c r="R973">
        <v>8</v>
      </c>
      <c r="S973">
        <v>5</v>
      </c>
      <c r="T973" t="s">
        <v>26</v>
      </c>
      <c r="U973">
        <v>9.468</v>
      </c>
      <c r="V973">
        <v>6.3120000000000003</v>
      </c>
      <c r="W973">
        <v>4.593</v>
      </c>
      <c r="X973">
        <v>8.75</v>
      </c>
      <c r="Y973">
        <v>4.375</v>
      </c>
      <c r="Z973">
        <v>3.4750000000000001</v>
      </c>
      <c r="AA973">
        <v>8.75</v>
      </c>
      <c r="AB973">
        <v>4.375</v>
      </c>
      <c r="AC973">
        <v>4.4375999999999998</v>
      </c>
      <c r="AD973">
        <v>9.25</v>
      </c>
      <c r="AE973">
        <v>4.625</v>
      </c>
      <c r="AF973">
        <v>2.5939999999999999</v>
      </c>
      <c r="AH973" t="s">
        <v>24</v>
      </c>
      <c r="AI973">
        <v>2.532</v>
      </c>
      <c r="AJ973">
        <v>1.6879999999999997</v>
      </c>
      <c r="AK973">
        <v>0.40700000000000003</v>
      </c>
      <c r="AL973">
        <v>3.25</v>
      </c>
      <c r="AM973">
        <v>3.625</v>
      </c>
      <c r="AN973">
        <v>1.5249999999999999</v>
      </c>
      <c r="AO973">
        <v>3.25</v>
      </c>
      <c r="AP973">
        <v>3.625</v>
      </c>
      <c r="AQ973">
        <v>0.56240000000000023</v>
      </c>
      <c r="AR973">
        <v>2.75</v>
      </c>
      <c r="AS973">
        <v>3.375</v>
      </c>
      <c r="AT973">
        <v>2.4060000000000001</v>
      </c>
      <c r="AU973">
        <v>4624.1354435198245</v>
      </c>
      <c r="AW973" t="s">
        <v>109</v>
      </c>
      <c r="AX973">
        <v>6.4110240000000003</v>
      </c>
      <c r="AY973">
        <v>2.849343999999999</v>
      </c>
      <c r="AZ973">
        <v>0.16564900000000002</v>
      </c>
      <c r="BA973">
        <v>10.5625</v>
      </c>
      <c r="BB973">
        <v>13.140625</v>
      </c>
      <c r="BC973">
        <v>2.3256249999999996</v>
      </c>
      <c r="BD973">
        <v>10.5625</v>
      </c>
      <c r="BE973">
        <v>13.140625</v>
      </c>
      <c r="BF973">
        <v>0.31629376000000026</v>
      </c>
      <c r="BG973">
        <v>7.5625</v>
      </c>
      <c r="BH973">
        <v>11.390625</v>
      </c>
      <c r="BI973">
        <v>5.7888360000000008</v>
      </c>
      <c r="BJ973">
        <v>21382628.600016266</v>
      </c>
      <c r="BL973" t="s">
        <v>53</v>
      </c>
      <c r="BM973">
        <v>3</v>
      </c>
      <c r="BN973">
        <v>2</v>
      </c>
      <c r="BO973">
        <v>3</v>
      </c>
      <c r="BP973">
        <v>2</v>
      </c>
      <c r="BQ973">
        <v>1</v>
      </c>
      <c r="BR973">
        <v>2</v>
      </c>
      <c r="BS973">
        <v>2</v>
      </c>
      <c r="BT973">
        <v>1</v>
      </c>
      <c r="BU973">
        <v>2</v>
      </c>
      <c r="BV973">
        <v>2</v>
      </c>
      <c r="BW973">
        <v>1</v>
      </c>
      <c r="BX973">
        <v>1</v>
      </c>
      <c r="BZ973" t="s">
        <v>55</v>
      </c>
      <c r="CA973">
        <v>18</v>
      </c>
      <c r="CB973">
        <v>1</v>
      </c>
      <c r="CC973">
        <v>2</v>
      </c>
      <c r="CD973">
        <v>1</v>
      </c>
      <c r="CE973">
        <v>20</v>
      </c>
      <c r="CF973">
        <v>3.8</v>
      </c>
      <c r="CG973">
        <v>500</v>
      </c>
      <c r="CH973">
        <v>304.98548832000006</v>
      </c>
      <c r="CI973">
        <v>175.01451167999994</v>
      </c>
      <c r="CJ973">
        <v>0.55555555555555558</v>
      </c>
      <c r="CK973">
        <v>0.63538643400000017</v>
      </c>
      <c r="CM973" t="s">
        <v>56</v>
      </c>
      <c r="CN973">
        <v>4</v>
      </c>
      <c r="CO973">
        <v>1</v>
      </c>
      <c r="CP973">
        <v>1</v>
      </c>
      <c r="CQ973">
        <v>1</v>
      </c>
      <c r="CR973">
        <v>5</v>
      </c>
      <c r="CS973">
        <v>1.9</v>
      </c>
      <c r="CT973">
        <v>125</v>
      </c>
      <c r="CU973">
        <v>166.2841796875</v>
      </c>
      <c r="CV973">
        <v>313.7158203125</v>
      </c>
      <c r="CW973">
        <v>0.16666666666666666</v>
      </c>
      <c r="CX973">
        <v>0.34642537434895831</v>
      </c>
      <c r="CZ973" t="s">
        <v>57</v>
      </c>
      <c r="DA973">
        <v>4</v>
      </c>
      <c r="DB973">
        <v>1</v>
      </c>
      <c r="DC973">
        <v>1</v>
      </c>
      <c r="DD973">
        <v>1</v>
      </c>
      <c r="DE973">
        <v>5</v>
      </c>
      <c r="DF973">
        <v>6.75</v>
      </c>
      <c r="DG973">
        <v>125</v>
      </c>
      <c r="DH973">
        <v>212.34609374999997</v>
      </c>
      <c r="DI973">
        <v>267.65390625000003</v>
      </c>
      <c r="DJ973">
        <v>0.25</v>
      </c>
      <c r="DK973">
        <v>0.44238769531249994</v>
      </c>
      <c r="DM973" t="s">
        <v>58</v>
      </c>
      <c r="DN973">
        <v>2</v>
      </c>
      <c r="DO973">
        <v>1</v>
      </c>
      <c r="DP973">
        <v>1</v>
      </c>
      <c r="DQ973">
        <v>1</v>
      </c>
      <c r="DR973">
        <v>3</v>
      </c>
      <c r="DS973">
        <v>2.25</v>
      </c>
      <c r="DT973">
        <v>48</v>
      </c>
      <c r="DU973">
        <v>166.46184374999999</v>
      </c>
      <c r="DV973">
        <v>313.53815625000004</v>
      </c>
      <c r="DW973">
        <v>0.2</v>
      </c>
      <c r="DX973">
        <v>0.34679550781249996</v>
      </c>
      <c r="DZ973" s="22">
        <v>0.44274875286848958</v>
      </c>
      <c r="EA973" s="32">
        <f>VLOOKUP(A973,'Uline Box Data'!$A$1:$L$1598,12,FALSE)</f>
        <v>0.55000000000000004</v>
      </c>
      <c r="EB973" s="32">
        <f t="shared" si="185"/>
        <v>6.75</v>
      </c>
      <c r="EC973" s="32">
        <f t="shared" si="186"/>
        <v>496.75</v>
      </c>
      <c r="ED973" s="34">
        <f t="shared" si="182"/>
        <v>11</v>
      </c>
      <c r="EE973" s="34">
        <f t="shared" si="187"/>
        <v>44</v>
      </c>
      <c r="EF973" s="34">
        <f t="shared" si="183"/>
        <v>44</v>
      </c>
      <c r="EG973" s="34">
        <f t="shared" si="184"/>
        <v>114.58333333333334</v>
      </c>
    </row>
    <row r="974" spans="1:137" x14ac:dyDescent="0.25">
      <c r="A974" t="s">
        <v>430</v>
      </c>
      <c r="B974">
        <v>11</v>
      </c>
      <c r="C974">
        <v>9</v>
      </c>
      <c r="D974">
        <v>6</v>
      </c>
      <c r="E974">
        <v>594</v>
      </c>
      <c r="F974" t="s">
        <v>23</v>
      </c>
      <c r="H974">
        <v>11</v>
      </c>
      <c r="I974">
        <v>9</v>
      </c>
      <c r="J974">
        <v>6</v>
      </c>
      <c r="K974">
        <v>11</v>
      </c>
      <c r="L974">
        <v>9</v>
      </c>
      <c r="M974">
        <v>6</v>
      </c>
      <c r="N974">
        <v>11</v>
      </c>
      <c r="O974">
        <v>9</v>
      </c>
      <c r="P974">
        <v>6</v>
      </c>
      <c r="Q974">
        <v>11</v>
      </c>
      <c r="R974">
        <v>9</v>
      </c>
      <c r="S974">
        <v>6</v>
      </c>
      <c r="T974" t="s">
        <v>26</v>
      </c>
      <c r="U974">
        <v>9.468</v>
      </c>
      <c r="V974">
        <v>6.3120000000000003</v>
      </c>
      <c r="W974">
        <v>4.593</v>
      </c>
      <c r="X974">
        <v>8.75</v>
      </c>
      <c r="Y974">
        <v>8.75</v>
      </c>
      <c r="Z974">
        <v>5.2125000000000004</v>
      </c>
      <c r="AA974">
        <v>8.75</v>
      </c>
      <c r="AB974">
        <v>8.75</v>
      </c>
      <c r="AC974">
        <v>4.4375999999999998</v>
      </c>
      <c r="AD974">
        <v>9.25</v>
      </c>
      <c r="AE974">
        <v>4.625</v>
      </c>
      <c r="AF974">
        <v>5.1879999999999997</v>
      </c>
      <c r="AH974" t="s">
        <v>24</v>
      </c>
      <c r="AI974">
        <v>1.532</v>
      </c>
      <c r="AJ974">
        <v>2.6879999999999997</v>
      </c>
      <c r="AK974">
        <v>1.407</v>
      </c>
      <c r="AL974">
        <v>2.25</v>
      </c>
      <c r="AM974">
        <v>0.25</v>
      </c>
      <c r="AN974">
        <v>0.78749999999999964</v>
      </c>
      <c r="AO974">
        <v>2.25</v>
      </c>
      <c r="AP974">
        <v>0.25</v>
      </c>
      <c r="AQ974">
        <v>1.5624000000000002</v>
      </c>
      <c r="AR974">
        <v>1.75</v>
      </c>
      <c r="AS974">
        <v>4.375</v>
      </c>
      <c r="AT974">
        <v>0.81200000000000028</v>
      </c>
      <c r="AU974">
        <v>14.023037929215477</v>
      </c>
      <c r="AW974" t="s">
        <v>109</v>
      </c>
      <c r="AX974">
        <v>2.3470240000000002</v>
      </c>
      <c r="AY974">
        <v>7.2253439999999989</v>
      </c>
      <c r="AZ974">
        <v>1.979649</v>
      </c>
      <c r="BA974">
        <v>5.0625</v>
      </c>
      <c r="BB974">
        <v>6.25E-2</v>
      </c>
      <c r="BC974">
        <v>0.62015624999999941</v>
      </c>
      <c r="BD974">
        <v>5.0625</v>
      </c>
      <c r="BE974">
        <v>6.25E-2</v>
      </c>
      <c r="BF974">
        <v>2.4410937600000007</v>
      </c>
      <c r="BG974">
        <v>3.0625</v>
      </c>
      <c r="BH974">
        <v>19.140625</v>
      </c>
      <c r="BI974">
        <v>0.65934400000000049</v>
      </c>
      <c r="BJ974">
        <v>196.64559276421588</v>
      </c>
      <c r="BL974" t="s">
        <v>53</v>
      </c>
      <c r="BM974">
        <v>3</v>
      </c>
      <c r="BN974">
        <v>2</v>
      </c>
      <c r="BO974">
        <v>3</v>
      </c>
      <c r="BP974">
        <v>2</v>
      </c>
      <c r="BQ974">
        <v>2</v>
      </c>
      <c r="BR974">
        <v>3</v>
      </c>
      <c r="BS974">
        <v>2</v>
      </c>
      <c r="BT974">
        <v>2</v>
      </c>
      <c r="BU974">
        <v>2</v>
      </c>
      <c r="BV974">
        <v>2</v>
      </c>
      <c r="BW974">
        <v>1</v>
      </c>
      <c r="BX974">
        <v>2</v>
      </c>
      <c r="BZ974" t="s">
        <v>55</v>
      </c>
      <c r="CA974">
        <v>18</v>
      </c>
      <c r="CB974">
        <v>1</v>
      </c>
      <c r="CC974">
        <v>2</v>
      </c>
      <c r="CD974">
        <v>1</v>
      </c>
      <c r="CE974">
        <v>20</v>
      </c>
      <c r="CF974">
        <v>3.8</v>
      </c>
      <c r="CG974">
        <v>500</v>
      </c>
      <c r="CH974">
        <v>304.98548832000006</v>
      </c>
      <c r="CI974">
        <v>289.01451167999994</v>
      </c>
      <c r="CJ974">
        <v>0.55555555555555558</v>
      </c>
      <c r="CK974">
        <v>0.51344358303030313</v>
      </c>
      <c r="CM974" t="s">
        <v>56</v>
      </c>
      <c r="CN974">
        <v>12</v>
      </c>
      <c r="CO974">
        <v>1</v>
      </c>
      <c r="CP974">
        <v>2</v>
      </c>
      <c r="CQ974">
        <v>1</v>
      </c>
      <c r="CR974">
        <v>14</v>
      </c>
      <c r="CS974">
        <v>5.32</v>
      </c>
      <c r="CT974">
        <v>350</v>
      </c>
      <c r="CU974">
        <v>465.595703125</v>
      </c>
      <c r="CV974">
        <v>128.404296875</v>
      </c>
      <c r="CW974">
        <v>0.46666666666666667</v>
      </c>
      <c r="CX974">
        <v>0.78383115004208759</v>
      </c>
      <c r="CZ974" t="s">
        <v>57</v>
      </c>
      <c r="DA974">
        <v>8</v>
      </c>
      <c r="DB974">
        <v>1</v>
      </c>
      <c r="DC974">
        <v>2</v>
      </c>
      <c r="DD974">
        <v>1</v>
      </c>
      <c r="DE974">
        <v>10</v>
      </c>
      <c r="DF974">
        <v>13.5</v>
      </c>
      <c r="DG974">
        <v>250</v>
      </c>
      <c r="DH974">
        <v>424.69218749999993</v>
      </c>
      <c r="DI974">
        <v>169.30781250000007</v>
      </c>
      <c r="DJ974">
        <v>0.5</v>
      </c>
      <c r="DK974">
        <v>0.71497001262626247</v>
      </c>
      <c r="DM974" t="s">
        <v>58</v>
      </c>
      <c r="DN974">
        <v>4</v>
      </c>
      <c r="DO974">
        <v>0</v>
      </c>
      <c r="DP974">
        <v>0</v>
      </c>
      <c r="DQ974">
        <v>0</v>
      </c>
      <c r="DR974">
        <v>4</v>
      </c>
      <c r="DS974">
        <v>3</v>
      </c>
      <c r="DT974">
        <v>64</v>
      </c>
      <c r="DU974">
        <v>221.94912499999998</v>
      </c>
      <c r="DV974">
        <v>372.05087500000002</v>
      </c>
      <c r="DW974">
        <v>0.26666666666666666</v>
      </c>
      <c r="DX974">
        <v>0.37365172558922555</v>
      </c>
      <c r="DZ974" s="22">
        <v>0.59647411782196968</v>
      </c>
      <c r="EA974" s="32">
        <f>VLOOKUP(A974,'Uline Box Data'!$A$1:$L$1598,12,FALSE)</f>
        <v>0.65</v>
      </c>
      <c r="EB974" s="32">
        <f t="shared" si="185"/>
        <v>13.5</v>
      </c>
      <c r="EC974" s="32">
        <f t="shared" si="186"/>
        <v>508.75</v>
      </c>
      <c r="ED974" s="34">
        <f t="shared" si="182"/>
        <v>13</v>
      </c>
      <c r="EE974" s="34">
        <f t="shared" si="187"/>
        <v>18.571428571428573</v>
      </c>
      <c r="EF974" s="34">
        <f t="shared" si="183"/>
        <v>26</v>
      </c>
      <c r="EG974" s="34">
        <f t="shared" si="184"/>
        <v>101.5625</v>
      </c>
    </row>
    <row r="975" spans="1:137" x14ac:dyDescent="0.25">
      <c r="A975" t="s">
        <v>494</v>
      </c>
      <c r="B975">
        <v>12</v>
      </c>
      <c r="C975">
        <v>8</v>
      </c>
      <c r="D975">
        <v>4</v>
      </c>
      <c r="E975">
        <v>384</v>
      </c>
      <c r="F975" t="s">
        <v>23</v>
      </c>
      <c r="H975">
        <v>12</v>
      </c>
      <c r="I975">
        <v>8</v>
      </c>
      <c r="J975">
        <v>4</v>
      </c>
      <c r="K975">
        <v>12</v>
      </c>
      <c r="L975">
        <v>8</v>
      </c>
      <c r="M975">
        <v>4</v>
      </c>
      <c r="N975">
        <v>12</v>
      </c>
      <c r="O975">
        <v>8</v>
      </c>
      <c r="P975">
        <v>4</v>
      </c>
      <c r="Q975">
        <v>12</v>
      </c>
      <c r="R975">
        <v>8</v>
      </c>
      <c r="S975">
        <v>4</v>
      </c>
      <c r="T975" t="s">
        <v>26</v>
      </c>
      <c r="U975">
        <v>9.468</v>
      </c>
      <c r="V975">
        <v>6.3120000000000003</v>
      </c>
      <c r="W975">
        <v>3.0619999999999998</v>
      </c>
      <c r="X975">
        <v>8.75</v>
      </c>
      <c r="Y975">
        <v>4.375</v>
      </c>
      <c r="Z975">
        <v>3.4750000000000001</v>
      </c>
      <c r="AA975">
        <v>8.75</v>
      </c>
      <c r="AB975">
        <v>4.375</v>
      </c>
      <c r="AC975">
        <v>2.2187999999999999</v>
      </c>
      <c r="AD975">
        <v>9.25</v>
      </c>
      <c r="AE975">
        <v>4.625</v>
      </c>
      <c r="AF975">
        <v>2.5939999999999999</v>
      </c>
      <c r="AH975" t="s">
        <v>24</v>
      </c>
      <c r="AI975">
        <v>2.532</v>
      </c>
      <c r="AJ975">
        <v>1.6879999999999997</v>
      </c>
      <c r="AK975">
        <v>0.93800000000000017</v>
      </c>
      <c r="AL975">
        <v>3.25</v>
      </c>
      <c r="AM975">
        <v>3.625</v>
      </c>
      <c r="AN975">
        <v>0.52499999999999991</v>
      </c>
      <c r="AO975">
        <v>3.25</v>
      </c>
      <c r="AP975">
        <v>3.625</v>
      </c>
      <c r="AQ975">
        <v>1.7812000000000001</v>
      </c>
      <c r="AR975">
        <v>2.75</v>
      </c>
      <c r="AS975">
        <v>3.375</v>
      </c>
      <c r="AT975">
        <v>1.4060000000000001</v>
      </c>
      <c r="AU975">
        <v>6790.2459836803382</v>
      </c>
      <c r="AW975" t="s">
        <v>109</v>
      </c>
      <c r="AX975">
        <v>6.4110240000000003</v>
      </c>
      <c r="AY975">
        <v>2.849343999999999</v>
      </c>
      <c r="AZ975">
        <v>0.87984400000000029</v>
      </c>
      <c r="BA975">
        <v>10.5625</v>
      </c>
      <c r="BB975">
        <v>13.140625</v>
      </c>
      <c r="BC975">
        <v>0.2756249999999999</v>
      </c>
      <c r="BD975">
        <v>10.5625</v>
      </c>
      <c r="BE975">
        <v>13.140625</v>
      </c>
      <c r="BF975">
        <v>3.1726734400000005</v>
      </c>
      <c r="BG975">
        <v>7.5625</v>
      </c>
      <c r="BH975">
        <v>11.390625</v>
      </c>
      <c r="BI975">
        <v>1.9768360000000005</v>
      </c>
      <c r="BJ975">
        <v>46107440.518886968</v>
      </c>
      <c r="BL975" t="s">
        <v>53</v>
      </c>
      <c r="BM975">
        <v>3</v>
      </c>
      <c r="BN975">
        <v>2</v>
      </c>
      <c r="BO975">
        <v>2</v>
      </c>
      <c r="BP975">
        <v>2</v>
      </c>
      <c r="BQ975">
        <v>1</v>
      </c>
      <c r="BR975">
        <v>2</v>
      </c>
      <c r="BS975">
        <v>2</v>
      </c>
      <c r="BT975">
        <v>1</v>
      </c>
      <c r="BU975">
        <v>1</v>
      </c>
      <c r="BV975">
        <v>2</v>
      </c>
      <c r="BW975">
        <v>1</v>
      </c>
      <c r="BX975">
        <v>1</v>
      </c>
      <c r="BZ975" t="s">
        <v>55</v>
      </c>
      <c r="CA975">
        <v>12</v>
      </c>
      <c r="CB975">
        <v>1</v>
      </c>
      <c r="CC975">
        <v>2</v>
      </c>
      <c r="CD975">
        <v>1</v>
      </c>
      <c r="CE975">
        <v>14</v>
      </c>
      <c r="CF975">
        <v>2.66</v>
      </c>
      <c r="CG975">
        <v>350</v>
      </c>
      <c r="CH975">
        <v>213.48984182400002</v>
      </c>
      <c r="CI975">
        <v>170.51015817599998</v>
      </c>
      <c r="CJ975">
        <v>0.3888888888888889</v>
      </c>
      <c r="CK975">
        <v>0.55596312975000006</v>
      </c>
      <c r="CM975" t="s">
        <v>56</v>
      </c>
      <c r="CN975">
        <v>4</v>
      </c>
      <c r="CO975">
        <v>1</v>
      </c>
      <c r="CP975">
        <v>1</v>
      </c>
      <c r="CQ975">
        <v>0</v>
      </c>
      <c r="CR975">
        <v>4</v>
      </c>
      <c r="CS975">
        <v>1.52</v>
      </c>
      <c r="CT975">
        <v>100</v>
      </c>
      <c r="CU975">
        <v>133.02734375</v>
      </c>
      <c r="CV975">
        <v>250.97265625</v>
      </c>
      <c r="CW975">
        <v>0.13333333333333333</v>
      </c>
      <c r="CX975">
        <v>0.34642537434895831</v>
      </c>
      <c r="CZ975" t="s">
        <v>57</v>
      </c>
      <c r="DA975">
        <v>2</v>
      </c>
      <c r="DB975">
        <v>1</v>
      </c>
      <c r="DC975">
        <v>1</v>
      </c>
      <c r="DD975">
        <v>0</v>
      </c>
      <c r="DE975">
        <v>2</v>
      </c>
      <c r="DF975">
        <v>2.7</v>
      </c>
      <c r="DG975">
        <v>50</v>
      </c>
      <c r="DH975">
        <v>84.938437499999992</v>
      </c>
      <c r="DI975">
        <v>299.06156250000004</v>
      </c>
      <c r="DJ975">
        <v>0.1</v>
      </c>
      <c r="DK975">
        <v>0.22119384765624997</v>
      </c>
      <c r="DM975" t="s">
        <v>58</v>
      </c>
      <c r="DN975">
        <v>2</v>
      </c>
      <c r="DO975">
        <v>1</v>
      </c>
      <c r="DP975">
        <v>1</v>
      </c>
      <c r="DQ975">
        <v>0</v>
      </c>
      <c r="DR975">
        <v>2</v>
      </c>
      <c r="DS975">
        <v>1.5</v>
      </c>
      <c r="DT975">
        <v>32</v>
      </c>
      <c r="DU975">
        <v>110.97456249999999</v>
      </c>
      <c r="DV975">
        <v>273.02543750000001</v>
      </c>
      <c r="DW975">
        <v>0.13333333333333333</v>
      </c>
      <c r="DX975">
        <v>0.28899625651041666</v>
      </c>
      <c r="DZ975" s="22">
        <v>0.35314465206640627</v>
      </c>
      <c r="EA975" s="32">
        <f>VLOOKUP(A975,'Uline Box Data'!$A$1:$L$1598,12,FALSE)</f>
        <v>0.45</v>
      </c>
      <c r="EB975" s="32">
        <f t="shared" si="185"/>
        <v>2.7</v>
      </c>
      <c r="EC975" s="32">
        <f t="shared" si="186"/>
        <v>476.75</v>
      </c>
      <c r="ED975" s="34">
        <f t="shared" si="182"/>
        <v>12.857142857142858</v>
      </c>
      <c r="EE975" s="34">
        <f t="shared" si="187"/>
        <v>45</v>
      </c>
      <c r="EF975" s="34">
        <f t="shared" si="183"/>
        <v>90</v>
      </c>
      <c r="EG975" s="34">
        <f t="shared" si="184"/>
        <v>140.625</v>
      </c>
    </row>
    <row r="976" spans="1:137" x14ac:dyDescent="0.25">
      <c r="A976" t="s">
        <v>1042</v>
      </c>
      <c r="B976">
        <v>18</v>
      </c>
      <c r="C976">
        <v>12</v>
      </c>
      <c r="D976">
        <v>8</v>
      </c>
      <c r="E976">
        <v>1728</v>
      </c>
      <c r="F976" t="s">
        <v>23</v>
      </c>
      <c r="H976">
        <v>18</v>
      </c>
      <c r="I976">
        <v>12</v>
      </c>
      <c r="J976">
        <v>8</v>
      </c>
      <c r="K976">
        <v>18</v>
      </c>
      <c r="L976">
        <v>12</v>
      </c>
      <c r="M976">
        <v>8</v>
      </c>
      <c r="N976">
        <v>18</v>
      </c>
      <c r="O976">
        <v>12</v>
      </c>
      <c r="P976">
        <v>8</v>
      </c>
      <c r="Q976">
        <v>18</v>
      </c>
      <c r="R976">
        <v>12</v>
      </c>
      <c r="S976">
        <v>8</v>
      </c>
      <c r="T976" t="s">
        <v>26</v>
      </c>
      <c r="U976">
        <v>15.780000000000001</v>
      </c>
      <c r="V976">
        <v>9.468</v>
      </c>
      <c r="W976">
        <v>7.6549999999999994</v>
      </c>
      <c r="X976">
        <v>17.5</v>
      </c>
      <c r="Y976">
        <v>8.75</v>
      </c>
      <c r="Z976">
        <v>6.95</v>
      </c>
      <c r="AA976">
        <v>17.5</v>
      </c>
      <c r="AB976">
        <v>8.75</v>
      </c>
      <c r="AC976">
        <v>6.6563999999999997</v>
      </c>
      <c r="AD976">
        <v>13.875</v>
      </c>
      <c r="AE976">
        <v>9.25</v>
      </c>
      <c r="AF976">
        <v>7.782</v>
      </c>
      <c r="AH976" t="s">
        <v>24</v>
      </c>
      <c r="AI976">
        <v>2.2199999999999989</v>
      </c>
      <c r="AJ976">
        <v>2.532</v>
      </c>
      <c r="AK976">
        <v>0.34500000000000064</v>
      </c>
      <c r="AL976">
        <v>0.5</v>
      </c>
      <c r="AM976">
        <v>3.25</v>
      </c>
      <c r="AN976">
        <v>1.0499999999999998</v>
      </c>
      <c r="AO976">
        <v>0.5</v>
      </c>
      <c r="AP976">
        <v>3.25</v>
      </c>
      <c r="AQ976">
        <v>1.3436000000000003</v>
      </c>
      <c r="AR976">
        <v>4.125</v>
      </c>
      <c r="AS976">
        <v>2.75</v>
      </c>
      <c r="AT976">
        <v>0.21799999999999997</v>
      </c>
      <c r="AU976">
        <v>17.86549015981231</v>
      </c>
      <c r="AW976" t="s">
        <v>109</v>
      </c>
      <c r="AX976">
        <v>4.9283999999999946</v>
      </c>
      <c r="AY976">
        <v>6.4110240000000003</v>
      </c>
      <c r="AZ976">
        <v>0.11902500000000044</v>
      </c>
      <c r="BA976">
        <v>0.25</v>
      </c>
      <c r="BB976">
        <v>10.5625</v>
      </c>
      <c r="BC976">
        <v>1.1024999999999996</v>
      </c>
      <c r="BD976">
        <v>0.25</v>
      </c>
      <c r="BE976">
        <v>10.5625</v>
      </c>
      <c r="BF976">
        <v>1.8052609600000009</v>
      </c>
      <c r="BG976">
        <v>17.015625</v>
      </c>
      <c r="BH976">
        <v>7.5625</v>
      </c>
      <c r="BI976">
        <v>4.752399999999999E-2</v>
      </c>
      <c r="BJ976">
        <v>319.17573865035047</v>
      </c>
      <c r="BL976" t="s">
        <v>53</v>
      </c>
      <c r="BM976">
        <v>5</v>
      </c>
      <c r="BN976">
        <v>3</v>
      </c>
      <c r="BO976">
        <v>5</v>
      </c>
      <c r="BP976">
        <v>4</v>
      </c>
      <c r="BQ976">
        <v>2</v>
      </c>
      <c r="BR976">
        <v>4</v>
      </c>
      <c r="BS976">
        <v>4</v>
      </c>
      <c r="BT976">
        <v>2</v>
      </c>
      <c r="BU976">
        <v>3</v>
      </c>
      <c r="BV976">
        <v>3</v>
      </c>
      <c r="BW976">
        <v>2</v>
      </c>
      <c r="BX976">
        <v>3</v>
      </c>
      <c r="BZ976" t="s">
        <v>55</v>
      </c>
      <c r="CA976">
        <v>75</v>
      </c>
      <c r="CB976">
        <v>1</v>
      </c>
      <c r="CC976">
        <v>3</v>
      </c>
      <c r="CD976">
        <v>2</v>
      </c>
      <c r="CE976">
        <v>81</v>
      </c>
      <c r="CF976">
        <v>15.39</v>
      </c>
      <c r="CG976">
        <v>2025</v>
      </c>
      <c r="CH976">
        <v>1235.1912276960002</v>
      </c>
      <c r="CI976">
        <v>492.80877230399983</v>
      </c>
      <c r="CJ976">
        <v>2.25</v>
      </c>
      <c r="CK976">
        <v>0.71480973825000005</v>
      </c>
      <c r="CM976" t="s">
        <v>56</v>
      </c>
      <c r="CN976">
        <v>32</v>
      </c>
      <c r="CO976">
        <v>0</v>
      </c>
      <c r="CP976">
        <v>0</v>
      </c>
      <c r="CQ976">
        <v>0</v>
      </c>
      <c r="CR976">
        <v>32</v>
      </c>
      <c r="CS976">
        <v>12.16</v>
      </c>
      <c r="CT976">
        <v>800</v>
      </c>
      <c r="CU976">
        <v>1064.21875</v>
      </c>
      <c r="CV976">
        <v>663.78125</v>
      </c>
      <c r="CW976">
        <v>1.0666666666666667</v>
      </c>
      <c r="CX976">
        <v>0.61586733217592593</v>
      </c>
      <c r="CZ976" t="s">
        <v>57</v>
      </c>
      <c r="DA976">
        <v>24</v>
      </c>
      <c r="DB976">
        <v>0</v>
      </c>
      <c r="DC976">
        <v>0</v>
      </c>
      <c r="DD976">
        <v>0</v>
      </c>
      <c r="DE976">
        <v>24</v>
      </c>
      <c r="DF976">
        <v>32.400000000000006</v>
      </c>
      <c r="DG976">
        <v>600</v>
      </c>
      <c r="DH976">
        <v>1019.2612499999999</v>
      </c>
      <c r="DI976">
        <v>708.7387500000001</v>
      </c>
      <c r="DJ976">
        <v>1.2</v>
      </c>
      <c r="DK976">
        <v>0.58985026041666666</v>
      </c>
      <c r="DM976" t="s">
        <v>58</v>
      </c>
      <c r="DN976">
        <v>18</v>
      </c>
      <c r="DO976">
        <v>1</v>
      </c>
      <c r="DP976">
        <v>2</v>
      </c>
      <c r="DQ976">
        <v>1</v>
      </c>
      <c r="DR976">
        <v>20</v>
      </c>
      <c r="DS976">
        <v>15</v>
      </c>
      <c r="DT976">
        <v>320</v>
      </c>
      <c r="DU976">
        <v>1109.745625</v>
      </c>
      <c r="DV976">
        <v>618.25437499999998</v>
      </c>
      <c r="DW976">
        <v>1.3333333333333333</v>
      </c>
      <c r="DX976">
        <v>0.64221390335648154</v>
      </c>
      <c r="DZ976" s="22">
        <v>0.64068530854976857</v>
      </c>
      <c r="EA976" s="32">
        <f>VLOOKUP(A976,'Uline Box Data'!$A$1:$L$1598,12,FALSE)</f>
        <v>1.96</v>
      </c>
      <c r="EB976" s="32">
        <f t="shared" si="185"/>
        <v>32.400000000000006</v>
      </c>
      <c r="EC976" s="32">
        <f t="shared" si="186"/>
        <v>1110.75</v>
      </c>
      <c r="ED976" s="34">
        <f t="shared" si="182"/>
        <v>9.6790123456790109</v>
      </c>
      <c r="EE976" s="34">
        <f t="shared" si="187"/>
        <v>24.5</v>
      </c>
      <c r="EF976" s="34">
        <f t="shared" si="183"/>
        <v>32.666666666666671</v>
      </c>
      <c r="EG976" s="34">
        <f t="shared" si="184"/>
        <v>61.25</v>
      </c>
    </row>
    <row r="977" spans="1:137" x14ac:dyDescent="0.25">
      <c r="A977" t="s">
        <v>552</v>
      </c>
      <c r="B977">
        <v>12</v>
      </c>
      <c r="C977">
        <v>12</v>
      </c>
      <c r="D977">
        <v>3</v>
      </c>
      <c r="E977">
        <v>432</v>
      </c>
      <c r="F977" t="s">
        <v>23</v>
      </c>
      <c r="H977">
        <v>12</v>
      </c>
      <c r="I977">
        <v>12</v>
      </c>
      <c r="J977">
        <v>3</v>
      </c>
      <c r="K977">
        <v>12</v>
      </c>
      <c r="L977">
        <v>12</v>
      </c>
      <c r="M977">
        <v>3</v>
      </c>
      <c r="N977">
        <v>12</v>
      </c>
      <c r="O977">
        <v>12</v>
      </c>
      <c r="P977">
        <v>3</v>
      </c>
      <c r="Q977">
        <v>12</v>
      </c>
      <c r="R977">
        <v>12</v>
      </c>
      <c r="S977">
        <v>3</v>
      </c>
      <c r="T977" t="s">
        <v>26</v>
      </c>
      <c r="U977">
        <v>9.468</v>
      </c>
      <c r="V977">
        <v>9.468</v>
      </c>
      <c r="W977">
        <v>1.5309999999999999</v>
      </c>
      <c r="X977">
        <v>8.75</v>
      </c>
      <c r="Y977">
        <v>8.75</v>
      </c>
      <c r="Z977">
        <v>1.7375</v>
      </c>
      <c r="AA977">
        <v>8.75</v>
      </c>
      <c r="AB977">
        <v>8.75</v>
      </c>
      <c r="AC977">
        <v>2.2187999999999999</v>
      </c>
      <c r="AD977">
        <v>9.25</v>
      </c>
      <c r="AE977">
        <v>9.25</v>
      </c>
      <c r="AF977">
        <v>2.5939999999999999</v>
      </c>
      <c r="AH977" t="s">
        <v>24</v>
      </c>
      <c r="AI977">
        <v>2.532</v>
      </c>
      <c r="AJ977">
        <v>2.532</v>
      </c>
      <c r="AK977">
        <v>1.4690000000000001</v>
      </c>
      <c r="AL977">
        <v>3.25</v>
      </c>
      <c r="AM977">
        <v>3.25</v>
      </c>
      <c r="AN977">
        <v>1.2625</v>
      </c>
      <c r="AO977">
        <v>3.25</v>
      </c>
      <c r="AP977">
        <v>3.25</v>
      </c>
      <c r="AQ977">
        <v>0.78120000000000012</v>
      </c>
      <c r="AR977">
        <v>2.75</v>
      </c>
      <c r="AS977">
        <v>2.75</v>
      </c>
      <c r="AT977">
        <v>0.40600000000000014</v>
      </c>
      <c r="AU977">
        <v>3181.7619583573251</v>
      </c>
      <c r="AW977" t="s">
        <v>109</v>
      </c>
      <c r="AX977">
        <v>6.4110240000000003</v>
      </c>
      <c r="AY977">
        <v>6.4110240000000003</v>
      </c>
      <c r="AZ977">
        <v>2.1579610000000002</v>
      </c>
      <c r="BA977">
        <v>10.5625</v>
      </c>
      <c r="BB977">
        <v>10.5625</v>
      </c>
      <c r="BC977">
        <v>1.5939062499999999</v>
      </c>
      <c r="BD977">
        <v>10.5625</v>
      </c>
      <c r="BE977">
        <v>10.5625</v>
      </c>
      <c r="BF977">
        <v>0.61027344000000017</v>
      </c>
      <c r="BG977">
        <v>7.5625</v>
      </c>
      <c r="BH977">
        <v>7.5625</v>
      </c>
      <c r="BI977">
        <v>0.16483600000000012</v>
      </c>
      <c r="BJ977">
        <v>10123609.159649841</v>
      </c>
      <c r="BL977" t="s">
        <v>53</v>
      </c>
      <c r="BM977">
        <v>3</v>
      </c>
      <c r="BN977">
        <v>3</v>
      </c>
      <c r="BO977">
        <v>1</v>
      </c>
      <c r="BP977">
        <v>2</v>
      </c>
      <c r="BQ977">
        <v>2</v>
      </c>
      <c r="BR977">
        <v>1</v>
      </c>
      <c r="BS977">
        <v>2</v>
      </c>
      <c r="BT977">
        <v>2</v>
      </c>
      <c r="BU977">
        <v>1</v>
      </c>
      <c r="BV977">
        <v>2</v>
      </c>
      <c r="BW977">
        <v>2</v>
      </c>
      <c r="BX977">
        <v>1</v>
      </c>
      <c r="BZ977" t="s">
        <v>55</v>
      </c>
      <c r="CA977">
        <v>9</v>
      </c>
      <c r="CB977">
        <v>1</v>
      </c>
      <c r="CC977">
        <v>3</v>
      </c>
      <c r="CD977">
        <v>0</v>
      </c>
      <c r="CE977">
        <v>9</v>
      </c>
      <c r="CF977">
        <v>1.71</v>
      </c>
      <c r="CG977">
        <v>225</v>
      </c>
      <c r="CH977">
        <v>137.24346974400001</v>
      </c>
      <c r="CI977">
        <v>294.75653025600002</v>
      </c>
      <c r="CJ977">
        <v>0.25</v>
      </c>
      <c r="CK977">
        <v>0.31769321700000003</v>
      </c>
      <c r="CM977" t="s">
        <v>56</v>
      </c>
      <c r="CN977">
        <v>4</v>
      </c>
      <c r="CO977">
        <v>1</v>
      </c>
      <c r="CP977">
        <v>2</v>
      </c>
      <c r="CQ977">
        <v>0</v>
      </c>
      <c r="CR977">
        <v>4</v>
      </c>
      <c r="CS977">
        <v>1.52</v>
      </c>
      <c r="CT977">
        <v>100</v>
      </c>
      <c r="CU977">
        <v>133.02734375</v>
      </c>
      <c r="CV977">
        <v>298.97265625</v>
      </c>
      <c r="CW977">
        <v>0.13333333333333333</v>
      </c>
      <c r="CX977">
        <v>0.30793366608796297</v>
      </c>
      <c r="CZ977" t="s">
        <v>57</v>
      </c>
      <c r="DA977">
        <v>4</v>
      </c>
      <c r="DB977">
        <v>1</v>
      </c>
      <c r="DC977">
        <v>2</v>
      </c>
      <c r="DD977">
        <v>0</v>
      </c>
      <c r="DE977">
        <v>4</v>
      </c>
      <c r="DF977">
        <v>5.4</v>
      </c>
      <c r="DG977">
        <v>100</v>
      </c>
      <c r="DH977">
        <v>169.87687499999998</v>
      </c>
      <c r="DI977">
        <v>262.12312500000002</v>
      </c>
      <c r="DJ977">
        <v>0.2</v>
      </c>
      <c r="DK977">
        <v>0.39323350694444442</v>
      </c>
      <c r="DM977" t="s">
        <v>58</v>
      </c>
      <c r="DN977">
        <v>4</v>
      </c>
      <c r="DO977">
        <v>1</v>
      </c>
      <c r="DP977">
        <v>2</v>
      </c>
      <c r="DQ977">
        <v>0</v>
      </c>
      <c r="DR977">
        <v>4</v>
      </c>
      <c r="DS977">
        <v>3</v>
      </c>
      <c r="DT977">
        <v>64</v>
      </c>
      <c r="DU977">
        <v>221.94912499999998</v>
      </c>
      <c r="DV977">
        <v>210.05087500000002</v>
      </c>
      <c r="DW977">
        <v>0.26666666666666666</v>
      </c>
      <c r="DX977">
        <v>0.5137711226851851</v>
      </c>
      <c r="DZ977" s="22">
        <v>0.38315787817939811</v>
      </c>
      <c r="EA977" s="32">
        <f>VLOOKUP(A977,'Uline Box Data'!$A$1:$L$1598,12,FALSE)</f>
        <v>0.61</v>
      </c>
      <c r="EB977" s="32">
        <f t="shared" si="185"/>
        <v>5.4</v>
      </c>
      <c r="EC977" s="32">
        <f t="shared" si="186"/>
        <v>624.75</v>
      </c>
      <c r="ED977" s="34">
        <f t="shared" si="182"/>
        <v>27.111111111111111</v>
      </c>
      <c r="EE977" s="34">
        <f t="shared" si="187"/>
        <v>61</v>
      </c>
      <c r="EF977" s="34">
        <f t="shared" si="183"/>
        <v>61</v>
      </c>
      <c r="EG977" s="34">
        <f t="shared" si="184"/>
        <v>95.3125</v>
      </c>
    </row>
    <row r="978" spans="1:137" x14ac:dyDescent="0.25">
      <c r="A978" t="s">
        <v>1574</v>
      </c>
      <c r="B978">
        <v>26</v>
      </c>
      <c r="C978">
        <v>8</v>
      </c>
      <c r="D978">
        <v>8</v>
      </c>
      <c r="E978">
        <v>1664</v>
      </c>
      <c r="F978" t="s">
        <v>23</v>
      </c>
      <c r="H978">
        <v>26</v>
      </c>
      <c r="I978">
        <v>8</v>
      </c>
      <c r="J978">
        <v>8</v>
      </c>
      <c r="K978">
        <v>26</v>
      </c>
      <c r="L978">
        <v>8</v>
      </c>
      <c r="M978">
        <v>8</v>
      </c>
      <c r="N978">
        <v>26</v>
      </c>
      <c r="O978">
        <v>8</v>
      </c>
      <c r="P978">
        <v>8</v>
      </c>
      <c r="Q978">
        <v>26</v>
      </c>
      <c r="R978">
        <v>8</v>
      </c>
      <c r="S978">
        <v>8</v>
      </c>
      <c r="T978" t="s">
        <v>26</v>
      </c>
      <c r="U978">
        <v>25.248000000000001</v>
      </c>
      <c r="V978">
        <v>6.3120000000000003</v>
      </c>
      <c r="W978">
        <v>7.6549999999999994</v>
      </c>
      <c r="X978">
        <v>21.875</v>
      </c>
      <c r="Y978">
        <v>4.375</v>
      </c>
      <c r="Z978">
        <v>6.95</v>
      </c>
      <c r="AA978">
        <v>21.875</v>
      </c>
      <c r="AB978">
        <v>4.375</v>
      </c>
      <c r="AC978">
        <v>6.6563999999999997</v>
      </c>
      <c r="AD978">
        <v>23.125</v>
      </c>
      <c r="AE978">
        <v>4.625</v>
      </c>
      <c r="AF978">
        <v>7.782</v>
      </c>
      <c r="AH978" t="s">
        <v>24</v>
      </c>
      <c r="AI978">
        <v>0.75199999999999889</v>
      </c>
      <c r="AJ978">
        <v>1.6879999999999997</v>
      </c>
      <c r="AK978">
        <v>0.34500000000000064</v>
      </c>
      <c r="AL978">
        <v>4.125</v>
      </c>
      <c r="AM978">
        <v>3.625</v>
      </c>
      <c r="AN978">
        <v>1.0499999999999998</v>
      </c>
      <c r="AO978">
        <v>4.125</v>
      </c>
      <c r="AP978">
        <v>3.625</v>
      </c>
      <c r="AQ978">
        <v>1.3436000000000003</v>
      </c>
      <c r="AR978">
        <v>2.875</v>
      </c>
      <c r="AS978">
        <v>3.375</v>
      </c>
      <c r="AT978">
        <v>0.21799999999999997</v>
      </c>
      <c r="AU978">
        <v>292.2137984091803</v>
      </c>
      <c r="AW978" t="s">
        <v>109</v>
      </c>
      <c r="AX978">
        <v>0.56550399999999834</v>
      </c>
      <c r="AY978">
        <v>2.849343999999999</v>
      </c>
      <c r="AZ978">
        <v>0.11902500000000044</v>
      </c>
      <c r="BA978">
        <v>17.015625</v>
      </c>
      <c r="BB978">
        <v>13.140625</v>
      </c>
      <c r="BC978">
        <v>1.1024999999999996</v>
      </c>
      <c r="BD978">
        <v>17.015625</v>
      </c>
      <c r="BE978">
        <v>13.140625</v>
      </c>
      <c r="BF978">
        <v>1.8052609600000009</v>
      </c>
      <c r="BG978">
        <v>8.265625</v>
      </c>
      <c r="BH978">
        <v>11.390625</v>
      </c>
      <c r="BI978">
        <v>4.752399999999999E-2</v>
      </c>
      <c r="BJ978">
        <v>85388.903980721108</v>
      </c>
      <c r="BL978" t="s">
        <v>53</v>
      </c>
      <c r="BM978">
        <v>8</v>
      </c>
      <c r="BN978">
        <v>2</v>
      </c>
      <c r="BO978">
        <v>5</v>
      </c>
      <c r="BP978">
        <v>5</v>
      </c>
      <c r="BQ978">
        <v>1</v>
      </c>
      <c r="BR978">
        <v>4</v>
      </c>
      <c r="BS978">
        <v>5</v>
      </c>
      <c r="BT978">
        <v>1</v>
      </c>
      <c r="BU978">
        <v>3</v>
      </c>
      <c r="BV978">
        <v>5</v>
      </c>
      <c r="BW978">
        <v>1</v>
      </c>
      <c r="BX978">
        <v>3</v>
      </c>
      <c r="BZ978" t="s">
        <v>55</v>
      </c>
      <c r="CA978">
        <v>80</v>
      </c>
      <c r="CB978">
        <v>0</v>
      </c>
      <c r="CC978">
        <v>0</v>
      </c>
      <c r="CD978">
        <v>0</v>
      </c>
      <c r="CE978">
        <v>80</v>
      </c>
      <c r="CF978">
        <v>15.2</v>
      </c>
      <c r="CG978">
        <v>2000</v>
      </c>
      <c r="CH978">
        <v>1219.9419532800002</v>
      </c>
      <c r="CI978">
        <v>444.05804671999977</v>
      </c>
      <c r="CJ978">
        <v>2.2222222222222223</v>
      </c>
      <c r="CK978">
        <v>0.73313819307692318</v>
      </c>
      <c r="CM978" t="s">
        <v>56</v>
      </c>
      <c r="CN978">
        <v>20</v>
      </c>
      <c r="CO978">
        <v>2</v>
      </c>
      <c r="CP978">
        <v>1</v>
      </c>
      <c r="CQ978">
        <v>1</v>
      </c>
      <c r="CR978">
        <v>22</v>
      </c>
      <c r="CS978">
        <v>8.36</v>
      </c>
      <c r="CT978">
        <v>550</v>
      </c>
      <c r="CU978">
        <v>731.650390625</v>
      </c>
      <c r="CV978">
        <v>932.349609375</v>
      </c>
      <c r="CW978">
        <v>0.73333333333333328</v>
      </c>
      <c r="CX978">
        <v>0.43969374436598557</v>
      </c>
      <c r="CZ978" t="s">
        <v>57</v>
      </c>
      <c r="DA978">
        <v>15</v>
      </c>
      <c r="DB978">
        <v>1</v>
      </c>
      <c r="DC978">
        <v>1</v>
      </c>
      <c r="DD978">
        <v>1</v>
      </c>
      <c r="DE978">
        <v>16</v>
      </c>
      <c r="DF978">
        <v>21.6</v>
      </c>
      <c r="DG978">
        <v>400</v>
      </c>
      <c r="DH978">
        <v>679.50749999999994</v>
      </c>
      <c r="DI978">
        <v>984.49250000000006</v>
      </c>
      <c r="DJ978">
        <v>0.8</v>
      </c>
      <c r="DK978">
        <v>0.4083578725961538</v>
      </c>
      <c r="DM978" t="s">
        <v>58</v>
      </c>
      <c r="DN978">
        <v>15</v>
      </c>
      <c r="DO978">
        <v>1</v>
      </c>
      <c r="DP978">
        <v>1</v>
      </c>
      <c r="DQ978">
        <v>1</v>
      </c>
      <c r="DR978">
        <v>16</v>
      </c>
      <c r="DS978">
        <v>12</v>
      </c>
      <c r="DT978">
        <v>256</v>
      </c>
      <c r="DU978">
        <v>887.79649999999992</v>
      </c>
      <c r="DV978">
        <v>776.20350000000008</v>
      </c>
      <c r="DW978">
        <v>1.0666666666666667</v>
      </c>
      <c r="DX978">
        <v>0.53353155048076917</v>
      </c>
      <c r="DZ978" s="22">
        <v>0.52868034012995802</v>
      </c>
      <c r="EA978" s="32">
        <f>VLOOKUP(A978,'Uline Box Data'!$A$1:$L$1598,12,FALSE)</f>
        <v>1.05</v>
      </c>
      <c r="EB978" s="32">
        <f t="shared" si="185"/>
        <v>21.6</v>
      </c>
      <c r="EC978" s="32">
        <f t="shared" si="186"/>
        <v>1658.75</v>
      </c>
      <c r="ED978" s="34">
        <f t="shared" si="182"/>
        <v>5.25</v>
      </c>
      <c r="EE978" s="34">
        <f t="shared" si="187"/>
        <v>19.090909090909093</v>
      </c>
      <c r="EF978" s="34">
        <f t="shared" si="183"/>
        <v>26.25</v>
      </c>
      <c r="EG978" s="34">
        <f t="shared" si="184"/>
        <v>41.015625</v>
      </c>
    </row>
    <row r="979" spans="1:137" x14ac:dyDescent="0.25">
      <c r="A979" t="s">
        <v>1431</v>
      </c>
      <c r="B979">
        <v>24</v>
      </c>
      <c r="C979">
        <v>12</v>
      </c>
      <c r="D979">
        <v>24</v>
      </c>
      <c r="E979">
        <v>6912</v>
      </c>
      <c r="F979" t="s">
        <v>23</v>
      </c>
      <c r="H979">
        <v>24</v>
      </c>
      <c r="I979">
        <v>12</v>
      </c>
      <c r="J979">
        <v>24</v>
      </c>
      <c r="K979">
        <v>24</v>
      </c>
      <c r="L979">
        <v>12</v>
      </c>
      <c r="M979">
        <v>24</v>
      </c>
      <c r="N979">
        <v>24</v>
      </c>
      <c r="O979">
        <v>12</v>
      </c>
      <c r="P979">
        <v>24</v>
      </c>
      <c r="Q979">
        <v>24</v>
      </c>
      <c r="R979">
        <v>12</v>
      </c>
      <c r="S979">
        <v>24</v>
      </c>
      <c r="T979" t="s">
        <v>26</v>
      </c>
      <c r="U979">
        <v>22.092000000000002</v>
      </c>
      <c r="V979">
        <v>9.468</v>
      </c>
      <c r="W979">
        <v>15.309999999999999</v>
      </c>
      <c r="X979">
        <v>21.875</v>
      </c>
      <c r="Y979">
        <v>8.75</v>
      </c>
      <c r="Z979">
        <v>17.375</v>
      </c>
      <c r="AA979">
        <v>21.875</v>
      </c>
      <c r="AB979">
        <v>8.75</v>
      </c>
      <c r="AC979">
        <v>22.187999999999999</v>
      </c>
      <c r="AD979">
        <v>23.125</v>
      </c>
      <c r="AE979">
        <v>9.25</v>
      </c>
      <c r="AF979">
        <v>23.346</v>
      </c>
      <c r="AH979" t="s">
        <v>24</v>
      </c>
      <c r="AI979">
        <v>1.9079999999999977</v>
      </c>
      <c r="AJ979">
        <v>2.532</v>
      </c>
      <c r="AK979">
        <v>8.6900000000000013</v>
      </c>
      <c r="AL979">
        <v>2.125</v>
      </c>
      <c r="AM979">
        <v>3.25</v>
      </c>
      <c r="AN979">
        <v>6.625</v>
      </c>
      <c r="AO979">
        <v>2.125</v>
      </c>
      <c r="AP979">
        <v>3.25</v>
      </c>
      <c r="AQ979">
        <v>1.8120000000000012</v>
      </c>
      <c r="AR979">
        <v>0.875</v>
      </c>
      <c r="AS979">
        <v>2.75</v>
      </c>
      <c r="AT979">
        <v>0.65399999999999991</v>
      </c>
      <c r="AU979">
        <v>37827.619335273681</v>
      </c>
      <c r="AW979" t="s">
        <v>109</v>
      </c>
      <c r="AX979">
        <v>3.6404639999999913</v>
      </c>
      <c r="AY979">
        <v>6.4110240000000003</v>
      </c>
      <c r="AZ979">
        <v>75.516100000000023</v>
      </c>
      <c r="BA979">
        <v>4.515625</v>
      </c>
      <c r="BB979">
        <v>10.5625</v>
      </c>
      <c r="BC979">
        <v>43.890625</v>
      </c>
      <c r="BD979">
        <v>4.515625</v>
      </c>
      <c r="BE979">
        <v>10.5625</v>
      </c>
      <c r="BF979">
        <v>3.283344000000004</v>
      </c>
      <c r="BG979">
        <v>0.765625</v>
      </c>
      <c r="BH979">
        <v>7.5625</v>
      </c>
      <c r="BI979">
        <v>0.42771599999999987</v>
      </c>
      <c r="BJ979">
        <v>1430928784.5743718</v>
      </c>
      <c r="BL979" t="s">
        <v>53</v>
      </c>
      <c r="BM979">
        <v>7</v>
      </c>
      <c r="BN979">
        <v>3</v>
      </c>
      <c r="BO979">
        <v>10</v>
      </c>
      <c r="BP979">
        <v>5</v>
      </c>
      <c r="BQ979">
        <v>2</v>
      </c>
      <c r="BR979">
        <v>10</v>
      </c>
      <c r="BS979">
        <v>5</v>
      </c>
      <c r="BT979">
        <v>2</v>
      </c>
      <c r="BU979">
        <v>10</v>
      </c>
      <c r="BV979">
        <v>5</v>
      </c>
      <c r="BW979">
        <v>2</v>
      </c>
      <c r="BX979">
        <v>9</v>
      </c>
      <c r="BZ979" t="s">
        <v>55</v>
      </c>
      <c r="CA979">
        <v>210</v>
      </c>
      <c r="CB979">
        <v>1</v>
      </c>
      <c r="CC979">
        <v>3</v>
      </c>
      <c r="CD979">
        <v>7</v>
      </c>
      <c r="CE979">
        <v>231</v>
      </c>
      <c r="CF979">
        <v>43.89</v>
      </c>
      <c r="CG979">
        <v>5775</v>
      </c>
      <c r="CH979">
        <v>3522.5823900960004</v>
      </c>
      <c r="CI979">
        <v>3389.4176099039996</v>
      </c>
      <c r="CJ979">
        <v>6.416666666666667</v>
      </c>
      <c r="CK979">
        <v>0.50963286893750004</v>
      </c>
      <c r="CM979" t="s">
        <v>56</v>
      </c>
      <c r="CN979">
        <v>100</v>
      </c>
      <c r="CO979">
        <v>1</v>
      </c>
      <c r="CP979">
        <v>2</v>
      </c>
      <c r="CQ979">
        <v>5</v>
      </c>
      <c r="CR979">
        <v>110</v>
      </c>
      <c r="CS979">
        <v>41.8</v>
      </c>
      <c r="CT979">
        <v>2750</v>
      </c>
      <c r="CU979">
        <v>3658.251953125</v>
      </c>
      <c r="CV979">
        <v>3253.748046875</v>
      </c>
      <c r="CW979">
        <v>3.6666666666666665</v>
      </c>
      <c r="CX979">
        <v>0.52926098858868631</v>
      </c>
      <c r="CZ979" t="s">
        <v>57</v>
      </c>
      <c r="DA979">
        <v>100</v>
      </c>
      <c r="DB979">
        <v>0</v>
      </c>
      <c r="DC979">
        <v>0</v>
      </c>
      <c r="DD979">
        <v>0</v>
      </c>
      <c r="DE979">
        <v>100</v>
      </c>
      <c r="DF979">
        <v>135</v>
      </c>
      <c r="DG979">
        <v>2500</v>
      </c>
      <c r="DH979">
        <v>4246.921875</v>
      </c>
      <c r="DI979">
        <v>2665.078125</v>
      </c>
      <c r="DJ979">
        <v>5</v>
      </c>
      <c r="DK979">
        <v>0.61442735460069442</v>
      </c>
      <c r="DM979" t="s">
        <v>58</v>
      </c>
      <c r="DN979">
        <v>90</v>
      </c>
      <c r="DO979">
        <v>0</v>
      </c>
      <c r="DP979">
        <v>0</v>
      </c>
      <c r="DQ979">
        <v>0</v>
      </c>
      <c r="DR979">
        <v>90</v>
      </c>
      <c r="DS979">
        <v>67.5</v>
      </c>
      <c r="DT979">
        <v>1440</v>
      </c>
      <c r="DU979">
        <v>4993.8553124999999</v>
      </c>
      <c r="DV979">
        <v>1918.1446875000001</v>
      </c>
      <c r="DW979">
        <v>6</v>
      </c>
      <c r="DX979">
        <v>0.72249064127604168</v>
      </c>
      <c r="DZ979" s="22">
        <v>0.59395296335073056</v>
      </c>
      <c r="EA979" s="32">
        <f>VLOOKUP(A979,'Uline Box Data'!$A$1:$L$1598,12,FALSE)</f>
        <v>2.71</v>
      </c>
      <c r="EB979" s="32">
        <f t="shared" si="185"/>
        <v>135</v>
      </c>
      <c r="EC979" s="32">
        <f t="shared" si="186"/>
        <v>2676.75</v>
      </c>
      <c r="ED979" s="34">
        <f>10000/CT979*EA979</f>
        <v>9.8545454545454536</v>
      </c>
      <c r="EE979" s="34">
        <f t="shared" si="187"/>
        <v>9.8545454545454536</v>
      </c>
      <c r="EF979" s="34">
        <f>10000/CU979*EB979</f>
        <v>369.02871024145435</v>
      </c>
      <c r="EG979" s="34">
        <f>10000/CV979*EC979</f>
        <v>8226.6664825840871</v>
      </c>
    </row>
    <row r="980" spans="1:137" x14ac:dyDescent="0.25">
      <c r="A980" t="s">
        <v>488</v>
      </c>
      <c r="B980">
        <v>12</v>
      </c>
      <c r="C980">
        <v>6</v>
      </c>
      <c r="D980">
        <v>12</v>
      </c>
      <c r="E980">
        <v>864</v>
      </c>
      <c r="F980" t="s">
        <v>23</v>
      </c>
      <c r="H980">
        <v>12</v>
      </c>
      <c r="I980">
        <v>6</v>
      </c>
      <c r="J980">
        <v>12</v>
      </c>
      <c r="K980">
        <v>12</v>
      </c>
      <c r="L980">
        <v>6</v>
      </c>
      <c r="M980">
        <v>12</v>
      </c>
      <c r="N980">
        <v>12</v>
      </c>
      <c r="O980">
        <v>6</v>
      </c>
      <c r="P980">
        <v>12</v>
      </c>
      <c r="Q980">
        <v>12</v>
      </c>
      <c r="R980">
        <v>6</v>
      </c>
      <c r="S980">
        <v>12</v>
      </c>
      <c r="T980" t="s">
        <v>26</v>
      </c>
      <c r="U980">
        <v>9.468</v>
      </c>
      <c r="V980">
        <v>3.1560000000000001</v>
      </c>
      <c r="W980">
        <v>10.716999999999999</v>
      </c>
      <c r="X980">
        <v>8.75</v>
      </c>
      <c r="Y980">
        <v>4.375</v>
      </c>
      <c r="Z980">
        <v>10.425000000000001</v>
      </c>
      <c r="AA980">
        <v>8.75</v>
      </c>
      <c r="AB980">
        <v>4.375</v>
      </c>
      <c r="AC980">
        <v>11.093999999999999</v>
      </c>
      <c r="AD980">
        <v>9.25</v>
      </c>
      <c r="AE980">
        <v>4.625</v>
      </c>
      <c r="AF980">
        <v>10.375999999999999</v>
      </c>
      <c r="AH980" t="s">
        <v>24</v>
      </c>
      <c r="AI980">
        <v>2.532</v>
      </c>
      <c r="AJ980">
        <v>2.8439999999999999</v>
      </c>
      <c r="AK980">
        <v>1.2830000000000013</v>
      </c>
      <c r="AL980">
        <v>3.25</v>
      </c>
      <c r="AM980">
        <v>1.625</v>
      </c>
      <c r="AN980">
        <v>1.5749999999999993</v>
      </c>
      <c r="AO980">
        <v>3.25</v>
      </c>
      <c r="AP980">
        <v>1.625</v>
      </c>
      <c r="AQ980">
        <v>0.90600000000000058</v>
      </c>
      <c r="AR980">
        <v>2.75</v>
      </c>
      <c r="AS980">
        <v>1.375</v>
      </c>
      <c r="AT980">
        <v>1.6240000000000006</v>
      </c>
      <c r="AU980">
        <v>2257.9981151769493</v>
      </c>
      <c r="AW980" t="s">
        <v>109</v>
      </c>
      <c r="AX980">
        <v>6.4110240000000003</v>
      </c>
      <c r="AY980">
        <v>8.088336</v>
      </c>
      <c r="AZ980">
        <v>1.6460890000000032</v>
      </c>
      <c r="BA980">
        <v>10.5625</v>
      </c>
      <c r="BB980">
        <v>2.640625</v>
      </c>
      <c r="BC980">
        <v>2.4806249999999976</v>
      </c>
      <c r="BD980">
        <v>10.5625</v>
      </c>
      <c r="BE980">
        <v>2.640625</v>
      </c>
      <c r="BF980">
        <v>0.82083600000000101</v>
      </c>
      <c r="BG980">
        <v>7.5625</v>
      </c>
      <c r="BH980">
        <v>1.890625</v>
      </c>
      <c r="BI980">
        <v>2.6373760000000019</v>
      </c>
      <c r="BJ980">
        <v>5098555.4881426543</v>
      </c>
      <c r="BL980" t="s">
        <v>53</v>
      </c>
      <c r="BM980">
        <v>3</v>
      </c>
      <c r="BN980">
        <v>1</v>
      </c>
      <c r="BO980">
        <v>7</v>
      </c>
      <c r="BP980">
        <v>2</v>
      </c>
      <c r="BQ980">
        <v>1</v>
      </c>
      <c r="BR980">
        <v>6</v>
      </c>
      <c r="BS980">
        <v>2</v>
      </c>
      <c r="BT980">
        <v>1</v>
      </c>
      <c r="BU980">
        <v>5</v>
      </c>
      <c r="BV980">
        <v>2</v>
      </c>
      <c r="BW980">
        <v>1</v>
      </c>
      <c r="BX980">
        <v>4</v>
      </c>
      <c r="BZ980" t="s">
        <v>55</v>
      </c>
      <c r="CA980">
        <v>21</v>
      </c>
      <c r="CB980">
        <v>1</v>
      </c>
      <c r="CC980">
        <v>1</v>
      </c>
      <c r="CD980">
        <v>3</v>
      </c>
      <c r="CE980">
        <v>24</v>
      </c>
      <c r="CF980">
        <v>4.5600000000000005</v>
      </c>
      <c r="CG980">
        <v>600</v>
      </c>
      <c r="CH980">
        <v>365.98258598400002</v>
      </c>
      <c r="CI980">
        <v>498.01741401599998</v>
      </c>
      <c r="CJ980">
        <v>0.66666666666666663</v>
      </c>
      <c r="CK980">
        <v>0.42359095600000002</v>
      </c>
      <c r="CM980" t="s">
        <v>56</v>
      </c>
      <c r="CN980">
        <v>12</v>
      </c>
      <c r="CO980">
        <v>1</v>
      </c>
      <c r="CP980">
        <v>1</v>
      </c>
      <c r="CQ980">
        <v>2</v>
      </c>
      <c r="CR980">
        <v>14</v>
      </c>
      <c r="CS980">
        <v>5.32</v>
      </c>
      <c r="CT980">
        <v>350</v>
      </c>
      <c r="CU980">
        <v>465.595703125</v>
      </c>
      <c r="CV980">
        <v>398.404296875</v>
      </c>
      <c r="CW980">
        <v>0.46666666666666667</v>
      </c>
      <c r="CX980">
        <v>0.53888391565393523</v>
      </c>
      <c r="CZ980" t="s">
        <v>57</v>
      </c>
      <c r="DA980">
        <v>10</v>
      </c>
      <c r="DB980">
        <v>1</v>
      </c>
      <c r="DC980">
        <v>1</v>
      </c>
      <c r="DD980">
        <v>2</v>
      </c>
      <c r="DE980">
        <v>12</v>
      </c>
      <c r="DF980">
        <v>16.200000000000003</v>
      </c>
      <c r="DG980">
        <v>300</v>
      </c>
      <c r="DH980">
        <v>509.63062499999995</v>
      </c>
      <c r="DI980">
        <v>354.36937500000005</v>
      </c>
      <c r="DJ980">
        <v>0.6</v>
      </c>
      <c r="DK980">
        <v>0.58985026041666666</v>
      </c>
      <c r="DM980" t="s">
        <v>58</v>
      </c>
      <c r="DN980">
        <v>8</v>
      </c>
      <c r="DO980">
        <v>1</v>
      </c>
      <c r="DP980">
        <v>1</v>
      </c>
      <c r="DQ980">
        <v>2</v>
      </c>
      <c r="DR980">
        <v>10</v>
      </c>
      <c r="DS980">
        <v>7.5</v>
      </c>
      <c r="DT980">
        <v>160</v>
      </c>
      <c r="DU980">
        <v>554.87281250000001</v>
      </c>
      <c r="DV980">
        <v>309.12718749999999</v>
      </c>
      <c r="DW980">
        <v>0.66666666666666663</v>
      </c>
      <c r="DX980">
        <v>0.64221390335648154</v>
      </c>
      <c r="DZ980" s="22">
        <v>0.54863475885677082</v>
      </c>
      <c r="EA980" s="32">
        <f>VLOOKUP(A980,'Uline Box Data'!$A$1:$L$1598,12,FALSE)</f>
        <v>0.75</v>
      </c>
      <c r="EB980" s="32">
        <f t="shared" si="185"/>
        <v>16.200000000000003</v>
      </c>
      <c r="EC980" s="32">
        <f t="shared" si="186"/>
        <v>690.75</v>
      </c>
      <c r="ED980" s="34">
        <f>10000/CG980*EA980</f>
        <v>12.5</v>
      </c>
      <c r="EE980" s="34">
        <f t="shared" si="187"/>
        <v>21.428571428571431</v>
      </c>
      <c r="EF980" s="34">
        <f>10000/DG980*EA980</f>
        <v>25</v>
      </c>
      <c r="EG980" s="34">
        <f>10000/DT980*EA980</f>
        <v>46.875</v>
      </c>
    </row>
    <row r="981" spans="1:137" x14ac:dyDescent="0.25">
      <c r="A981" t="s">
        <v>1018</v>
      </c>
      <c r="B981">
        <v>18</v>
      </c>
      <c r="C981">
        <v>8</v>
      </c>
      <c r="D981">
        <v>8</v>
      </c>
      <c r="E981">
        <v>1152</v>
      </c>
      <c r="F981" t="s">
        <v>23</v>
      </c>
      <c r="H981">
        <v>18</v>
      </c>
      <c r="I981">
        <v>8</v>
      </c>
      <c r="J981">
        <v>8</v>
      </c>
      <c r="K981">
        <v>18</v>
      </c>
      <c r="L981">
        <v>8</v>
      </c>
      <c r="M981">
        <v>8</v>
      </c>
      <c r="N981">
        <v>18</v>
      </c>
      <c r="O981">
        <v>8</v>
      </c>
      <c r="P981">
        <v>8</v>
      </c>
      <c r="Q981">
        <v>18</v>
      </c>
      <c r="R981">
        <v>8</v>
      </c>
      <c r="S981">
        <v>8</v>
      </c>
      <c r="T981" t="s">
        <v>26</v>
      </c>
      <c r="U981">
        <v>15.780000000000001</v>
      </c>
      <c r="V981">
        <v>6.3120000000000003</v>
      </c>
      <c r="W981">
        <v>7.6549999999999994</v>
      </c>
      <c r="X981">
        <v>17.5</v>
      </c>
      <c r="Y981">
        <v>4.375</v>
      </c>
      <c r="Z981">
        <v>6.95</v>
      </c>
      <c r="AA981">
        <v>17.5</v>
      </c>
      <c r="AB981">
        <v>4.375</v>
      </c>
      <c r="AC981">
        <v>6.6563999999999997</v>
      </c>
      <c r="AD981">
        <v>13.875</v>
      </c>
      <c r="AE981">
        <v>4.625</v>
      </c>
      <c r="AF981">
        <v>7.782</v>
      </c>
      <c r="AH981" t="s">
        <v>24</v>
      </c>
      <c r="AI981">
        <v>2.2199999999999989</v>
      </c>
      <c r="AJ981">
        <v>1.6879999999999997</v>
      </c>
      <c r="AK981">
        <v>0.34500000000000064</v>
      </c>
      <c r="AL981">
        <v>0.5</v>
      </c>
      <c r="AM981">
        <v>3.625</v>
      </c>
      <c r="AN981">
        <v>1.0499999999999998</v>
      </c>
      <c r="AO981">
        <v>0.5</v>
      </c>
      <c r="AP981">
        <v>3.625</v>
      </c>
      <c r="AQ981">
        <v>1.3436000000000003</v>
      </c>
      <c r="AR981">
        <v>4.125</v>
      </c>
      <c r="AS981">
        <v>3.375</v>
      </c>
      <c r="AT981">
        <v>0.21799999999999997</v>
      </c>
      <c r="AU981">
        <v>18.185031605650803</v>
      </c>
      <c r="AW981" t="s">
        <v>109</v>
      </c>
      <c r="AX981">
        <v>4.9283999999999946</v>
      </c>
      <c r="AY981">
        <v>2.849343999999999</v>
      </c>
      <c r="AZ981">
        <v>0.11902500000000044</v>
      </c>
      <c r="BA981">
        <v>0.25</v>
      </c>
      <c r="BB981">
        <v>13.140625</v>
      </c>
      <c r="BC981">
        <v>1.1024999999999996</v>
      </c>
      <c r="BD981">
        <v>0.25</v>
      </c>
      <c r="BE981">
        <v>13.140625</v>
      </c>
      <c r="BF981">
        <v>1.8052609600000009</v>
      </c>
      <c r="BG981">
        <v>17.015625</v>
      </c>
      <c r="BH981">
        <v>11.390625</v>
      </c>
      <c r="BI981">
        <v>4.752399999999999E-2</v>
      </c>
      <c r="BJ981">
        <v>330.69537449851845</v>
      </c>
      <c r="BL981" t="s">
        <v>53</v>
      </c>
      <c r="BM981">
        <v>5</v>
      </c>
      <c r="BN981">
        <v>2</v>
      </c>
      <c r="BO981">
        <v>5</v>
      </c>
      <c r="BP981">
        <v>4</v>
      </c>
      <c r="BQ981">
        <v>1</v>
      </c>
      <c r="BR981">
        <v>4</v>
      </c>
      <c r="BS981">
        <v>4</v>
      </c>
      <c r="BT981">
        <v>1</v>
      </c>
      <c r="BU981">
        <v>3</v>
      </c>
      <c r="BV981">
        <v>3</v>
      </c>
      <c r="BW981">
        <v>1</v>
      </c>
      <c r="BX981">
        <v>3</v>
      </c>
      <c r="BZ981" t="s">
        <v>55</v>
      </c>
      <c r="CA981">
        <v>50</v>
      </c>
      <c r="CB981">
        <v>1</v>
      </c>
      <c r="CC981">
        <v>2</v>
      </c>
      <c r="CD981">
        <v>2</v>
      </c>
      <c r="CE981">
        <v>54</v>
      </c>
      <c r="CF981">
        <v>10.26</v>
      </c>
      <c r="CG981">
        <v>1350</v>
      </c>
      <c r="CH981">
        <v>823.46081846400011</v>
      </c>
      <c r="CI981">
        <v>328.53918153599989</v>
      </c>
      <c r="CJ981">
        <v>1.5</v>
      </c>
      <c r="CK981">
        <v>0.71480973825000005</v>
      </c>
      <c r="CM981" t="s">
        <v>56</v>
      </c>
      <c r="CN981">
        <v>16</v>
      </c>
      <c r="CO981">
        <v>0</v>
      </c>
      <c r="CP981">
        <v>0</v>
      </c>
      <c r="CQ981">
        <v>0</v>
      </c>
      <c r="CR981">
        <v>16</v>
      </c>
      <c r="CS981">
        <v>6.08</v>
      </c>
      <c r="CT981">
        <v>400</v>
      </c>
      <c r="CU981">
        <v>532.109375</v>
      </c>
      <c r="CV981">
        <v>619.890625</v>
      </c>
      <c r="CW981">
        <v>0.53333333333333333</v>
      </c>
      <c r="CX981">
        <v>0.46190049913194442</v>
      </c>
      <c r="CZ981" t="s">
        <v>57</v>
      </c>
      <c r="DA981">
        <v>12</v>
      </c>
      <c r="DB981">
        <v>0</v>
      </c>
      <c r="DC981">
        <v>0</v>
      </c>
      <c r="DD981">
        <v>0</v>
      </c>
      <c r="DE981">
        <v>12</v>
      </c>
      <c r="DF981">
        <v>16.200000000000003</v>
      </c>
      <c r="DG981">
        <v>300</v>
      </c>
      <c r="DH981">
        <v>509.63062499999995</v>
      </c>
      <c r="DI981">
        <v>642.36937499999999</v>
      </c>
      <c r="DJ981">
        <v>0.6</v>
      </c>
      <c r="DK981">
        <v>0.44238769531249994</v>
      </c>
      <c r="DM981" t="s">
        <v>58</v>
      </c>
      <c r="DN981">
        <v>9</v>
      </c>
      <c r="DO981">
        <v>1</v>
      </c>
      <c r="DP981">
        <v>1</v>
      </c>
      <c r="DQ981">
        <v>1</v>
      </c>
      <c r="DR981">
        <v>10</v>
      </c>
      <c r="DS981">
        <v>7.5</v>
      </c>
      <c r="DT981">
        <v>160</v>
      </c>
      <c r="DU981">
        <v>554.87281250000001</v>
      </c>
      <c r="DV981">
        <v>597.12718749999999</v>
      </c>
      <c r="DW981">
        <v>0.66666666666666663</v>
      </c>
      <c r="DX981">
        <v>0.4816604275173611</v>
      </c>
      <c r="DZ981" s="22">
        <v>0.5251895900529514</v>
      </c>
      <c r="EA981" s="32">
        <f>VLOOKUP(A981,'Uline Box Data'!$A$1:$L$1598,12,FALSE)</f>
        <v>0.86</v>
      </c>
      <c r="EB981" s="32">
        <f t="shared" si="185"/>
        <v>16.200000000000003</v>
      </c>
      <c r="EC981" s="34">
        <f t="shared" si="186"/>
        <v>946.75</v>
      </c>
      <c r="ED981" s="34">
        <f>10000/CG981*EA981</f>
        <v>6.3703703703703702</v>
      </c>
      <c r="EE981" s="34">
        <f t="shared" si="187"/>
        <v>21.5</v>
      </c>
      <c r="EF981" s="34">
        <f>10000/DG981*EA981</f>
        <v>28.666666666666668</v>
      </c>
      <c r="EG981" s="34">
        <f>10000/DT981*EA981</f>
        <v>53.75</v>
      </c>
    </row>
    <row r="982" spans="1:137" x14ac:dyDescent="0.25">
      <c r="A982" t="s">
        <v>1144</v>
      </c>
      <c r="B982">
        <v>18.5</v>
      </c>
      <c r="C982">
        <v>12.5</v>
      </c>
      <c r="D982">
        <v>12</v>
      </c>
      <c r="E982">
        <v>2775</v>
      </c>
      <c r="F982" t="s">
        <v>23</v>
      </c>
      <c r="H982">
        <v>18.5</v>
      </c>
      <c r="I982">
        <v>12.5</v>
      </c>
      <c r="J982">
        <v>12</v>
      </c>
      <c r="K982">
        <v>18.5</v>
      </c>
      <c r="L982">
        <v>12.5</v>
      </c>
      <c r="M982">
        <v>12</v>
      </c>
      <c r="N982">
        <v>18.5</v>
      </c>
      <c r="O982">
        <v>12.5</v>
      </c>
      <c r="P982">
        <v>12</v>
      </c>
      <c r="Q982">
        <v>18.5</v>
      </c>
      <c r="R982">
        <v>12.5</v>
      </c>
      <c r="S982">
        <v>12</v>
      </c>
      <c r="T982" t="s">
        <v>26</v>
      </c>
      <c r="U982">
        <v>15.780000000000001</v>
      </c>
      <c r="V982">
        <v>9.468</v>
      </c>
      <c r="W982">
        <v>10.716999999999999</v>
      </c>
      <c r="X982">
        <v>17.5</v>
      </c>
      <c r="Y982">
        <v>8.75</v>
      </c>
      <c r="Z982">
        <v>10.425000000000001</v>
      </c>
      <c r="AA982">
        <v>17.5</v>
      </c>
      <c r="AB982">
        <v>8.75</v>
      </c>
      <c r="AC982">
        <v>11.093999999999999</v>
      </c>
      <c r="AD982">
        <v>13.875</v>
      </c>
      <c r="AE982">
        <v>9.25</v>
      </c>
      <c r="AF982">
        <v>10.375999999999999</v>
      </c>
      <c r="AH982" t="s">
        <v>24</v>
      </c>
      <c r="AI982">
        <v>2.7199999999999989</v>
      </c>
      <c r="AJ982">
        <v>3.032</v>
      </c>
      <c r="AK982">
        <v>1.2830000000000013</v>
      </c>
      <c r="AL982">
        <v>1</v>
      </c>
      <c r="AM982">
        <v>3.75</v>
      </c>
      <c r="AN982">
        <v>1.5749999999999993</v>
      </c>
      <c r="AO982">
        <v>1</v>
      </c>
      <c r="AP982">
        <v>3.75</v>
      </c>
      <c r="AQ982">
        <v>0.90600000000000058</v>
      </c>
      <c r="AR982">
        <v>4.625</v>
      </c>
      <c r="AS982">
        <v>3.25</v>
      </c>
      <c r="AT982">
        <v>1.6240000000000006</v>
      </c>
      <c r="AU982">
        <v>5182.9518184361859</v>
      </c>
      <c r="AW982" t="s">
        <v>109</v>
      </c>
      <c r="AX982">
        <v>7.3983999999999934</v>
      </c>
      <c r="AY982">
        <v>9.1930239999999994</v>
      </c>
      <c r="AZ982">
        <v>1.6460890000000032</v>
      </c>
      <c r="BA982">
        <v>1</v>
      </c>
      <c r="BB982">
        <v>14.0625</v>
      </c>
      <c r="BC982">
        <v>2.4806249999999976</v>
      </c>
      <c r="BD982">
        <v>1</v>
      </c>
      <c r="BE982">
        <v>14.0625</v>
      </c>
      <c r="BF982">
        <v>0.82083600000000101</v>
      </c>
      <c r="BG982">
        <v>21.390625</v>
      </c>
      <c r="BH982">
        <v>10.5625</v>
      </c>
      <c r="BI982">
        <v>2.6373760000000019</v>
      </c>
      <c r="BJ982">
        <v>26862989.552230958</v>
      </c>
      <c r="BL982" t="s">
        <v>53</v>
      </c>
      <c r="BM982">
        <v>5</v>
      </c>
      <c r="BN982">
        <v>3</v>
      </c>
      <c r="BO982">
        <v>7</v>
      </c>
      <c r="BP982">
        <v>4</v>
      </c>
      <c r="BQ982">
        <v>2</v>
      </c>
      <c r="BR982">
        <v>6</v>
      </c>
      <c r="BS982">
        <v>4</v>
      </c>
      <c r="BT982">
        <v>2</v>
      </c>
      <c r="BU982">
        <v>5</v>
      </c>
      <c r="BV982">
        <v>3</v>
      </c>
      <c r="BW982">
        <v>2</v>
      </c>
      <c r="BX982">
        <v>4</v>
      </c>
      <c r="BZ982" t="s">
        <v>55</v>
      </c>
      <c r="CA982">
        <v>105</v>
      </c>
      <c r="CB982">
        <v>1</v>
      </c>
      <c r="CC982">
        <v>3</v>
      </c>
      <c r="CD982">
        <v>3</v>
      </c>
      <c r="CE982">
        <v>114</v>
      </c>
      <c r="CF982">
        <v>21.66</v>
      </c>
      <c r="CG982">
        <v>2850</v>
      </c>
      <c r="CH982">
        <v>1738.4172834240003</v>
      </c>
      <c r="CI982">
        <v>1036.5827165759997</v>
      </c>
      <c r="CJ982">
        <v>3.1666666666666665</v>
      </c>
      <c r="CK982">
        <v>0.62645667871135147</v>
      </c>
      <c r="CM982" t="s">
        <v>56</v>
      </c>
      <c r="CN982">
        <v>48</v>
      </c>
      <c r="CO982">
        <v>0</v>
      </c>
      <c r="CP982">
        <v>0</v>
      </c>
      <c r="CQ982">
        <v>0</v>
      </c>
      <c r="CR982">
        <v>48</v>
      </c>
      <c r="CS982">
        <v>18.240000000000002</v>
      </c>
      <c r="CT982">
        <v>1200</v>
      </c>
      <c r="CU982">
        <v>1596.328125</v>
      </c>
      <c r="CV982">
        <v>1178.671875</v>
      </c>
      <c r="CW982">
        <v>1.6</v>
      </c>
      <c r="CX982">
        <v>0.57525337837837842</v>
      </c>
      <c r="CZ982" t="s">
        <v>57</v>
      </c>
      <c r="DA982">
        <v>40</v>
      </c>
      <c r="DB982">
        <v>0</v>
      </c>
      <c r="DC982">
        <v>0</v>
      </c>
      <c r="DD982">
        <v>0</v>
      </c>
      <c r="DE982">
        <v>40</v>
      </c>
      <c r="DF982">
        <v>54</v>
      </c>
      <c r="DG982">
        <v>1000</v>
      </c>
      <c r="DH982">
        <v>1698.7687499999997</v>
      </c>
      <c r="DI982">
        <v>1076.2312500000003</v>
      </c>
      <c r="DJ982">
        <v>2</v>
      </c>
      <c r="DK982">
        <v>0.61216891891891878</v>
      </c>
      <c r="DM982" t="s">
        <v>58</v>
      </c>
      <c r="DN982">
        <v>24</v>
      </c>
      <c r="DO982">
        <v>1</v>
      </c>
      <c r="DP982">
        <v>2</v>
      </c>
      <c r="DQ982">
        <v>2</v>
      </c>
      <c r="DR982">
        <v>28</v>
      </c>
      <c r="DS982">
        <v>21</v>
      </c>
      <c r="DT982">
        <v>448</v>
      </c>
      <c r="DU982">
        <v>1553.6438749999998</v>
      </c>
      <c r="DV982">
        <v>1221.3561250000002</v>
      </c>
      <c r="DW982">
        <v>1.8666666666666667</v>
      </c>
      <c r="DX982">
        <v>0.55987166666666655</v>
      </c>
      <c r="DZ982" s="22">
        <v>0.59343766066882875</v>
      </c>
      <c r="EA982" s="32">
        <f>VLOOKUP(A982,'Uline Box Data'!$A$1:$L$1598,12,FALSE)</f>
        <v>1.31</v>
      </c>
      <c r="EB982" s="32">
        <f t="shared" si="185"/>
        <v>54</v>
      </c>
      <c r="EC982" s="32">
        <f t="shared" si="186"/>
        <v>1340.75</v>
      </c>
      <c r="ED982" s="34">
        <f>10000/CT982*EA982</f>
        <v>10.916666666666668</v>
      </c>
      <c r="EE982" s="34">
        <f t="shared" si="187"/>
        <v>10.916666666666668</v>
      </c>
      <c r="EF982" s="34">
        <f>10000/CU982*EB982</f>
        <v>338.27631772133316</v>
      </c>
      <c r="EG982" s="34">
        <f>10000/CV982*EC982</f>
        <v>11375.091138065885</v>
      </c>
    </row>
    <row r="983" spans="1:137" x14ac:dyDescent="0.25">
      <c r="A983" t="s">
        <v>389</v>
      </c>
      <c r="B983">
        <v>10</v>
      </c>
      <c r="C983">
        <v>10</v>
      </c>
      <c r="D983">
        <v>6</v>
      </c>
      <c r="E983">
        <v>600</v>
      </c>
      <c r="F983" t="s">
        <v>23</v>
      </c>
      <c r="H983">
        <v>10</v>
      </c>
      <c r="I983">
        <v>10</v>
      </c>
      <c r="J983">
        <v>6</v>
      </c>
      <c r="K983">
        <v>10</v>
      </c>
      <c r="L983">
        <v>10</v>
      </c>
      <c r="M983">
        <v>6</v>
      </c>
      <c r="N983">
        <v>10</v>
      </c>
      <c r="O983">
        <v>10</v>
      </c>
      <c r="P983">
        <v>6</v>
      </c>
      <c r="Q983">
        <v>10</v>
      </c>
      <c r="R983">
        <v>10</v>
      </c>
      <c r="S983">
        <v>6</v>
      </c>
      <c r="T983" t="s">
        <v>26</v>
      </c>
      <c r="U983">
        <v>9.468</v>
      </c>
      <c r="V983">
        <v>9.468</v>
      </c>
      <c r="W983">
        <v>4.593</v>
      </c>
      <c r="X983">
        <v>8.75</v>
      </c>
      <c r="Y983">
        <v>8.75</v>
      </c>
      <c r="Z983">
        <v>5.2125000000000004</v>
      </c>
      <c r="AA983">
        <v>8.75</v>
      </c>
      <c r="AB983">
        <v>8.75</v>
      </c>
      <c r="AC983">
        <v>4.4375999999999998</v>
      </c>
      <c r="AD983">
        <v>9.25</v>
      </c>
      <c r="AE983">
        <v>9.25</v>
      </c>
      <c r="AF983">
        <v>5.1879999999999997</v>
      </c>
      <c r="AH983" t="s">
        <v>24</v>
      </c>
      <c r="AI983">
        <v>0.53200000000000003</v>
      </c>
      <c r="AJ983">
        <v>0.53200000000000003</v>
      </c>
      <c r="AK983">
        <v>1.407</v>
      </c>
      <c r="AL983">
        <v>1.25</v>
      </c>
      <c r="AM983">
        <v>1.25</v>
      </c>
      <c r="AN983">
        <v>0.78749999999999964</v>
      </c>
      <c r="AO983">
        <v>1.25</v>
      </c>
      <c r="AP983">
        <v>1.25</v>
      </c>
      <c r="AQ983">
        <v>1.5624000000000002</v>
      </c>
      <c r="AR983">
        <v>0.75</v>
      </c>
      <c r="AS983">
        <v>0.75</v>
      </c>
      <c r="AT983">
        <v>0.81200000000000028</v>
      </c>
      <c r="AU983">
        <v>0.54635983201045135</v>
      </c>
      <c r="AW983" t="s">
        <v>109</v>
      </c>
      <c r="AX983">
        <v>0.28302400000000005</v>
      </c>
      <c r="AY983">
        <v>0.28302400000000005</v>
      </c>
      <c r="AZ983">
        <v>1.979649</v>
      </c>
      <c r="BA983">
        <v>1.5625</v>
      </c>
      <c r="BB983">
        <v>1.5625</v>
      </c>
      <c r="BC983">
        <v>0.62015624999999941</v>
      </c>
      <c r="BD983">
        <v>1.5625</v>
      </c>
      <c r="BE983">
        <v>1.5625</v>
      </c>
      <c r="BF983">
        <v>2.4410937600000007</v>
      </c>
      <c r="BG983">
        <v>0.5625</v>
      </c>
      <c r="BH983">
        <v>0.5625</v>
      </c>
      <c r="BI983">
        <v>0.65934400000000049</v>
      </c>
      <c r="BJ983">
        <v>0.29850906603448846</v>
      </c>
      <c r="BL983" t="s">
        <v>53</v>
      </c>
      <c r="BM983">
        <v>3</v>
      </c>
      <c r="BN983">
        <v>3</v>
      </c>
      <c r="BO983">
        <v>3</v>
      </c>
      <c r="BP983">
        <v>2</v>
      </c>
      <c r="BQ983">
        <v>2</v>
      </c>
      <c r="BR983">
        <v>3</v>
      </c>
      <c r="BS983">
        <v>2</v>
      </c>
      <c r="BT983">
        <v>2</v>
      </c>
      <c r="BU983">
        <v>2</v>
      </c>
      <c r="BV983">
        <v>2</v>
      </c>
      <c r="BW983">
        <v>2</v>
      </c>
      <c r="BX983">
        <v>2</v>
      </c>
      <c r="BZ983" t="s">
        <v>55</v>
      </c>
      <c r="CA983">
        <v>27</v>
      </c>
      <c r="CB983">
        <v>0</v>
      </c>
      <c r="CC983">
        <v>0</v>
      </c>
      <c r="CD983">
        <v>0</v>
      </c>
      <c r="CE983">
        <v>27</v>
      </c>
      <c r="CF983">
        <v>5.13</v>
      </c>
      <c r="CG983">
        <v>675</v>
      </c>
      <c r="CH983">
        <v>411.73040923200006</v>
      </c>
      <c r="CI983">
        <v>188.26959076799994</v>
      </c>
      <c r="CJ983">
        <v>0.75</v>
      </c>
      <c r="CK983">
        <v>0.68621734872000006</v>
      </c>
      <c r="CM983" t="s">
        <v>56</v>
      </c>
      <c r="CN983">
        <v>12</v>
      </c>
      <c r="CO983">
        <v>0</v>
      </c>
      <c r="CP983">
        <v>0</v>
      </c>
      <c r="CQ983">
        <v>0</v>
      </c>
      <c r="CR983">
        <v>12</v>
      </c>
      <c r="CS983">
        <v>4.5600000000000005</v>
      </c>
      <c r="CT983">
        <v>300</v>
      </c>
      <c r="CU983">
        <v>399.08203125</v>
      </c>
      <c r="CV983">
        <v>200.91796875</v>
      </c>
      <c r="CW983">
        <v>0.4</v>
      </c>
      <c r="CX983">
        <v>0.66513671875000002</v>
      </c>
      <c r="CZ983" t="s">
        <v>57</v>
      </c>
      <c r="DA983">
        <v>8</v>
      </c>
      <c r="DB983">
        <v>0</v>
      </c>
      <c r="DC983">
        <v>0</v>
      </c>
      <c r="DD983">
        <v>0</v>
      </c>
      <c r="DE983">
        <v>8</v>
      </c>
      <c r="DF983">
        <v>10.8</v>
      </c>
      <c r="DG983">
        <v>200</v>
      </c>
      <c r="DH983">
        <v>339.75374999999997</v>
      </c>
      <c r="DI983">
        <v>260.24625000000003</v>
      </c>
      <c r="DJ983">
        <v>0.4</v>
      </c>
      <c r="DK983">
        <v>0.56625624999999991</v>
      </c>
      <c r="DM983" t="s">
        <v>58</v>
      </c>
      <c r="DN983">
        <v>8</v>
      </c>
      <c r="DO983">
        <v>0</v>
      </c>
      <c r="DP983">
        <v>0</v>
      </c>
      <c r="DQ983">
        <v>0</v>
      </c>
      <c r="DR983">
        <v>8</v>
      </c>
      <c r="DS983">
        <v>6</v>
      </c>
      <c r="DT983">
        <v>128</v>
      </c>
      <c r="DU983">
        <v>443.89824999999996</v>
      </c>
      <c r="DV983">
        <v>156.10175000000004</v>
      </c>
      <c r="DW983">
        <v>0.53333333333333333</v>
      </c>
      <c r="DX983">
        <v>0.7398304166666666</v>
      </c>
      <c r="DZ983" s="22">
        <v>0.66436018353416659</v>
      </c>
      <c r="EA983" s="32">
        <f>VLOOKUP(A983,'Uline Box Data'!$A$1:$L$1598,12,FALSE)</f>
        <v>0.48</v>
      </c>
      <c r="EB983" s="32">
        <f t="shared" si="185"/>
        <v>10.8</v>
      </c>
      <c r="EC983" s="32">
        <f t="shared" si="186"/>
        <v>504.75</v>
      </c>
      <c r="ED983" s="34">
        <f>10000/CG983*EA983</f>
        <v>7.1111111111111107</v>
      </c>
      <c r="EE983" s="34">
        <f t="shared" si="187"/>
        <v>16</v>
      </c>
      <c r="EF983" s="34">
        <f>10000/DG983*EA983</f>
        <v>24</v>
      </c>
      <c r="EG983" s="34">
        <f>10000/DT983*EA983</f>
        <v>37.5</v>
      </c>
    </row>
    <row r="984" spans="1:137" x14ac:dyDescent="0.25">
      <c r="A984" t="s">
        <v>499</v>
      </c>
      <c r="B984">
        <v>12</v>
      </c>
      <c r="C984">
        <v>8</v>
      </c>
      <c r="D984">
        <v>8</v>
      </c>
      <c r="E984">
        <v>768</v>
      </c>
      <c r="F984" t="s">
        <v>23</v>
      </c>
      <c r="H984">
        <v>12</v>
      </c>
      <c r="I984">
        <v>8</v>
      </c>
      <c r="J984">
        <v>8</v>
      </c>
      <c r="K984">
        <v>12</v>
      </c>
      <c r="L984">
        <v>8</v>
      </c>
      <c r="M984">
        <v>8</v>
      </c>
      <c r="N984">
        <v>12</v>
      </c>
      <c r="O984">
        <v>8</v>
      </c>
      <c r="P984">
        <v>8</v>
      </c>
      <c r="Q984">
        <v>12</v>
      </c>
      <c r="R984">
        <v>8</v>
      </c>
      <c r="S984">
        <v>8</v>
      </c>
      <c r="T984" t="s">
        <v>26</v>
      </c>
      <c r="U984">
        <v>9.468</v>
      </c>
      <c r="V984">
        <v>6.3120000000000003</v>
      </c>
      <c r="W984">
        <v>7.6549999999999994</v>
      </c>
      <c r="X984">
        <v>8.75</v>
      </c>
      <c r="Y984">
        <v>4.375</v>
      </c>
      <c r="Z984">
        <v>6.95</v>
      </c>
      <c r="AA984">
        <v>8.75</v>
      </c>
      <c r="AB984">
        <v>4.375</v>
      </c>
      <c r="AC984">
        <v>6.6563999999999997</v>
      </c>
      <c r="AD984">
        <v>9.25</v>
      </c>
      <c r="AE984">
        <v>4.625</v>
      </c>
      <c r="AF984">
        <v>7.782</v>
      </c>
      <c r="AH984" t="s">
        <v>24</v>
      </c>
      <c r="AI984">
        <v>2.532</v>
      </c>
      <c r="AJ984">
        <v>1.6879999999999997</v>
      </c>
      <c r="AK984">
        <v>0.34500000000000064</v>
      </c>
      <c r="AL984">
        <v>3.25</v>
      </c>
      <c r="AM984">
        <v>3.625</v>
      </c>
      <c r="AN984">
        <v>1.0499999999999998</v>
      </c>
      <c r="AO984">
        <v>3.25</v>
      </c>
      <c r="AP984">
        <v>3.625</v>
      </c>
      <c r="AQ984">
        <v>1.3436000000000003</v>
      </c>
      <c r="AR984">
        <v>2.75</v>
      </c>
      <c r="AS984">
        <v>3.375</v>
      </c>
      <c r="AT984">
        <v>0.21799999999999997</v>
      </c>
      <c r="AU984">
        <v>584.19823605937142</v>
      </c>
      <c r="AW984" t="s">
        <v>109</v>
      </c>
      <c r="AX984">
        <v>6.4110240000000003</v>
      </c>
      <c r="AY984">
        <v>2.849343999999999</v>
      </c>
      <c r="AZ984">
        <v>0.11902500000000044</v>
      </c>
      <c r="BA984">
        <v>10.5625</v>
      </c>
      <c r="BB984">
        <v>13.140625</v>
      </c>
      <c r="BC984">
        <v>1.1024999999999996</v>
      </c>
      <c r="BD984">
        <v>10.5625</v>
      </c>
      <c r="BE984">
        <v>13.140625</v>
      </c>
      <c r="BF984">
        <v>1.8052609600000009</v>
      </c>
      <c r="BG984">
        <v>7.5625</v>
      </c>
      <c r="BH984">
        <v>11.390625</v>
      </c>
      <c r="BI984">
        <v>4.752399999999999E-2</v>
      </c>
      <c r="BJ984">
        <v>341287.57901488105</v>
      </c>
      <c r="BL984" t="s">
        <v>53</v>
      </c>
      <c r="BM984">
        <v>3</v>
      </c>
      <c r="BN984">
        <v>2</v>
      </c>
      <c r="BO984">
        <v>5</v>
      </c>
      <c r="BP984">
        <v>2</v>
      </c>
      <c r="BQ984">
        <v>1</v>
      </c>
      <c r="BR984">
        <v>4</v>
      </c>
      <c r="BS984">
        <v>2</v>
      </c>
      <c r="BT984">
        <v>1</v>
      </c>
      <c r="BU984">
        <v>3</v>
      </c>
      <c r="BV984">
        <v>2</v>
      </c>
      <c r="BW984">
        <v>1</v>
      </c>
      <c r="BX984">
        <v>3</v>
      </c>
      <c r="BZ984" t="s">
        <v>55</v>
      </c>
      <c r="CA984">
        <v>30</v>
      </c>
      <c r="CB984">
        <v>1</v>
      </c>
      <c r="CC984">
        <v>2</v>
      </c>
      <c r="CD984">
        <v>2</v>
      </c>
      <c r="CE984">
        <v>34</v>
      </c>
      <c r="CF984">
        <v>6.46</v>
      </c>
      <c r="CG984">
        <v>850</v>
      </c>
      <c r="CH984">
        <v>518.47533014400005</v>
      </c>
      <c r="CI984">
        <v>249.52466985599995</v>
      </c>
      <c r="CJ984">
        <v>0.94444444444444442</v>
      </c>
      <c r="CK984">
        <v>0.67509808612500011</v>
      </c>
      <c r="CM984" t="s">
        <v>56</v>
      </c>
      <c r="CN984">
        <v>8</v>
      </c>
      <c r="CO984">
        <v>1</v>
      </c>
      <c r="CP984">
        <v>1</v>
      </c>
      <c r="CQ984">
        <v>1</v>
      </c>
      <c r="CR984">
        <v>9</v>
      </c>
      <c r="CS984">
        <v>3.42</v>
      </c>
      <c r="CT984">
        <v>225</v>
      </c>
      <c r="CU984">
        <v>299.3115234375</v>
      </c>
      <c r="CV984">
        <v>468.6884765625</v>
      </c>
      <c r="CW984">
        <v>0.3</v>
      </c>
      <c r="CX984">
        <v>0.38972854614257813</v>
      </c>
      <c r="CZ984" t="s">
        <v>57</v>
      </c>
      <c r="DA984">
        <v>6</v>
      </c>
      <c r="DB984">
        <v>1</v>
      </c>
      <c r="DC984">
        <v>1</v>
      </c>
      <c r="DD984">
        <v>1</v>
      </c>
      <c r="DE984">
        <v>7</v>
      </c>
      <c r="DF984">
        <v>9.4500000000000011</v>
      </c>
      <c r="DG984">
        <v>175</v>
      </c>
      <c r="DH984">
        <v>297.28453124999999</v>
      </c>
      <c r="DI984">
        <v>470.71546875000001</v>
      </c>
      <c r="DJ984">
        <v>0.35</v>
      </c>
      <c r="DK984">
        <v>0.38708923339843748</v>
      </c>
      <c r="DM984" t="s">
        <v>58</v>
      </c>
      <c r="DN984">
        <v>6</v>
      </c>
      <c r="DO984">
        <v>1</v>
      </c>
      <c r="DP984">
        <v>1</v>
      </c>
      <c r="DQ984">
        <v>1</v>
      </c>
      <c r="DR984">
        <v>7</v>
      </c>
      <c r="DS984">
        <v>5.25</v>
      </c>
      <c r="DT984">
        <v>112</v>
      </c>
      <c r="DU984">
        <v>388.41096874999994</v>
      </c>
      <c r="DV984">
        <v>379.58903125000006</v>
      </c>
      <c r="DW984">
        <v>0.46666666666666667</v>
      </c>
      <c r="DX984">
        <v>0.50574344889322909</v>
      </c>
      <c r="DZ984" s="22">
        <v>0.48941482863981123</v>
      </c>
      <c r="EA984" s="32">
        <f>VLOOKUP(A984,'Uline Box Data'!$A$1:$L$1598,12,FALSE)</f>
        <v>0.63</v>
      </c>
      <c r="EB984" s="32">
        <f t="shared" si="185"/>
        <v>9.4500000000000011</v>
      </c>
      <c r="EC984" s="32">
        <f t="shared" si="186"/>
        <v>580.75</v>
      </c>
      <c r="ED984" s="34">
        <f>10000/CG984*EA984</f>
        <v>7.4117647058823533</v>
      </c>
      <c r="EE984" s="34">
        <f t="shared" si="187"/>
        <v>28</v>
      </c>
      <c r="EF984" s="34">
        <f>10000/DG984*EA984</f>
        <v>36</v>
      </c>
      <c r="EG984" s="34">
        <f>10000/DT984*EA984</f>
        <v>56.250000000000007</v>
      </c>
    </row>
    <row r="985" spans="1:137" x14ac:dyDescent="0.25">
      <c r="A985" t="s">
        <v>1573</v>
      </c>
      <c r="B985">
        <v>26</v>
      </c>
      <c r="C985">
        <v>6</v>
      </c>
      <c r="D985">
        <v>20</v>
      </c>
      <c r="E985">
        <v>3120</v>
      </c>
      <c r="F985" t="s">
        <v>23</v>
      </c>
      <c r="H985">
        <v>26</v>
      </c>
      <c r="I985">
        <v>6</v>
      </c>
      <c r="J985">
        <v>20</v>
      </c>
      <c r="K985">
        <v>26</v>
      </c>
      <c r="L985">
        <v>6</v>
      </c>
      <c r="M985">
        <v>20</v>
      </c>
      <c r="N985">
        <v>26</v>
      </c>
      <c r="O985">
        <v>6</v>
      </c>
      <c r="P985">
        <v>20</v>
      </c>
      <c r="Q985">
        <v>26</v>
      </c>
      <c r="R985">
        <v>6</v>
      </c>
      <c r="S985">
        <v>20</v>
      </c>
      <c r="T985" t="s">
        <v>26</v>
      </c>
      <c r="U985">
        <v>25.248000000000001</v>
      </c>
      <c r="V985">
        <v>3.1560000000000001</v>
      </c>
      <c r="W985">
        <v>15.309999999999999</v>
      </c>
      <c r="X985">
        <v>21.875</v>
      </c>
      <c r="Y985">
        <v>4.375</v>
      </c>
      <c r="Z985">
        <v>17.375</v>
      </c>
      <c r="AA985">
        <v>21.875</v>
      </c>
      <c r="AB985">
        <v>4.375</v>
      </c>
      <c r="AC985">
        <v>19.969200000000001</v>
      </c>
      <c r="AD985">
        <v>23.125</v>
      </c>
      <c r="AE985">
        <v>4.625</v>
      </c>
      <c r="AF985">
        <v>18.157999999999998</v>
      </c>
      <c r="AH985" t="s">
        <v>24</v>
      </c>
      <c r="AI985">
        <v>0.75199999999999889</v>
      </c>
      <c r="AJ985">
        <v>2.8439999999999999</v>
      </c>
      <c r="AK985">
        <v>4.6900000000000013</v>
      </c>
      <c r="AL985">
        <v>4.125</v>
      </c>
      <c r="AM985">
        <v>1.625</v>
      </c>
      <c r="AN985">
        <v>2.625</v>
      </c>
      <c r="AO985">
        <v>4.125</v>
      </c>
      <c r="AP985">
        <v>1.625</v>
      </c>
      <c r="AQ985">
        <v>3.0799999999999272E-2</v>
      </c>
      <c r="AR985">
        <v>2.875</v>
      </c>
      <c r="AS985">
        <v>1.375</v>
      </c>
      <c r="AT985">
        <v>1.8420000000000023</v>
      </c>
      <c r="AU985">
        <v>265.32923756531198</v>
      </c>
      <c r="AW985" t="s">
        <v>109</v>
      </c>
      <c r="AX985">
        <v>0.56550399999999834</v>
      </c>
      <c r="AY985">
        <v>8.088336</v>
      </c>
      <c r="AZ985">
        <v>21.996100000000013</v>
      </c>
      <c r="BA985">
        <v>17.015625</v>
      </c>
      <c r="BB985">
        <v>2.640625</v>
      </c>
      <c r="BC985">
        <v>6.890625</v>
      </c>
      <c r="BD985">
        <v>17.015625</v>
      </c>
      <c r="BE985">
        <v>2.640625</v>
      </c>
      <c r="BF985">
        <v>9.4863999999995517E-4</v>
      </c>
      <c r="BG985">
        <v>8.265625</v>
      </c>
      <c r="BH985">
        <v>1.890625</v>
      </c>
      <c r="BI985">
        <v>3.3929640000000085</v>
      </c>
      <c r="BJ985">
        <v>70399.604306989786</v>
      </c>
      <c r="BL985" t="s">
        <v>53</v>
      </c>
      <c r="BM985">
        <v>8</v>
      </c>
      <c r="BN985">
        <v>1</v>
      </c>
      <c r="BO985">
        <v>10</v>
      </c>
      <c r="BP985">
        <v>5</v>
      </c>
      <c r="BQ985">
        <v>1</v>
      </c>
      <c r="BR985">
        <v>10</v>
      </c>
      <c r="BS985">
        <v>5</v>
      </c>
      <c r="BT985">
        <v>1</v>
      </c>
      <c r="BU985">
        <v>9</v>
      </c>
      <c r="BV985">
        <v>5</v>
      </c>
      <c r="BW985">
        <v>1</v>
      </c>
      <c r="BX985">
        <v>7</v>
      </c>
      <c r="BZ985" t="s">
        <v>55</v>
      </c>
      <c r="CA985">
        <v>80</v>
      </c>
      <c r="CB985">
        <v>0</v>
      </c>
      <c r="CC985">
        <v>0</v>
      </c>
      <c r="CD985">
        <v>0</v>
      </c>
      <c r="CE985">
        <v>80</v>
      </c>
      <c r="CF985">
        <v>15.2</v>
      </c>
      <c r="CG985">
        <v>2000</v>
      </c>
      <c r="CH985">
        <v>1219.9419532800002</v>
      </c>
      <c r="CI985">
        <v>1900.0580467199998</v>
      </c>
      <c r="CJ985">
        <v>2.2222222222222223</v>
      </c>
      <c r="CK985">
        <v>0.3910070363076924</v>
      </c>
      <c r="CM985" t="s">
        <v>56</v>
      </c>
      <c r="CN985">
        <v>50</v>
      </c>
      <c r="CO985">
        <v>2</v>
      </c>
      <c r="CP985">
        <v>1</v>
      </c>
      <c r="CQ985">
        <v>4</v>
      </c>
      <c r="CR985">
        <v>58</v>
      </c>
      <c r="CS985">
        <v>22.04</v>
      </c>
      <c r="CT985">
        <v>1450</v>
      </c>
      <c r="CU985">
        <v>1928.896484375</v>
      </c>
      <c r="CV985">
        <v>1191.103515625</v>
      </c>
      <c r="CW985">
        <v>1.9333333333333333</v>
      </c>
      <c r="CX985">
        <v>0.61823605268429482</v>
      </c>
      <c r="CZ985" t="s">
        <v>57</v>
      </c>
      <c r="DA985">
        <v>45</v>
      </c>
      <c r="DB985">
        <v>1</v>
      </c>
      <c r="DC985">
        <v>1</v>
      </c>
      <c r="DD985">
        <v>4</v>
      </c>
      <c r="DE985">
        <v>49</v>
      </c>
      <c r="DF985">
        <v>66.150000000000006</v>
      </c>
      <c r="DG985">
        <v>1225</v>
      </c>
      <c r="DH985">
        <v>2080.99171875</v>
      </c>
      <c r="DI985">
        <v>1039.00828125</v>
      </c>
      <c r="DJ985">
        <v>2.4500000000000002</v>
      </c>
      <c r="DK985">
        <v>0.66698452524038465</v>
      </c>
      <c r="DM985" t="s">
        <v>58</v>
      </c>
      <c r="DN985">
        <v>35</v>
      </c>
      <c r="DO985">
        <v>1</v>
      </c>
      <c r="DP985">
        <v>1</v>
      </c>
      <c r="DQ985">
        <v>4</v>
      </c>
      <c r="DR985">
        <v>39</v>
      </c>
      <c r="DS985">
        <v>29.25</v>
      </c>
      <c r="DT985">
        <v>624</v>
      </c>
      <c r="DU985">
        <v>2164.0039687499998</v>
      </c>
      <c r="DV985">
        <v>955.99603125000021</v>
      </c>
      <c r="DW985">
        <v>2.6</v>
      </c>
      <c r="DX985">
        <v>0.69359101562499992</v>
      </c>
      <c r="DZ985" s="22">
        <v>0.592454657464343</v>
      </c>
      <c r="EA985" s="32">
        <f>VLOOKUP(A985,'Uline Box Data'!$A$1:$L$1598,12,FALSE)</f>
        <v>2.14</v>
      </c>
      <c r="EB985" s="32">
        <f t="shared" si="185"/>
        <v>66.150000000000006</v>
      </c>
      <c r="EC985" s="32">
        <f t="shared" si="186"/>
        <v>2296.75</v>
      </c>
      <c r="ED985" s="34">
        <f>10000/CT985*EA985</f>
        <v>14.758620689655173</v>
      </c>
      <c r="EE985" s="34">
        <f t="shared" si="187"/>
        <v>14.758620689655173</v>
      </c>
      <c r="EF985" s="34">
        <f>10000/CU985*EB985</f>
        <v>342.94219796576533</v>
      </c>
      <c r="EG985" s="34">
        <f>10000/CV985*EC985</f>
        <v>19282.539005812952</v>
      </c>
    </row>
    <row r="986" spans="1:137" x14ac:dyDescent="0.25">
      <c r="A986" t="s">
        <v>861</v>
      </c>
      <c r="B986">
        <v>16</v>
      </c>
      <c r="C986">
        <v>9</v>
      </c>
      <c r="D986">
        <v>3</v>
      </c>
      <c r="E986">
        <v>432</v>
      </c>
      <c r="F986" t="s">
        <v>23</v>
      </c>
      <c r="H986">
        <v>16</v>
      </c>
      <c r="I986">
        <v>9</v>
      </c>
      <c r="J986">
        <v>3</v>
      </c>
      <c r="K986">
        <v>16</v>
      </c>
      <c r="L986">
        <v>9</v>
      </c>
      <c r="M986">
        <v>3</v>
      </c>
      <c r="N986">
        <v>16</v>
      </c>
      <c r="O986">
        <v>9</v>
      </c>
      <c r="P986">
        <v>3</v>
      </c>
      <c r="Q986">
        <v>16</v>
      </c>
      <c r="R986">
        <v>9</v>
      </c>
      <c r="S986">
        <v>3</v>
      </c>
      <c r="T986" t="s">
        <v>26</v>
      </c>
      <c r="U986">
        <v>15.780000000000001</v>
      </c>
      <c r="V986">
        <v>6.3120000000000003</v>
      </c>
      <c r="W986">
        <v>1.5309999999999999</v>
      </c>
      <c r="X986">
        <v>13.125</v>
      </c>
      <c r="Y986">
        <v>8.75</v>
      </c>
      <c r="Z986">
        <v>1.7375</v>
      </c>
      <c r="AA986">
        <v>13.125</v>
      </c>
      <c r="AB986">
        <v>8.75</v>
      </c>
      <c r="AC986">
        <v>2.2187999999999999</v>
      </c>
      <c r="AD986">
        <v>13.875</v>
      </c>
      <c r="AE986">
        <v>4.625</v>
      </c>
      <c r="AF986">
        <v>2.5939999999999999</v>
      </c>
      <c r="AH986" t="s">
        <v>24</v>
      </c>
      <c r="AI986">
        <v>0.21999999999999886</v>
      </c>
      <c r="AJ986">
        <v>2.6879999999999997</v>
      </c>
      <c r="AK986">
        <v>1.4690000000000001</v>
      </c>
      <c r="AL986">
        <v>2.875</v>
      </c>
      <c r="AM986">
        <v>0.25</v>
      </c>
      <c r="AN986">
        <v>1.2625</v>
      </c>
      <c r="AO986">
        <v>2.875</v>
      </c>
      <c r="AP986">
        <v>0.25</v>
      </c>
      <c r="AQ986">
        <v>0.78120000000000012</v>
      </c>
      <c r="AR986">
        <v>2.125</v>
      </c>
      <c r="AS986">
        <v>4.375</v>
      </c>
      <c r="AT986">
        <v>0.40600000000000014</v>
      </c>
      <c r="AU986">
        <v>1.6706524161234075</v>
      </c>
      <c r="AW986" t="s">
        <v>109</v>
      </c>
      <c r="AX986">
        <v>4.8399999999999499E-2</v>
      </c>
      <c r="AY986">
        <v>7.2253439999999989</v>
      </c>
      <c r="AZ986">
        <v>2.1579610000000002</v>
      </c>
      <c r="BA986">
        <v>8.265625</v>
      </c>
      <c r="BB986">
        <v>6.25E-2</v>
      </c>
      <c r="BC986">
        <v>1.5939062499999999</v>
      </c>
      <c r="BD986">
        <v>8.265625</v>
      </c>
      <c r="BE986">
        <v>6.25E-2</v>
      </c>
      <c r="BF986">
        <v>0.61027344000000017</v>
      </c>
      <c r="BG986">
        <v>4.515625</v>
      </c>
      <c r="BH986">
        <v>19.140625</v>
      </c>
      <c r="BI986">
        <v>0.16483600000000012</v>
      </c>
      <c r="BJ986">
        <v>2.7910794954989782</v>
      </c>
      <c r="BL986" t="s">
        <v>53</v>
      </c>
      <c r="BM986">
        <v>5</v>
      </c>
      <c r="BN986">
        <v>2</v>
      </c>
      <c r="BO986">
        <v>1</v>
      </c>
      <c r="BP986">
        <v>3</v>
      </c>
      <c r="BQ986">
        <v>2</v>
      </c>
      <c r="BR986">
        <v>1</v>
      </c>
      <c r="BS986">
        <v>3</v>
      </c>
      <c r="BT986">
        <v>2</v>
      </c>
      <c r="BU986">
        <v>1</v>
      </c>
      <c r="BV986">
        <v>3</v>
      </c>
      <c r="BW986">
        <v>1</v>
      </c>
      <c r="BX986">
        <v>1</v>
      </c>
      <c r="BZ986" t="s">
        <v>55</v>
      </c>
      <c r="CA986">
        <v>10</v>
      </c>
      <c r="CB986">
        <v>0</v>
      </c>
      <c r="CC986">
        <v>0</v>
      </c>
      <c r="CD986">
        <v>0</v>
      </c>
      <c r="CE986">
        <v>10</v>
      </c>
      <c r="CF986">
        <v>1.9</v>
      </c>
      <c r="CG986">
        <v>250</v>
      </c>
      <c r="CH986">
        <v>152.49274416000003</v>
      </c>
      <c r="CI986">
        <v>279.50725583999997</v>
      </c>
      <c r="CJ986">
        <v>0.27777777777777779</v>
      </c>
      <c r="CK986">
        <v>0.35299246333333339</v>
      </c>
      <c r="CM986" t="s">
        <v>56</v>
      </c>
      <c r="CN986">
        <v>6</v>
      </c>
      <c r="CO986">
        <v>1</v>
      </c>
      <c r="CP986">
        <v>2</v>
      </c>
      <c r="CQ986">
        <v>0</v>
      </c>
      <c r="CR986">
        <v>6</v>
      </c>
      <c r="CS986">
        <v>2.2800000000000002</v>
      </c>
      <c r="CT986">
        <v>150</v>
      </c>
      <c r="CU986">
        <v>199.541015625</v>
      </c>
      <c r="CV986">
        <v>232.458984375</v>
      </c>
      <c r="CW986">
        <v>0.2</v>
      </c>
      <c r="CX986">
        <v>0.46190049913194442</v>
      </c>
      <c r="CZ986" t="s">
        <v>57</v>
      </c>
      <c r="DA986">
        <v>6</v>
      </c>
      <c r="DB986">
        <v>1</v>
      </c>
      <c r="DC986">
        <v>2</v>
      </c>
      <c r="DD986">
        <v>0</v>
      </c>
      <c r="DE986">
        <v>6</v>
      </c>
      <c r="DF986">
        <v>8.1000000000000014</v>
      </c>
      <c r="DG986">
        <v>150</v>
      </c>
      <c r="DH986">
        <v>254.81531249999998</v>
      </c>
      <c r="DI986">
        <v>177.18468750000002</v>
      </c>
      <c r="DJ986">
        <v>0.3</v>
      </c>
      <c r="DK986">
        <v>0.58985026041666666</v>
      </c>
      <c r="DM986" t="s">
        <v>58</v>
      </c>
      <c r="DN986">
        <v>3</v>
      </c>
      <c r="DO986">
        <v>0</v>
      </c>
      <c r="DP986">
        <v>0</v>
      </c>
      <c r="DQ986">
        <v>0</v>
      </c>
      <c r="DR986">
        <v>3</v>
      </c>
      <c r="DS986">
        <v>2.25</v>
      </c>
      <c r="DT986">
        <v>48</v>
      </c>
      <c r="DU986">
        <v>166.46184374999999</v>
      </c>
      <c r="DV986">
        <v>265.53815625000004</v>
      </c>
      <c r="DW986">
        <v>0.2</v>
      </c>
      <c r="DX986">
        <v>0.38532834201388888</v>
      </c>
      <c r="DZ986" s="22">
        <v>0.44751789122395835</v>
      </c>
      <c r="EA986" s="32">
        <f>VLOOKUP(A986,'Uline Box Data'!$A$1:$L$1598,12,FALSE)</f>
        <v>0.71</v>
      </c>
      <c r="EB986" s="32">
        <f t="shared" si="185"/>
        <v>8.1000000000000014</v>
      </c>
      <c r="EC986" s="32">
        <f t="shared" si="186"/>
        <v>723.75</v>
      </c>
      <c r="ED986" s="34">
        <f>10000/CG986*EA986</f>
        <v>28.4</v>
      </c>
      <c r="EE986" s="34">
        <f t="shared" si="187"/>
        <v>47.333333333333336</v>
      </c>
      <c r="EF986" s="34">
        <f>10000/DG986*EA986</f>
        <v>47.333333333333336</v>
      </c>
      <c r="EG986" s="34">
        <f>10000/DT986*EA986</f>
        <v>147.91666666666666</v>
      </c>
    </row>
    <row r="987" spans="1:137" x14ac:dyDescent="0.25">
      <c r="A987" t="s">
        <v>354</v>
      </c>
      <c r="B987">
        <v>10</v>
      </c>
      <c r="C987">
        <v>7</v>
      </c>
      <c r="D987">
        <v>4</v>
      </c>
      <c r="E987">
        <v>280</v>
      </c>
      <c r="F987" t="s">
        <v>23</v>
      </c>
      <c r="H987">
        <v>10</v>
      </c>
      <c r="I987">
        <v>7</v>
      </c>
      <c r="J987">
        <v>4</v>
      </c>
      <c r="K987">
        <v>10</v>
      </c>
      <c r="L987">
        <v>7</v>
      </c>
      <c r="M987">
        <v>4</v>
      </c>
      <c r="N987">
        <v>10</v>
      </c>
      <c r="O987">
        <v>7</v>
      </c>
      <c r="P987">
        <v>4</v>
      </c>
      <c r="Q987">
        <v>10</v>
      </c>
      <c r="R987">
        <v>7</v>
      </c>
      <c r="S987">
        <v>4</v>
      </c>
      <c r="T987" t="s">
        <v>26</v>
      </c>
      <c r="U987">
        <v>9.468</v>
      </c>
      <c r="V987">
        <v>6.3120000000000003</v>
      </c>
      <c r="W987">
        <v>3.0619999999999998</v>
      </c>
      <c r="X987">
        <v>8.75</v>
      </c>
      <c r="Y987">
        <v>4.375</v>
      </c>
      <c r="Z987">
        <v>3.4750000000000001</v>
      </c>
      <c r="AA987">
        <v>8.75</v>
      </c>
      <c r="AB987">
        <v>4.375</v>
      </c>
      <c r="AC987">
        <v>2.2187999999999999</v>
      </c>
      <c r="AD987">
        <v>9.25</v>
      </c>
      <c r="AE987">
        <v>4.625</v>
      </c>
      <c r="AF987">
        <v>2.5939999999999999</v>
      </c>
      <c r="AH987" t="s">
        <v>24</v>
      </c>
      <c r="AI987">
        <v>0.53200000000000003</v>
      </c>
      <c r="AJ987">
        <v>0.68799999999999972</v>
      </c>
      <c r="AK987">
        <v>0.93800000000000017</v>
      </c>
      <c r="AL987">
        <v>1.25</v>
      </c>
      <c r="AM987">
        <v>2.625</v>
      </c>
      <c r="AN987">
        <v>0.52499999999999991</v>
      </c>
      <c r="AO987">
        <v>1.25</v>
      </c>
      <c r="AP987">
        <v>2.625</v>
      </c>
      <c r="AQ987">
        <v>1.7812000000000001</v>
      </c>
      <c r="AR987">
        <v>0.75</v>
      </c>
      <c r="AS987">
        <v>2.375</v>
      </c>
      <c r="AT987">
        <v>1.4060000000000001</v>
      </c>
      <c r="AU987">
        <v>8.6569266609331947</v>
      </c>
      <c r="AW987" t="s">
        <v>109</v>
      </c>
      <c r="AX987">
        <v>0.28302400000000005</v>
      </c>
      <c r="AY987">
        <v>0.4733439999999996</v>
      </c>
      <c r="AZ987">
        <v>0.87984400000000029</v>
      </c>
      <c r="BA987">
        <v>1.5625</v>
      </c>
      <c r="BB987">
        <v>6.890625</v>
      </c>
      <c r="BC987">
        <v>0.2756249999999999</v>
      </c>
      <c r="BD987">
        <v>1.5625</v>
      </c>
      <c r="BE987">
        <v>6.890625</v>
      </c>
      <c r="BF987">
        <v>3.1726734400000005</v>
      </c>
      <c r="BG987">
        <v>0.5625</v>
      </c>
      <c r="BH987">
        <v>5.640625</v>
      </c>
      <c r="BI987">
        <v>1.9768360000000005</v>
      </c>
      <c r="BJ987">
        <v>74.942379212775904</v>
      </c>
      <c r="BL987" t="s">
        <v>53</v>
      </c>
      <c r="BM987">
        <v>3</v>
      </c>
      <c r="BN987">
        <v>2</v>
      </c>
      <c r="BO987">
        <v>2</v>
      </c>
      <c r="BP987">
        <v>2</v>
      </c>
      <c r="BQ987">
        <v>1</v>
      </c>
      <c r="BR987">
        <v>2</v>
      </c>
      <c r="BS987">
        <v>2</v>
      </c>
      <c r="BT987">
        <v>1</v>
      </c>
      <c r="BU987">
        <v>1</v>
      </c>
      <c r="BV987">
        <v>2</v>
      </c>
      <c r="BW987">
        <v>1</v>
      </c>
      <c r="BX987">
        <v>1</v>
      </c>
      <c r="BZ987" t="s">
        <v>55</v>
      </c>
      <c r="CA987">
        <v>12</v>
      </c>
      <c r="CB987">
        <v>0</v>
      </c>
      <c r="CC987">
        <v>0</v>
      </c>
      <c r="CD987">
        <v>0</v>
      </c>
      <c r="CE987">
        <v>12</v>
      </c>
      <c r="CF987">
        <v>2.2800000000000002</v>
      </c>
      <c r="CG987">
        <v>300</v>
      </c>
      <c r="CH987">
        <v>182.99129299200001</v>
      </c>
      <c r="CI987">
        <v>97.008707007999988</v>
      </c>
      <c r="CJ987">
        <v>0.33333333333333331</v>
      </c>
      <c r="CK987">
        <v>0.65354033211428575</v>
      </c>
      <c r="CM987" t="s">
        <v>56</v>
      </c>
      <c r="CN987">
        <v>4</v>
      </c>
      <c r="CO987">
        <v>0</v>
      </c>
      <c r="CP987">
        <v>0</v>
      </c>
      <c r="CQ987">
        <v>0</v>
      </c>
      <c r="CR987">
        <v>4</v>
      </c>
      <c r="CS987">
        <v>1.52</v>
      </c>
      <c r="CT987">
        <v>100</v>
      </c>
      <c r="CU987">
        <v>133.02734375</v>
      </c>
      <c r="CV987">
        <v>146.97265625</v>
      </c>
      <c r="CW987">
        <v>0.13333333333333333</v>
      </c>
      <c r="CX987">
        <v>0.47509765625</v>
      </c>
      <c r="CZ987" t="s">
        <v>57</v>
      </c>
      <c r="DA987">
        <v>2</v>
      </c>
      <c r="DB987">
        <v>0</v>
      </c>
      <c r="DC987">
        <v>0</v>
      </c>
      <c r="DD987">
        <v>0</v>
      </c>
      <c r="DE987">
        <v>2</v>
      </c>
      <c r="DF987">
        <v>2.7</v>
      </c>
      <c r="DG987">
        <v>50</v>
      </c>
      <c r="DH987">
        <v>84.938437499999992</v>
      </c>
      <c r="DI987">
        <v>195.06156250000001</v>
      </c>
      <c r="DJ987">
        <v>0.1</v>
      </c>
      <c r="DK987">
        <v>0.30335156249999995</v>
      </c>
      <c r="DM987" t="s">
        <v>58</v>
      </c>
      <c r="DN987">
        <v>2</v>
      </c>
      <c r="DO987">
        <v>0</v>
      </c>
      <c r="DP987">
        <v>0</v>
      </c>
      <c r="DQ987">
        <v>0</v>
      </c>
      <c r="DR987">
        <v>2</v>
      </c>
      <c r="DS987">
        <v>1.5</v>
      </c>
      <c r="DT987">
        <v>32</v>
      </c>
      <c r="DU987">
        <v>110.97456249999999</v>
      </c>
      <c r="DV987">
        <v>169.02543750000001</v>
      </c>
      <c r="DW987">
        <v>0.13333333333333333</v>
      </c>
      <c r="DX987">
        <v>0.39633772321428568</v>
      </c>
      <c r="DZ987" s="22">
        <v>0.45708181851964291</v>
      </c>
      <c r="EA987" s="32">
        <f>VLOOKUP(A987,'Uline Box Data'!$A$1:$L$1598,12,FALSE)</f>
        <v>0.48</v>
      </c>
      <c r="EB987" s="32">
        <f t="shared" si="185"/>
        <v>2.7</v>
      </c>
      <c r="EC987" s="32">
        <f t="shared" si="186"/>
        <v>355.75</v>
      </c>
      <c r="ED987" s="34">
        <f>10000/CG987*EA987</f>
        <v>16</v>
      </c>
      <c r="EE987" s="34">
        <f t="shared" si="187"/>
        <v>48</v>
      </c>
      <c r="EF987" s="34">
        <f>10000/DG987*EA987</f>
        <v>96</v>
      </c>
      <c r="EG987" s="34">
        <f>10000/DT987*EA987</f>
        <v>150</v>
      </c>
    </row>
    <row r="988" spans="1:137" x14ac:dyDescent="0.25">
      <c r="A988" t="s">
        <v>630</v>
      </c>
      <c r="B988">
        <v>13</v>
      </c>
      <c r="C988">
        <v>9</v>
      </c>
      <c r="D988">
        <v>4</v>
      </c>
      <c r="E988">
        <v>468</v>
      </c>
      <c r="F988" t="s">
        <v>23</v>
      </c>
      <c r="H988">
        <v>13</v>
      </c>
      <c r="I988">
        <v>9</v>
      </c>
      <c r="J988">
        <v>4</v>
      </c>
      <c r="K988">
        <v>13</v>
      </c>
      <c r="L988">
        <v>9</v>
      </c>
      <c r="M988">
        <v>4</v>
      </c>
      <c r="N988">
        <v>13</v>
      </c>
      <c r="O988">
        <v>9</v>
      </c>
      <c r="P988">
        <v>4</v>
      </c>
      <c r="Q988">
        <v>13</v>
      </c>
      <c r="R988">
        <v>9</v>
      </c>
      <c r="S988">
        <v>4</v>
      </c>
      <c r="T988" t="s">
        <v>26</v>
      </c>
      <c r="U988">
        <v>12.624000000000001</v>
      </c>
      <c r="V988">
        <v>6.3120000000000003</v>
      </c>
      <c r="W988">
        <v>3.0619999999999998</v>
      </c>
      <c r="X988">
        <v>8.75</v>
      </c>
      <c r="Y988">
        <v>8.75</v>
      </c>
      <c r="Z988">
        <v>3.4750000000000001</v>
      </c>
      <c r="AA988">
        <v>8.75</v>
      </c>
      <c r="AB988">
        <v>8.75</v>
      </c>
      <c r="AC988">
        <v>2.2187999999999999</v>
      </c>
      <c r="AD988">
        <v>9.25</v>
      </c>
      <c r="AE988">
        <v>4.625</v>
      </c>
      <c r="AF988">
        <v>2.5939999999999999</v>
      </c>
      <c r="AH988" t="s">
        <v>24</v>
      </c>
      <c r="AI988">
        <v>0.37599999999999945</v>
      </c>
      <c r="AJ988">
        <v>2.6879999999999997</v>
      </c>
      <c r="AK988">
        <v>0.93800000000000017</v>
      </c>
      <c r="AL988">
        <v>4.25</v>
      </c>
      <c r="AM988">
        <v>0.25</v>
      </c>
      <c r="AN988">
        <v>0.52499999999999991</v>
      </c>
      <c r="AO988">
        <v>4.25</v>
      </c>
      <c r="AP988">
        <v>0.25</v>
      </c>
      <c r="AQ988">
        <v>1.7812000000000001</v>
      </c>
      <c r="AR988">
        <v>3.75</v>
      </c>
      <c r="AS988">
        <v>4.375</v>
      </c>
      <c r="AT988">
        <v>1.4060000000000001</v>
      </c>
      <c r="AU988">
        <v>23.085775115478864</v>
      </c>
      <c r="AW988" t="s">
        <v>109</v>
      </c>
      <c r="AX988">
        <v>0.14137599999999959</v>
      </c>
      <c r="AY988">
        <v>7.2253439999999989</v>
      </c>
      <c r="AZ988">
        <v>0.87984400000000029</v>
      </c>
      <c r="BA988">
        <v>18.0625</v>
      </c>
      <c r="BB988">
        <v>6.25E-2</v>
      </c>
      <c r="BC988">
        <v>0.2756249999999999</v>
      </c>
      <c r="BD988">
        <v>18.0625</v>
      </c>
      <c r="BE988">
        <v>6.25E-2</v>
      </c>
      <c r="BF988">
        <v>3.1726734400000005</v>
      </c>
      <c r="BG988">
        <v>14.0625</v>
      </c>
      <c r="BH988">
        <v>19.140625</v>
      </c>
      <c r="BI988">
        <v>1.9768360000000005</v>
      </c>
      <c r="BJ988">
        <v>532.95301268246317</v>
      </c>
      <c r="BL988" t="s">
        <v>53</v>
      </c>
      <c r="BM988">
        <v>4</v>
      </c>
      <c r="BN988">
        <v>2</v>
      </c>
      <c r="BO988">
        <v>2</v>
      </c>
      <c r="BP988">
        <v>2</v>
      </c>
      <c r="BQ988">
        <v>2</v>
      </c>
      <c r="BR988">
        <v>2</v>
      </c>
      <c r="BS988">
        <v>2</v>
      </c>
      <c r="BT988">
        <v>2</v>
      </c>
      <c r="BU988">
        <v>1</v>
      </c>
      <c r="BV988">
        <v>2</v>
      </c>
      <c r="BW988">
        <v>1</v>
      </c>
      <c r="BX988">
        <v>1</v>
      </c>
      <c r="BZ988" t="s">
        <v>55</v>
      </c>
      <c r="CA988">
        <v>16</v>
      </c>
      <c r="CB988">
        <v>0</v>
      </c>
      <c r="CC988">
        <v>0</v>
      </c>
      <c r="CD988">
        <v>0</v>
      </c>
      <c r="CE988">
        <v>16</v>
      </c>
      <c r="CF988">
        <v>3.04</v>
      </c>
      <c r="CG988">
        <v>400</v>
      </c>
      <c r="CH988">
        <v>243.98839065600004</v>
      </c>
      <c r="CI988">
        <v>224.01160934399996</v>
      </c>
      <c r="CJ988">
        <v>0.44444444444444442</v>
      </c>
      <c r="CK988">
        <v>0.5213427150769232</v>
      </c>
      <c r="CM988" t="s">
        <v>56</v>
      </c>
      <c r="CN988">
        <v>8</v>
      </c>
      <c r="CO988">
        <v>2</v>
      </c>
      <c r="CP988">
        <v>2</v>
      </c>
      <c r="CQ988">
        <v>0</v>
      </c>
      <c r="CR988">
        <v>8</v>
      </c>
      <c r="CS988">
        <v>3.04</v>
      </c>
      <c r="CT988">
        <v>200</v>
      </c>
      <c r="CU988">
        <v>266.0546875</v>
      </c>
      <c r="CV988">
        <v>201.9453125</v>
      </c>
      <c r="CW988">
        <v>0.26666666666666666</v>
      </c>
      <c r="CX988">
        <v>0.56849292200854706</v>
      </c>
      <c r="CZ988" t="s">
        <v>57</v>
      </c>
      <c r="DA988">
        <v>4</v>
      </c>
      <c r="DB988">
        <v>1</v>
      </c>
      <c r="DC988">
        <v>2</v>
      </c>
      <c r="DD988">
        <v>0</v>
      </c>
      <c r="DE988">
        <v>4</v>
      </c>
      <c r="DF988">
        <v>5.4</v>
      </c>
      <c r="DG988">
        <v>100</v>
      </c>
      <c r="DH988">
        <v>169.87687499999998</v>
      </c>
      <c r="DI988">
        <v>298.12312500000002</v>
      </c>
      <c r="DJ988">
        <v>0.2</v>
      </c>
      <c r="DK988">
        <v>0.3629847756410256</v>
      </c>
      <c r="DM988" t="s">
        <v>58</v>
      </c>
      <c r="DN988">
        <v>2</v>
      </c>
      <c r="DO988">
        <v>1</v>
      </c>
      <c r="DP988">
        <v>1</v>
      </c>
      <c r="DQ988">
        <v>0</v>
      </c>
      <c r="DR988">
        <v>2</v>
      </c>
      <c r="DS988">
        <v>1.5</v>
      </c>
      <c r="DT988">
        <v>32</v>
      </c>
      <c r="DU988">
        <v>110.97456249999999</v>
      </c>
      <c r="DV988">
        <v>357.02543750000001</v>
      </c>
      <c r="DW988">
        <v>0.13333333333333333</v>
      </c>
      <c r="DX988">
        <v>0.23712513354700854</v>
      </c>
      <c r="DZ988" s="22">
        <v>0.42248638656837612</v>
      </c>
      <c r="EA988" s="32">
        <f>VLOOKUP(A988,'Uline Box Data'!$A$1:$L$1598,12,FALSE)</f>
        <v>0.72</v>
      </c>
      <c r="EB988" s="32">
        <f t="shared" si="185"/>
        <v>5.4</v>
      </c>
      <c r="EC988" s="32">
        <f t="shared" si="186"/>
        <v>562.75</v>
      </c>
      <c r="ED988" s="34">
        <f>10000/CG988*EA988</f>
        <v>18</v>
      </c>
      <c r="EE988" s="34">
        <f t="shared" si="187"/>
        <v>36</v>
      </c>
      <c r="EF988" s="34">
        <f>10000/DG988*EA988</f>
        <v>72</v>
      </c>
      <c r="EG988" s="34">
        <f>10000/DT988*EA988</f>
        <v>225</v>
      </c>
    </row>
    <row r="989" spans="1:137" x14ac:dyDescent="0.25">
      <c r="A989" t="s">
        <v>661</v>
      </c>
      <c r="B989">
        <v>13</v>
      </c>
      <c r="C989">
        <v>13</v>
      </c>
      <c r="D989">
        <v>8</v>
      </c>
      <c r="E989">
        <v>1352</v>
      </c>
      <c r="F989" t="s">
        <v>23</v>
      </c>
      <c r="H989">
        <v>13</v>
      </c>
      <c r="I989">
        <v>13</v>
      </c>
      <c r="J989">
        <v>8</v>
      </c>
      <c r="K989">
        <v>13</v>
      </c>
      <c r="L989">
        <v>13</v>
      </c>
      <c r="M989">
        <v>8</v>
      </c>
      <c r="N989">
        <v>13</v>
      </c>
      <c r="O989">
        <v>13</v>
      </c>
      <c r="P989">
        <v>8</v>
      </c>
      <c r="Q989">
        <v>13</v>
      </c>
      <c r="R989">
        <v>13</v>
      </c>
      <c r="S989">
        <v>8</v>
      </c>
      <c r="T989" t="s">
        <v>26</v>
      </c>
      <c r="U989">
        <v>12.624000000000001</v>
      </c>
      <c r="V989">
        <v>12.624000000000001</v>
      </c>
      <c r="W989">
        <v>7.6549999999999994</v>
      </c>
      <c r="X989">
        <v>8.75</v>
      </c>
      <c r="Y989">
        <v>8.75</v>
      </c>
      <c r="Z989">
        <v>6.95</v>
      </c>
      <c r="AA989">
        <v>8.75</v>
      </c>
      <c r="AB989">
        <v>8.75</v>
      </c>
      <c r="AC989">
        <v>6.6563999999999997</v>
      </c>
      <c r="AD989">
        <v>9.25</v>
      </c>
      <c r="AE989">
        <v>9.25</v>
      </c>
      <c r="AF989">
        <v>7.782</v>
      </c>
      <c r="AH989" t="s">
        <v>24</v>
      </c>
      <c r="AI989">
        <v>0.37599999999999945</v>
      </c>
      <c r="AJ989">
        <v>0.37599999999999945</v>
      </c>
      <c r="AK989">
        <v>0.34500000000000064</v>
      </c>
      <c r="AL989">
        <v>4.25</v>
      </c>
      <c r="AM989">
        <v>4.25</v>
      </c>
      <c r="AN989">
        <v>1.0499999999999998</v>
      </c>
      <c r="AO989">
        <v>4.25</v>
      </c>
      <c r="AP989">
        <v>4.25</v>
      </c>
      <c r="AQ989">
        <v>1.3436000000000003</v>
      </c>
      <c r="AR989">
        <v>3.75</v>
      </c>
      <c r="AS989">
        <v>3.75</v>
      </c>
      <c r="AT989">
        <v>0.21799999999999997</v>
      </c>
      <c r="AU989">
        <v>68.82224390839545</v>
      </c>
      <c r="AW989" t="s">
        <v>109</v>
      </c>
      <c r="AX989">
        <v>0.14137599999999959</v>
      </c>
      <c r="AY989">
        <v>0.14137599999999959</v>
      </c>
      <c r="AZ989">
        <v>0.11902500000000044</v>
      </c>
      <c r="BA989">
        <v>18.0625</v>
      </c>
      <c r="BB989">
        <v>18.0625</v>
      </c>
      <c r="BC989">
        <v>1.1024999999999996</v>
      </c>
      <c r="BD989">
        <v>18.0625</v>
      </c>
      <c r="BE989">
        <v>18.0625</v>
      </c>
      <c r="BF989">
        <v>1.8052609600000009</v>
      </c>
      <c r="BG989">
        <v>14.0625</v>
      </c>
      <c r="BH989">
        <v>14.0625</v>
      </c>
      <c r="BI989">
        <v>4.752399999999999E-2</v>
      </c>
      <c r="BJ989">
        <v>4736.5012565866746</v>
      </c>
      <c r="BL989" t="s">
        <v>53</v>
      </c>
      <c r="BM989">
        <v>4</v>
      </c>
      <c r="BN989">
        <v>4</v>
      </c>
      <c r="BO989">
        <v>5</v>
      </c>
      <c r="BP989">
        <v>2</v>
      </c>
      <c r="BQ989">
        <v>2</v>
      </c>
      <c r="BR989">
        <v>4</v>
      </c>
      <c r="BS989">
        <v>2</v>
      </c>
      <c r="BT989">
        <v>2</v>
      </c>
      <c r="BU989">
        <v>3</v>
      </c>
      <c r="BV989">
        <v>2</v>
      </c>
      <c r="BW989">
        <v>2</v>
      </c>
      <c r="BX989">
        <v>3</v>
      </c>
      <c r="BZ989" t="s">
        <v>55</v>
      </c>
      <c r="CA989">
        <v>80</v>
      </c>
      <c r="CB989">
        <v>0</v>
      </c>
      <c r="CC989">
        <v>0</v>
      </c>
      <c r="CD989">
        <v>0</v>
      </c>
      <c r="CE989">
        <v>80</v>
      </c>
      <c r="CF989">
        <v>15.2</v>
      </c>
      <c r="CG989">
        <v>2000</v>
      </c>
      <c r="CH989">
        <v>1219.9419532800002</v>
      </c>
      <c r="CI989">
        <v>132.05804671999977</v>
      </c>
      <c r="CJ989">
        <v>2.2222222222222223</v>
      </c>
      <c r="CK989">
        <v>0.90232392994082855</v>
      </c>
      <c r="CM989" t="s">
        <v>56</v>
      </c>
      <c r="CN989">
        <v>16</v>
      </c>
      <c r="CO989">
        <v>2</v>
      </c>
      <c r="CP989">
        <v>2</v>
      </c>
      <c r="CQ989">
        <v>1</v>
      </c>
      <c r="CR989">
        <v>20</v>
      </c>
      <c r="CS989">
        <v>7.6</v>
      </c>
      <c r="CT989">
        <v>500</v>
      </c>
      <c r="CU989">
        <v>665.13671875</v>
      </c>
      <c r="CV989">
        <v>686.86328125</v>
      </c>
      <c r="CW989">
        <v>0.66666666666666663</v>
      </c>
      <c r="CX989">
        <v>0.49196502866124259</v>
      </c>
      <c r="CZ989" t="s">
        <v>57</v>
      </c>
      <c r="DA989">
        <v>12</v>
      </c>
      <c r="DB989">
        <v>1</v>
      </c>
      <c r="DC989">
        <v>2</v>
      </c>
      <c r="DD989">
        <v>1</v>
      </c>
      <c r="DE989">
        <v>14</v>
      </c>
      <c r="DF989">
        <v>18.900000000000002</v>
      </c>
      <c r="DG989">
        <v>350</v>
      </c>
      <c r="DH989">
        <v>594.56906249999997</v>
      </c>
      <c r="DI989">
        <v>757.43093750000003</v>
      </c>
      <c r="DJ989">
        <v>0.7</v>
      </c>
      <c r="DK989">
        <v>0.43977001664201182</v>
      </c>
      <c r="DM989" t="s">
        <v>58</v>
      </c>
      <c r="DN989">
        <v>12</v>
      </c>
      <c r="DO989">
        <v>1</v>
      </c>
      <c r="DP989">
        <v>2</v>
      </c>
      <c r="DQ989">
        <v>1</v>
      </c>
      <c r="DR989">
        <v>14</v>
      </c>
      <c r="DS989">
        <v>10.5</v>
      </c>
      <c r="DT989">
        <v>224</v>
      </c>
      <c r="DU989">
        <v>776.82193749999988</v>
      </c>
      <c r="DV989">
        <v>575.17806250000012</v>
      </c>
      <c r="DW989">
        <v>0.93333333333333335</v>
      </c>
      <c r="DX989">
        <v>0.57457243897928989</v>
      </c>
      <c r="DZ989" s="22">
        <v>0.60215785355584317</v>
      </c>
      <c r="EA989" s="32">
        <f>VLOOKUP(A989,'Uline Box Data'!$A$1:$L$1598,12,FALSE)</f>
        <v>1.04</v>
      </c>
      <c r="EB989" s="32">
        <f t="shared" si="185"/>
        <v>18.900000000000002</v>
      </c>
      <c r="EC989" s="32">
        <f t="shared" si="186"/>
        <v>846.75</v>
      </c>
      <c r="ED989" s="34">
        <f>10000/CG989*EA989</f>
        <v>5.2</v>
      </c>
      <c r="EE989" s="34">
        <f t="shared" si="187"/>
        <v>20.8</v>
      </c>
      <c r="EF989" s="34">
        <f>10000/DG989*EA989</f>
        <v>29.714285714285715</v>
      </c>
      <c r="EG989" s="34">
        <f>10000/DT989*EA989</f>
        <v>46.428571428571431</v>
      </c>
    </row>
    <row r="990" spans="1:137" x14ac:dyDescent="0.25">
      <c r="A990" t="s">
        <v>1012</v>
      </c>
      <c r="B990">
        <v>18</v>
      </c>
      <c r="C990">
        <v>6</v>
      </c>
      <c r="D990">
        <v>6</v>
      </c>
      <c r="E990">
        <v>648</v>
      </c>
      <c r="F990" t="s">
        <v>23</v>
      </c>
      <c r="H990">
        <v>18</v>
      </c>
      <c r="I990">
        <v>6</v>
      </c>
      <c r="J990">
        <v>6</v>
      </c>
      <c r="K990">
        <v>18</v>
      </c>
      <c r="L990">
        <v>6</v>
      </c>
      <c r="M990">
        <v>6</v>
      </c>
      <c r="N990">
        <v>18</v>
      </c>
      <c r="O990">
        <v>6</v>
      </c>
      <c r="P990">
        <v>6</v>
      </c>
      <c r="Q990">
        <v>18</v>
      </c>
      <c r="R990">
        <v>6</v>
      </c>
      <c r="S990">
        <v>6</v>
      </c>
      <c r="T990" t="s">
        <v>26</v>
      </c>
      <c r="U990">
        <v>15.780000000000001</v>
      </c>
      <c r="V990">
        <v>3.1560000000000001</v>
      </c>
      <c r="W990">
        <v>4.593</v>
      </c>
      <c r="X990">
        <v>17.5</v>
      </c>
      <c r="Y990">
        <v>4.375</v>
      </c>
      <c r="Z990">
        <v>5.2125000000000004</v>
      </c>
      <c r="AA990">
        <v>17.5</v>
      </c>
      <c r="AB990">
        <v>4.375</v>
      </c>
      <c r="AC990">
        <v>4.4375999999999998</v>
      </c>
      <c r="AD990">
        <v>13.875</v>
      </c>
      <c r="AE990">
        <v>4.625</v>
      </c>
      <c r="AF990">
        <v>5.1879999999999997</v>
      </c>
      <c r="AH990" t="s">
        <v>24</v>
      </c>
      <c r="AI990">
        <v>2.2199999999999989</v>
      </c>
      <c r="AJ990">
        <v>2.8439999999999999</v>
      </c>
      <c r="AK990">
        <v>1.407</v>
      </c>
      <c r="AL990">
        <v>0.5</v>
      </c>
      <c r="AM990">
        <v>1.625</v>
      </c>
      <c r="AN990">
        <v>0.78749999999999964</v>
      </c>
      <c r="AO990">
        <v>0.5</v>
      </c>
      <c r="AP990">
        <v>1.625</v>
      </c>
      <c r="AQ990">
        <v>1.5624000000000002</v>
      </c>
      <c r="AR990">
        <v>4.125</v>
      </c>
      <c r="AS990">
        <v>1.375</v>
      </c>
      <c r="AT990">
        <v>0.81200000000000028</v>
      </c>
      <c r="AU990">
        <v>33.231418234065508</v>
      </c>
      <c r="AW990" t="s">
        <v>109</v>
      </c>
      <c r="AX990">
        <v>4.9283999999999946</v>
      </c>
      <c r="AY990">
        <v>8.088336</v>
      </c>
      <c r="AZ990">
        <v>1.979649</v>
      </c>
      <c r="BA990">
        <v>0.25</v>
      </c>
      <c r="BB990">
        <v>2.640625</v>
      </c>
      <c r="BC990">
        <v>0.62015624999999941</v>
      </c>
      <c r="BD990">
        <v>0.25</v>
      </c>
      <c r="BE990">
        <v>2.640625</v>
      </c>
      <c r="BF990">
        <v>2.4410937600000007</v>
      </c>
      <c r="BG990">
        <v>17.015625</v>
      </c>
      <c r="BH990">
        <v>1.890625</v>
      </c>
      <c r="BI990">
        <v>0.65934400000000049</v>
      </c>
      <c r="BJ990">
        <v>1104.3271578473816</v>
      </c>
      <c r="BL990" t="s">
        <v>53</v>
      </c>
      <c r="BM990">
        <v>5</v>
      </c>
      <c r="BN990">
        <v>1</v>
      </c>
      <c r="BO990">
        <v>3</v>
      </c>
      <c r="BP990">
        <v>4</v>
      </c>
      <c r="BQ990">
        <v>1</v>
      </c>
      <c r="BR990">
        <v>3</v>
      </c>
      <c r="BS990">
        <v>4</v>
      </c>
      <c r="BT990">
        <v>1</v>
      </c>
      <c r="BU990">
        <v>2</v>
      </c>
      <c r="BV990">
        <v>3</v>
      </c>
      <c r="BW990">
        <v>1</v>
      </c>
      <c r="BX990">
        <v>2</v>
      </c>
      <c r="BZ990" t="s">
        <v>55</v>
      </c>
      <c r="CA990">
        <v>15</v>
      </c>
      <c r="CB990">
        <v>1</v>
      </c>
      <c r="CC990">
        <v>1</v>
      </c>
      <c r="CD990">
        <v>1</v>
      </c>
      <c r="CE990">
        <v>16</v>
      </c>
      <c r="CF990">
        <v>3.04</v>
      </c>
      <c r="CG990">
        <v>400</v>
      </c>
      <c r="CH990">
        <v>243.98839065600004</v>
      </c>
      <c r="CI990">
        <v>404.01160934399996</v>
      </c>
      <c r="CJ990">
        <v>0.44444444444444442</v>
      </c>
      <c r="CK990">
        <v>0.37652529422222225</v>
      </c>
      <c r="CM990" t="s">
        <v>56</v>
      </c>
      <c r="CN990">
        <v>12</v>
      </c>
      <c r="CO990">
        <v>0</v>
      </c>
      <c r="CP990">
        <v>0</v>
      </c>
      <c r="CQ990">
        <v>0</v>
      </c>
      <c r="CR990">
        <v>12</v>
      </c>
      <c r="CS990">
        <v>4.5600000000000005</v>
      </c>
      <c r="CT990">
        <v>300</v>
      </c>
      <c r="CU990">
        <v>399.08203125</v>
      </c>
      <c r="CV990">
        <v>248.91796875</v>
      </c>
      <c r="CW990">
        <v>0.4</v>
      </c>
      <c r="CX990">
        <v>0.61586733217592593</v>
      </c>
      <c r="CZ990" t="s">
        <v>57</v>
      </c>
      <c r="DA990">
        <v>8</v>
      </c>
      <c r="DB990">
        <v>0</v>
      </c>
      <c r="DC990">
        <v>0</v>
      </c>
      <c r="DD990">
        <v>0</v>
      </c>
      <c r="DE990">
        <v>8</v>
      </c>
      <c r="DF990">
        <v>10.8</v>
      </c>
      <c r="DG990">
        <v>200</v>
      </c>
      <c r="DH990">
        <v>339.75374999999997</v>
      </c>
      <c r="DI990">
        <v>308.24625000000003</v>
      </c>
      <c r="DJ990">
        <v>0.4</v>
      </c>
      <c r="DK990">
        <v>0.52431134259259249</v>
      </c>
      <c r="DM990" t="s">
        <v>58</v>
      </c>
      <c r="DN990">
        <v>6</v>
      </c>
      <c r="DO990">
        <v>1</v>
      </c>
      <c r="DP990">
        <v>1</v>
      </c>
      <c r="DQ990">
        <v>1</v>
      </c>
      <c r="DR990">
        <v>7</v>
      </c>
      <c r="DS990">
        <v>5.25</v>
      </c>
      <c r="DT990">
        <v>112</v>
      </c>
      <c r="DU990">
        <v>388.41096874999994</v>
      </c>
      <c r="DV990">
        <v>259.58903125000006</v>
      </c>
      <c r="DW990">
        <v>0.46666666666666667</v>
      </c>
      <c r="DX990">
        <v>0.59939964313271599</v>
      </c>
      <c r="DZ990" s="22">
        <v>0.52902590303086416</v>
      </c>
      <c r="EA990" s="32">
        <f>VLOOKUP(A990,'Uline Box Data'!$A$1:$L$1598,12,FALSE)</f>
        <v>0.49</v>
      </c>
      <c r="EB990" s="32">
        <f t="shared" si="185"/>
        <v>10.8</v>
      </c>
      <c r="EC990" s="32">
        <f t="shared" si="186"/>
        <v>828.75</v>
      </c>
      <c r="ED990" s="34">
        <f>10000/CG990*EA990</f>
        <v>12.25</v>
      </c>
      <c r="EE990" s="34">
        <f t="shared" si="187"/>
        <v>16.333333333333336</v>
      </c>
      <c r="EF990" s="34">
        <f>10000/DG990*EA990</f>
        <v>24.5</v>
      </c>
      <c r="EG990" s="34">
        <f>10000/DT990*EA990</f>
        <v>43.75</v>
      </c>
    </row>
    <row r="991" spans="1:137" x14ac:dyDescent="0.25">
      <c r="A991" t="s">
        <v>1294</v>
      </c>
      <c r="B991">
        <v>20</v>
      </c>
      <c r="C991">
        <v>20</v>
      </c>
      <c r="D991">
        <v>30</v>
      </c>
      <c r="E991">
        <v>12000</v>
      </c>
      <c r="F991" t="s">
        <v>23</v>
      </c>
      <c r="H991">
        <v>20</v>
      </c>
      <c r="I991">
        <v>20</v>
      </c>
      <c r="J991">
        <v>30</v>
      </c>
      <c r="K991">
        <v>20</v>
      </c>
      <c r="L991">
        <v>20</v>
      </c>
      <c r="M991">
        <v>30</v>
      </c>
      <c r="N991">
        <v>20</v>
      </c>
      <c r="O991">
        <v>20</v>
      </c>
      <c r="P991">
        <v>30</v>
      </c>
      <c r="Q991">
        <v>20</v>
      </c>
      <c r="R991">
        <v>20</v>
      </c>
      <c r="S991">
        <v>30</v>
      </c>
      <c r="T991" t="s">
        <v>26</v>
      </c>
      <c r="U991">
        <v>18.936</v>
      </c>
      <c r="V991">
        <v>18.936</v>
      </c>
      <c r="W991">
        <v>15.309999999999999</v>
      </c>
      <c r="X991">
        <v>17.5</v>
      </c>
      <c r="Y991">
        <v>17.5</v>
      </c>
      <c r="Z991">
        <v>17.375</v>
      </c>
      <c r="AA991">
        <v>17.5</v>
      </c>
      <c r="AB991">
        <v>17.5</v>
      </c>
      <c r="AC991">
        <v>22.187999999999999</v>
      </c>
      <c r="AD991">
        <v>18.5</v>
      </c>
      <c r="AE991">
        <v>18.5</v>
      </c>
      <c r="AF991">
        <v>25.939999999999998</v>
      </c>
      <c r="AH991" t="s">
        <v>24</v>
      </c>
      <c r="AI991">
        <v>1.0640000000000001</v>
      </c>
      <c r="AJ991">
        <v>1.0640000000000001</v>
      </c>
      <c r="AK991">
        <v>14.690000000000001</v>
      </c>
      <c r="AL991">
        <v>2.5</v>
      </c>
      <c r="AM991">
        <v>2.5</v>
      </c>
      <c r="AN991">
        <v>12.625</v>
      </c>
      <c r="AO991">
        <v>2.5</v>
      </c>
      <c r="AP991">
        <v>2.5</v>
      </c>
      <c r="AQ991">
        <v>7.8120000000000012</v>
      </c>
      <c r="AR991">
        <v>1.5</v>
      </c>
      <c r="AS991">
        <v>1.5</v>
      </c>
      <c r="AT991">
        <v>4.0600000000000023</v>
      </c>
      <c r="AU991">
        <v>585284.81883053621</v>
      </c>
      <c r="AW991" t="s">
        <v>109</v>
      </c>
      <c r="AX991">
        <v>1.1320960000000002</v>
      </c>
      <c r="AY991">
        <v>1.1320960000000002</v>
      </c>
      <c r="AZ991">
        <v>215.79610000000002</v>
      </c>
      <c r="BA991">
        <v>6.25</v>
      </c>
      <c r="BB991">
        <v>6.25</v>
      </c>
      <c r="BC991">
        <v>159.390625</v>
      </c>
      <c r="BD991">
        <v>6.25</v>
      </c>
      <c r="BE991">
        <v>6.25</v>
      </c>
      <c r="BF991">
        <v>61.027344000000021</v>
      </c>
      <c r="BG991">
        <v>2.25</v>
      </c>
      <c r="BH991">
        <v>2.25</v>
      </c>
      <c r="BI991">
        <v>16.483600000000017</v>
      </c>
      <c r="BJ991">
        <v>342558319153.49359</v>
      </c>
      <c r="BL991" t="s">
        <v>53</v>
      </c>
      <c r="BM991">
        <v>6</v>
      </c>
      <c r="BN991">
        <v>6</v>
      </c>
      <c r="BO991">
        <v>10</v>
      </c>
      <c r="BP991">
        <v>4</v>
      </c>
      <c r="BQ991">
        <v>4</v>
      </c>
      <c r="BR991">
        <v>10</v>
      </c>
      <c r="BS991">
        <v>4</v>
      </c>
      <c r="BT991">
        <v>4</v>
      </c>
      <c r="BU991">
        <v>10</v>
      </c>
      <c r="BV991">
        <v>4</v>
      </c>
      <c r="BW991">
        <v>4</v>
      </c>
      <c r="BX991">
        <v>10</v>
      </c>
      <c r="BZ991" t="s">
        <v>55</v>
      </c>
      <c r="CA991">
        <v>360</v>
      </c>
      <c r="CB991">
        <v>0</v>
      </c>
      <c r="CC991">
        <v>0</v>
      </c>
      <c r="CD991">
        <v>0</v>
      </c>
      <c r="CE991">
        <v>360</v>
      </c>
      <c r="CF991">
        <v>68.400000000000006</v>
      </c>
      <c r="CG991">
        <v>9000</v>
      </c>
      <c r="CH991">
        <v>5489.7387897600011</v>
      </c>
      <c r="CI991">
        <v>6510.2612102399989</v>
      </c>
      <c r="CJ991">
        <v>10</v>
      </c>
      <c r="CK991">
        <v>0.45747823248000008</v>
      </c>
      <c r="CM991" t="s">
        <v>56</v>
      </c>
      <c r="CN991">
        <v>160</v>
      </c>
      <c r="CO991">
        <v>1</v>
      </c>
      <c r="CP991">
        <v>4</v>
      </c>
      <c r="CQ991">
        <v>6</v>
      </c>
      <c r="CR991">
        <v>184</v>
      </c>
      <c r="CS991">
        <v>69.92</v>
      </c>
      <c r="CT991">
        <v>4600</v>
      </c>
      <c r="CU991">
        <v>6119.2578125</v>
      </c>
      <c r="CV991">
        <v>5880.7421875</v>
      </c>
      <c r="CW991">
        <v>6.1333333333333337</v>
      </c>
      <c r="CX991">
        <v>0.50993815104166662</v>
      </c>
      <c r="CZ991" t="s">
        <v>57</v>
      </c>
      <c r="DA991">
        <v>160</v>
      </c>
      <c r="DB991">
        <v>1</v>
      </c>
      <c r="DC991">
        <v>4</v>
      </c>
      <c r="DD991">
        <v>6</v>
      </c>
      <c r="DE991">
        <v>184</v>
      </c>
      <c r="DF991">
        <v>248.4</v>
      </c>
      <c r="DG991">
        <v>4600</v>
      </c>
      <c r="DH991">
        <v>7814.3362499999994</v>
      </c>
      <c r="DI991">
        <v>4185.6637500000006</v>
      </c>
      <c r="DJ991">
        <v>9.1999999999999993</v>
      </c>
      <c r="DK991">
        <v>0.65119468749999998</v>
      </c>
      <c r="DM991" t="s">
        <v>58</v>
      </c>
      <c r="DN991">
        <v>160</v>
      </c>
      <c r="DO991">
        <v>0</v>
      </c>
      <c r="DP991">
        <v>0</v>
      </c>
      <c r="DQ991">
        <v>0</v>
      </c>
      <c r="DR991">
        <v>160</v>
      </c>
      <c r="DS991">
        <v>120</v>
      </c>
      <c r="DT991">
        <v>2560</v>
      </c>
      <c r="DU991">
        <v>8877.9650000000001</v>
      </c>
      <c r="DV991">
        <v>3122.0349999999999</v>
      </c>
      <c r="DW991">
        <v>10.666666666666666</v>
      </c>
      <c r="DX991">
        <v>0.73983041666666671</v>
      </c>
      <c r="DZ991" s="22">
        <v>0.58961037192208332</v>
      </c>
      <c r="EA991" s="32">
        <f>VLOOKUP(A991,'Uline Box Data'!$A$1:$L$1598,12,FALSE)</f>
        <v>3.45</v>
      </c>
      <c r="EB991" s="32">
        <f t="shared" si="185"/>
        <v>248.4</v>
      </c>
      <c r="EC991" s="32">
        <f t="shared" si="186"/>
        <v>3500.75</v>
      </c>
      <c r="ED991" s="34">
        <f>10000/CT991*EA991</f>
        <v>7.5</v>
      </c>
      <c r="EE991" s="34">
        <f t="shared" si="187"/>
        <v>7.5</v>
      </c>
      <c r="EF991" s="34">
        <f>10000/CU991*EB991</f>
        <v>405.93158126559973</v>
      </c>
      <c r="EG991" s="34">
        <f>10000/CV991*EC991</f>
        <v>5952.9050728343973</v>
      </c>
    </row>
    <row r="992" spans="1:137" x14ac:dyDescent="0.25">
      <c r="A992" t="s">
        <v>1151</v>
      </c>
      <c r="B992">
        <v>19</v>
      </c>
      <c r="C992">
        <v>13</v>
      </c>
      <c r="D992">
        <v>8</v>
      </c>
      <c r="E992">
        <v>1976</v>
      </c>
      <c r="F992" t="s">
        <v>23</v>
      </c>
      <c r="H992">
        <v>19</v>
      </c>
      <c r="I992">
        <v>13</v>
      </c>
      <c r="J992">
        <v>8</v>
      </c>
      <c r="K992">
        <v>19</v>
      </c>
      <c r="L992">
        <v>13</v>
      </c>
      <c r="M992">
        <v>8</v>
      </c>
      <c r="N992">
        <v>19</v>
      </c>
      <c r="O992">
        <v>13</v>
      </c>
      <c r="P992">
        <v>8</v>
      </c>
      <c r="Q992">
        <v>19</v>
      </c>
      <c r="R992">
        <v>13</v>
      </c>
      <c r="S992">
        <v>8</v>
      </c>
      <c r="T992" t="s">
        <v>26</v>
      </c>
      <c r="U992">
        <v>18.936</v>
      </c>
      <c r="V992">
        <v>12.624000000000001</v>
      </c>
      <c r="W992">
        <v>7.6549999999999994</v>
      </c>
      <c r="X992">
        <v>17.5</v>
      </c>
      <c r="Y992">
        <v>8.75</v>
      </c>
      <c r="Z992">
        <v>6.95</v>
      </c>
      <c r="AA992">
        <v>17.5</v>
      </c>
      <c r="AB992">
        <v>8.75</v>
      </c>
      <c r="AC992">
        <v>6.6563999999999997</v>
      </c>
      <c r="AD992">
        <v>18.5</v>
      </c>
      <c r="AE992">
        <v>9.25</v>
      </c>
      <c r="AF992">
        <v>7.782</v>
      </c>
      <c r="AH992" t="s">
        <v>24</v>
      </c>
      <c r="AI992">
        <v>6.4000000000000057E-2</v>
      </c>
      <c r="AJ992">
        <v>0.37599999999999945</v>
      </c>
      <c r="AK992">
        <v>0.34500000000000064</v>
      </c>
      <c r="AL992">
        <v>1.5</v>
      </c>
      <c r="AM992">
        <v>4.25</v>
      </c>
      <c r="AN992">
        <v>1.0499999999999998</v>
      </c>
      <c r="AO992">
        <v>1.5</v>
      </c>
      <c r="AP992">
        <v>4.25</v>
      </c>
      <c r="AQ992">
        <v>1.3436000000000003</v>
      </c>
      <c r="AR992">
        <v>0.5</v>
      </c>
      <c r="AS992">
        <v>3.75</v>
      </c>
      <c r="AT992">
        <v>0.21799999999999997</v>
      </c>
      <c r="AU992">
        <v>0.19456483590387921</v>
      </c>
      <c r="AW992" t="s">
        <v>109</v>
      </c>
      <c r="AX992">
        <v>4.0960000000000076E-3</v>
      </c>
      <c r="AY992">
        <v>0.14137599999999959</v>
      </c>
      <c r="AZ992">
        <v>0.11902500000000044</v>
      </c>
      <c r="BA992">
        <v>2.25</v>
      </c>
      <c r="BB992">
        <v>18.0625</v>
      </c>
      <c r="BC992">
        <v>1.1024999999999996</v>
      </c>
      <c r="BD992">
        <v>2.25</v>
      </c>
      <c r="BE992">
        <v>18.0625</v>
      </c>
      <c r="BF992">
        <v>1.8052609600000009</v>
      </c>
      <c r="BG992">
        <v>0.25</v>
      </c>
      <c r="BH992">
        <v>14.0625</v>
      </c>
      <c r="BI992">
        <v>4.752399999999999E-2</v>
      </c>
      <c r="BJ992">
        <v>3.7855475370303461E-2</v>
      </c>
      <c r="BL992" t="s">
        <v>53</v>
      </c>
      <c r="BM992">
        <v>6</v>
      </c>
      <c r="BN992">
        <v>4</v>
      </c>
      <c r="BO992">
        <v>5</v>
      </c>
      <c r="BP992">
        <v>4</v>
      </c>
      <c r="BQ992">
        <v>2</v>
      </c>
      <c r="BR992">
        <v>4</v>
      </c>
      <c r="BS992">
        <v>4</v>
      </c>
      <c r="BT992">
        <v>2</v>
      </c>
      <c r="BU992">
        <v>3</v>
      </c>
      <c r="BV992">
        <v>4</v>
      </c>
      <c r="BW992">
        <v>2</v>
      </c>
      <c r="BX992">
        <v>3</v>
      </c>
      <c r="BZ992" t="s">
        <v>55</v>
      </c>
      <c r="CA992">
        <v>120</v>
      </c>
      <c r="CB992">
        <v>0</v>
      </c>
      <c r="CC992">
        <v>0</v>
      </c>
      <c r="CD992">
        <v>0</v>
      </c>
      <c r="CE992">
        <v>120</v>
      </c>
      <c r="CF992">
        <v>22.8</v>
      </c>
      <c r="CG992">
        <v>3000</v>
      </c>
      <c r="CH992">
        <v>1829.9129299200004</v>
      </c>
      <c r="CI992">
        <v>146.08707007999965</v>
      </c>
      <c r="CJ992">
        <v>3.3333333333333335</v>
      </c>
      <c r="CK992">
        <v>0.92606929651821879</v>
      </c>
      <c r="CM992" t="s">
        <v>56</v>
      </c>
      <c r="CN992">
        <v>32</v>
      </c>
      <c r="CO992">
        <v>0</v>
      </c>
      <c r="CP992">
        <v>0</v>
      </c>
      <c r="CQ992">
        <v>0</v>
      </c>
      <c r="CR992">
        <v>32</v>
      </c>
      <c r="CS992">
        <v>12.16</v>
      </c>
      <c r="CT992">
        <v>800</v>
      </c>
      <c r="CU992">
        <v>1064.21875</v>
      </c>
      <c r="CV992">
        <v>911.78125</v>
      </c>
      <c r="CW992">
        <v>1.0666666666666667</v>
      </c>
      <c r="CX992">
        <v>0.53857224190283404</v>
      </c>
      <c r="CZ992" t="s">
        <v>57</v>
      </c>
      <c r="DA992">
        <v>24</v>
      </c>
      <c r="DB992">
        <v>0</v>
      </c>
      <c r="DC992">
        <v>0</v>
      </c>
      <c r="DD992">
        <v>0</v>
      </c>
      <c r="DE992">
        <v>24</v>
      </c>
      <c r="DF992">
        <v>32.400000000000006</v>
      </c>
      <c r="DG992">
        <v>600</v>
      </c>
      <c r="DH992">
        <v>1019.2612499999999</v>
      </c>
      <c r="DI992">
        <v>956.7387500000001</v>
      </c>
      <c r="DJ992">
        <v>1.2</v>
      </c>
      <c r="DK992">
        <v>0.51582047064777325</v>
      </c>
      <c r="DM992" t="s">
        <v>58</v>
      </c>
      <c r="DN992">
        <v>24</v>
      </c>
      <c r="DO992">
        <v>0</v>
      </c>
      <c r="DP992">
        <v>0</v>
      </c>
      <c r="DQ992">
        <v>0</v>
      </c>
      <c r="DR992">
        <v>24</v>
      </c>
      <c r="DS992">
        <v>18</v>
      </c>
      <c r="DT992">
        <v>384</v>
      </c>
      <c r="DU992">
        <v>1331.6947499999999</v>
      </c>
      <c r="DV992">
        <v>644.30525000000011</v>
      </c>
      <c r="DW992">
        <v>1.6</v>
      </c>
      <c r="DX992">
        <v>0.67393459008097156</v>
      </c>
      <c r="DZ992" s="22">
        <v>0.66359914978744949</v>
      </c>
      <c r="EA992" s="32">
        <f>VLOOKUP(A992,'Uline Box Data'!$A$1:$L$1598,12,FALSE)</f>
        <v>1.31</v>
      </c>
      <c r="EB992" s="32">
        <f t="shared" si="185"/>
        <v>32.400000000000006</v>
      </c>
      <c r="EC992" s="32">
        <f t="shared" si="186"/>
        <v>1236.75</v>
      </c>
      <c r="ED992" s="34">
        <f>10000/CG992*EA992</f>
        <v>4.3666666666666671</v>
      </c>
      <c r="EE992" s="34">
        <f t="shared" si="187"/>
        <v>16.375</v>
      </c>
      <c r="EF992" s="34">
        <f>10000/DG992*EA992</f>
        <v>21.833333333333336</v>
      </c>
      <c r="EG992" s="34">
        <f>10000/DT992*EA992</f>
        <v>34.114583333333336</v>
      </c>
    </row>
    <row r="993" spans="1:137" x14ac:dyDescent="0.25">
      <c r="A993" t="s">
        <v>821</v>
      </c>
      <c r="B993">
        <v>15</v>
      </c>
      <c r="C993">
        <v>13</v>
      </c>
      <c r="D993">
        <v>7</v>
      </c>
      <c r="E993">
        <v>1365</v>
      </c>
      <c r="F993" t="s">
        <v>23</v>
      </c>
      <c r="H993">
        <v>15</v>
      </c>
      <c r="I993">
        <v>13</v>
      </c>
      <c r="J993">
        <v>7</v>
      </c>
      <c r="K993">
        <v>15</v>
      </c>
      <c r="L993">
        <v>13</v>
      </c>
      <c r="M993">
        <v>7</v>
      </c>
      <c r="N993">
        <v>15</v>
      </c>
      <c r="O993">
        <v>13</v>
      </c>
      <c r="P993">
        <v>7</v>
      </c>
      <c r="Q993">
        <v>15</v>
      </c>
      <c r="R993">
        <v>13</v>
      </c>
      <c r="S993">
        <v>7</v>
      </c>
      <c r="T993" t="s">
        <v>26</v>
      </c>
      <c r="U993">
        <v>12.624000000000001</v>
      </c>
      <c r="V993">
        <v>12.624000000000001</v>
      </c>
      <c r="W993">
        <v>6.1239999999999997</v>
      </c>
      <c r="X993">
        <v>13.125</v>
      </c>
      <c r="Y993">
        <v>8.75</v>
      </c>
      <c r="Z993">
        <v>6.95</v>
      </c>
      <c r="AA993">
        <v>13.125</v>
      </c>
      <c r="AB993">
        <v>8.75</v>
      </c>
      <c r="AC993">
        <v>6.6563999999999997</v>
      </c>
      <c r="AD993">
        <v>13.875</v>
      </c>
      <c r="AE993">
        <v>9.25</v>
      </c>
      <c r="AF993">
        <v>5.1879999999999997</v>
      </c>
      <c r="AH993" t="s">
        <v>24</v>
      </c>
      <c r="AI993">
        <v>2.3759999999999994</v>
      </c>
      <c r="AJ993">
        <v>0.37599999999999945</v>
      </c>
      <c r="AK993">
        <v>0.87600000000000033</v>
      </c>
      <c r="AL993">
        <v>1.875</v>
      </c>
      <c r="AM993">
        <v>4.25</v>
      </c>
      <c r="AN993">
        <v>4.9999999999999822E-2</v>
      </c>
      <c r="AO993">
        <v>1.875</v>
      </c>
      <c r="AP993">
        <v>4.25</v>
      </c>
      <c r="AQ993">
        <v>0.34360000000000035</v>
      </c>
      <c r="AR993">
        <v>1.125</v>
      </c>
      <c r="AS993">
        <v>3.75</v>
      </c>
      <c r="AT993">
        <v>1.8120000000000003</v>
      </c>
      <c r="AU993">
        <v>6.5265539846024305</v>
      </c>
      <c r="AW993" t="s">
        <v>109</v>
      </c>
      <c r="AX993">
        <v>5.6453759999999971</v>
      </c>
      <c r="AY993">
        <v>0.14137599999999959</v>
      </c>
      <c r="AZ993">
        <v>0.76737600000000061</v>
      </c>
      <c r="BA993">
        <v>3.515625</v>
      </c>
      <c r="BB993">
        <v>18.0625</v>
      </c>
      <c r="BC993">
        <v>2.4999999999999823E-3</v>
      </c>
      <c r="BD993">
        <v>3.515625</v>
      </c>
      <c r="BE993">
        <v>18.0625</v>
      </c>
      <c r="BF993">
        <v>0.11806096000000024</v>
      </c>
      <c r="BG993">
        <v>1.265625</v>
      </c>
      <c r="BH993">
        <v>14.0625</v>
      </c>
      <c r="BI993">
        <v>3.2833440000000009</v>
      </c>
      <c r="BJ993">
        <v>42.595906913929852</v>
      </c>
      <c r="BL993" t="s">
        <v>53</v>
      </c>
      <c r="BM993">
        <v>4</v>
      </c>
      <c r="BN993">
        <v>4</v>
      </c>
      <c r="BO993">
        <v>4</v>
      </c>
      <c r="BP993">
        <v>3</v>
      </c>
      <c r="BQ993">
        <v>2</v>
      </c>
      <c r="BR993">
        <v>4</v>
      </c>
      <c r="BS993">
        <v>3</v>
      </c>
      <c r="BT993">
        <v>2</v>
      </c>
      <c r="BU993">
        <v>3</v>
      </c>
      <c r="BV993">
        <v>3</v>
      </c>
      <c r="BW993">
        <v>2</v>
      </c>
      <c r="BX993">
        <v>2</v>
      </c>
      <c r="BZ993" t="s">
        <v>55</v>
      </c>
      <c r="CA993">
        <v>64</v>
      </c>
      <c r="CB993">
        <v>1</v>
      </c>
      <c r="CC993">
        <v>4</v>
      </c>
      <c r="CD993">
        <v>2</v>
      </c>
      <c r="CE993">
        <v>72</v>
      </c>
      <c r="CF993">
        <v>13.68</v>
      </c>
      <c r="CG993">
        <v>1800</v>
      </c>
      <c r="CH993">
        <v>1097.9477579520001</v>
      </c>
      <c r="CI993">
        <v>267.05224204799993</v>
      </c>
      <c r="CJ993">
        <v>2</v>
      </c>
      <c r="CK993">
        <v>0.80435733183296709</v>
      </c>
      <c r="CM993" t="s">
        <v>56</v>
      </c>
      <c r="CN993">
        <v>24</v>
      </c>
      <c r="CO993">
        <v>1</v>
      </c>
      <c r="CP993">
        <v>2</v>
      </c>
      <c r="CQ993">
        <v>1</v>
      </c>
      <c r="CR993">
        <v>26</v>
      </c>
      <c r="CS993">
        <v>9.8800000000000008</v>
      </c>
      <c r="CT993">
        <v>650</v>
      </c>
      <c r="CU993">
        <v>864.677734375</v>
      </c>
      <c r="CV993">
        <v>500.322265625</v>
      </c>
      <c r="CW993">
        <v>0.8666666666666667</v>
      </c>
      <c r="CX993">
        <v>0.63346354166666663</v>
      </c>
      <c r="CZ993" t="s">
        <v>57</v>
      </c>
      <c r="DA993">
        <v>18</v>
      </c>
      <c r="DB993">
        <v>0</v>
      </c>
      <c r="DC993">
        <v>0</v>
      </c>
      <c r="DD993">
        <v>0</v>
      </c>
      <c r="DE993">
        <v>18</v>
      </c>
      <c r="DF993">
        <v>24.3</v>
      </c>
      <c r="DG993">
        <v>450</v>
      </c>
      <c r="DH993">
        <v>764.4459374999999</v>
      </c>
      <c r="DI993">
        <v>600.5540625000001</v>
      </c>
      <c r="DJ993">
        <v>0.9</v>
      </c>
      <c r="DK993">
        <v>0.56003365384615378</v>
      </c>
      <c r="DM993" t="s">
        <v>58</v>
      </c>
      <c r="DN993">
        <v>12</v>
      </c>
      <c r="DO993">
        <v>0</v>
      </c>
      <c r="DP993">
        <v>0</v>
      </c>
      <c r="DQ993">
        <v>0</v>
      </c>
      <c r="DR993">
        <v>12</v>
      </c>
      <c r="DS993">
        <v>9</v>
      </c>
      <c r="DT993">
        <v>192</v>
      </c>
      <c r="DU993">
        <v>665.84737499999994</v>
      </c>
      <c r="DV993">
        <v>699.15262500000006</v>
      </c>
      <c r="DW993">
        <v>0.8</v>
      </c>
      <c r="DX993">
        <v>0.48780027472527471</v>
      </c>
      <c r="DZ993" s="22">
        <v>0.62141370051776557</v>
      </c>
      <c r="EA993" s="32">
        <f>VLOOKUP(A993,'Uline Box Data'!$A$1:$L$1598,12,FALSE)</f>
        <v>1.07</v>
      </c>
      <c r="EB993" s="32">
        <f t="shared" si="185"/>
        <v>24.3</v>
      </c>
      <c r="EC993" s="37">
        <f t="shared" si="186"/>
        <v>928.75</v>
      </c>
      <c r="ED993" s="34">
        <f>10000/CG993*EA993</f>
        <v>5.9444444444444446</v>
      </c>
      <c r="EE993" s="34">
        <f t="shared" si="187"/>
        <v>16.461538461538463</v>
      </c>
      <c r="EF993" s="34">
        <f>10000/DG993*EA993</f>
        <v>23.777777777777779</v>
      </c>
      <c r="EG993" s="34">
        <f>10000/DT993*EA993</f>
        <v>55.729166666666671</v>
      </c>
    </row>
    <row r="994" spans="1:137" x14ac:dyDescent="0.25">
      <c r="A994" t="s">
        <v>854</v>
      </c>
      <c r="B994">
        <v>16</v>
      </c>
      <c r="C994">
        <v>8</v>
      </c>
      <c r="D994">
        <v>4</v>
      </c>
      <c r="E994">
        <v>512</v>
      </c>
      <c r="F994" t="s">
        <v>23</v>
      </c>
      <c r="H994">
        <v>16</v>
      </c>
      <c r="I994">
        <v>8</v>
      </c>
      <c r="J994">
        <v>4</v>
      </c>
      <c r="K994">
        <v>16</v>
      </c>
      <c r="L994">
        <v>8</v>
      </c>
      <c r="M994">
        <v>4</v>
      </c>
      <c r="N994">
        <v>16</v>
      </c>
      <c r="O994">
        <v>8</v>
      </c>
      <c r="P994">
        <v>4</v>
      </c>
      <c r="Q994">
        <v>16</v>
      </c>
      <c r="R994">
        <v>8</v>
      </c>
      <c r="S994">
        <v>4</v>
      </c>
      <c r="T994" t="s">
        <v>26</v>
      </c>
      <c r="U994">
        <v>15.780000000000001</v>
      </c>
      <c r="V994">
        <v>6.3120000000000003</v>
      </c>
      <c r="W994">
        <v>3.0619999999999998</v>
      </c>
      <c r="X994">
        <v>13.125</v>
      </c>
      <c r="Y994">
        <v>4.375</v>
      </c>
      <c r="Z994">
        <v>3.4750000000000001</v>
      </c>
      <c r="AA994">
        <v>13.125</v>
      </c>
      <c r="AB994">
        <v>4.375</v>
      </c>
      <c r="AC994">
        <v>2.2187999999999999</v>
      </c>
      <c r="AD994">
        <v>13.875</v>
      </c>
      <c r="AE994">
        <v>4.625</v>
      </c>
      <c r="AF994">
        <v>2.5939999999999999</v>
      </c>
      <c r="AH994" t="s">
        <v>24</v>
      </c>
      <c r="AI994">
        <v>0.21999999999999886</v>
      </c>
      <c r="AJ994">
        <v>1.6879999999999997</v>
      </c>
      <c r="AK994">
        <v>0.93800000000000017</v>
      </c>
      <c r="AL994">
        <v>2.875</v>
      </c>
      <c r="AM994">
        <v>3.625</v>
      </c>
      <c r="AN994">
        <v>0.52499999999999991</v>
      </c>
      <c r="AO994">
        <v>2.875</v>
      </c>
      <c r="AP994">
        <v>3.625</v>
      </c>
      <c r="AQ994">
        <v>1.7812000000000001</v>
      </c>
      <c r="AR994">
        <v>2.125</v>
      </c>
      <c r="AS994">
        <v>3.375</v>
      </c>
      <c r="AT994">
        <v>1.4060000000000001</v>
      </c>
      <c r="AU994">
        <v>356.76291475759376</v>
      </c>
      <c r="AW994" t="s">
        <v>109</v>
      </c>
      <c r="AX994">
        <v>4.8399999999999499E-2</v>
      </c>
      <c r="AY994">
        <v>2.849343999999999</v>
      </c>
      <c r="AZ994">
        <v>0.87984400000000029</v>
      </c>
      <c r="BA994">
        <v>8.265625</v>
      </c>
      <c r="BB994">
        <v>13.140625</v>
      </c>
      <c r="BC994">
        <v>0.2756249999999999</v>
      </c>
      <c r="BD994">
        <v>8.265625</v>
      </c>
      <c r="BE994">
        <v>13.140625</v>
      </c>
      <c r="BF994">
        <v>3.1726734400000005</v>
      </c>
      <c r="BG994">
        <v>4.515625</v>
      </c>
      <c r="BH994">
        <v>11.390625</v>
      </c>
      <c r="BI994">
        <v>1.9768360000000005</v>
      </c>
      <c r="BJ994">
        <v>127279.7773463341</v>
      </c>
      <c r="BL994" t="s">
        <v>53</v>
      </c>
      <c r="BM994">
        <v>5</v>
      </c>
      <c r="BN994">
        <v>2</v>
      </c>
      <c r="BO994">
        <v>2</v>
      </c>
      <c r="BP994">
        <v>3</v>
      </c>
      <c r="BQ994">
        <v>1</v>
      </c>
      <c r="BR994">
        <v>2</v>
      </c>
      <c r="BS994">
        <v>3</v>
      </c>
      <c r="BT994">
        <v>1</v>
      </c>
      <c r="BU994">
        <v>1</v>
      </c>
      <c r="BV994">
        <v>3</v>
      </c>
      <c r="BW994">
        <v>1</v>
      </c>
      <c r="BX994">
        <v>1</v>
      </c>
      <c r="BZ994" t="s">
        <v>55</v>
      </c>
      <c r="CA994">
        <v>20</v>
      </c>
      <c r="CB994">
        <v>0</v>
      </c>
      <c r="CC994">
        <v>0</v>
      </c>
      <c r="CD994">
        <v>0</v>
      </c>
      <c r="CE994">
        <v>20</v>
      </c>
      <c r="CF994">
        <v>3.8</v>
      </c>
      <c r="CG994">
        <v>500</v>
      </c>
      <c r="CH994">
        <v>304.98548832000006</v>
      </c>
      <c r="CI994">
        <v>207.01451167999994</v>
      </c>
      <c r="CJ994">
        <v>0.55555555555555558</v>
      </c>
      <c r="CK994">
        <v>0.59567478187500011</v>
      </c>
      <c r="CM994" t="s">
        <v>56</v>
      </c>
      <c r="CN994">
        <v>6</v>
      </c>
      <c r="CO994">
        <v>1</v>
      </c>
      <c r="CP994">
        <v>1</v>
      </c>
      <c r="CQ994">
        <v>0</v>
      </c>
      <c r="CR994">
        <v>6</v>
      </c>
      <c r="CS994">
        <v>2.2800000000000002</v>
      </c>
      <c r="CT994">
        <v>150</v>
      </c>
      <c r="CU994">
        <v>199.541015625</v>
      </c>
      <c r="CV994">
        <v>312.458984375</v>
      </c>
      <c r="CW994">
        <v>0.2</v>
      </c>
      <c r="CX994">
        <v>0.38972854614257813</v>
      </c>
      <c r="CZ994" t="s">
        <v>57</v>
      </c>
      <c r="DA994">
        <v>3</v>
      </c>
      <c r="DB994">
        <v>1</v>
      </c>
      <c r="DC994">
        <v>1</v>
      </c>
      <c r="DD994">
        <v>0</v>
      </c>
      <c r="DE994">
        <v>3</v>
      </c>
      <c r="DF994">
        <v>4.0500000000000007</v>
      </c>
      <c r="DG994">
        <v>75</v>
      </c>
      <c r="DH994">
        <v>127.40765624999999</v>
      </c>
      <c r="DI994">
        <v>384.59234375</v>
      </c>
      <c r="DJ994">
        <v>0.15</v>
      </c>
      <c r="DK994">
        <v>0.24884307861328123</v>
      </c>
      <c r="DM994" t="s">
        <v>58</v>
      </c>
      <c r="DN994">
        <v>3</v>
      </c>
      <c r="DO994">
        <v>0</v>
      </c>
      <c r="DP994">
        <v>0</v>
      </c>
      <c r="DQ994">
        <v>0</v>
      </c>
      <c r="DR994">
        <v>3</v>
      </c>
      <c r="DS994">
        <v>2.25</v>
      </c>
      <c r="DT994">
        <v>48</v>
      </c>
      <c r="DU994">
        <v>166.46184374999999</v>
      </c>
      <c r="DV994">
        <v>345.53815625000004</v>
      </c>
      <c r="DW994">
        <v>0.2</v>
      </c>
      <c r="DX994">
        <v>0.32512078857421872</v>
      </c>
      <c r="DZ994" s="22">
        <v>0.38984179880126951</v>
      </c>
      <c r="EA994" s="32">
        <f>VLOOKUP(A994,'Uline Box Data'!$A$1:$L$1598,12,FALSE)</f>
        <v>0.6</v>
      </c>
      <c r="EB994" s="32">
        <f t="shared" si="185"/>
        <v>4.0500000000000007</v>
      </c>
      <c r="EC994" s="32">
        <f t="shared" si="186"/>
        <v>704.75</v>
      </c>
      <c r="ED994" s="34">
        <f>10000/CG994*EA994</f>
        <v>12</v>
      </c>
      <c r="EE994" s="34">
        <f t="shared" si="187"/>
        <v>40</v>
      </c>
      <c r="EF994" s="34">
        <f>10000/DG994*EA994</f>
        <v>80</v>
      </c>
      <c r="EG994" s="34">
        <f>10000/DT994*EA994</f>
        <v>125</v>
      </c>
    </row>
    <row r="995" spans="1:137" x14ac:dyDescent="0.25">
      <c r="A995" t="s">
        <v>613</v>
      </c>
      <c r="B995">
        <v>12.25</v>
      </c>
      <c r="C995">
        <v>9.25</v>
      </c>
      <c r="D995">
        <v>9</v>
      </c>
      <c r="E995">
        <v>1019.8125</v>
      </c>
      <c r="F995" t="s">
        <v>23</v>
      </c>
      <c r="H995">
        <v>12.25</v>
      </c>
      <c r="I995">
        <v>9.25</v>
      </c>
      <c r="J995">
        <v>9</v>
      </c>
      <c r="K995">
        <v>12.25</v>
      </c>
      <c r="L995">
        <v>9.25</v>
      </c>
      <c r="M995">
        <v>9</v>
      </c>
      <c r="N995">
        <v>12.25</v>
      </c>
      <c r="O995">
        <v>9.25</v>
      </c>
      <c r="P995">
        <v>9</v>
      </c>
      <c r="Q995">
        <v>12.25</v>
      </c>
      <c r="R995">
        <v>9.25</v>
      </c>
      <c r="S995">
        <v>9</v>
      </c>
      <c r="T995" t="s">
        <v>26</v>
      </c>
      <c r="U995">
        <v>9.468</v>
      </c>
      <c r="V995">
        <v>6.3120000000000003</v>
      </c>
      <c r="W995">
        <v>7.6549999999999994</v>
      </c>
      <c r="X995">
        <v>8.75</v>
      </c>
      <c r="Y995">
        <v>8.75</v>
      </c>
      <c r="Z995">
        <v>8.6875</v>
      </c>
      <c r="AA995">
        <v>8.75</v>
      </c>
      <c r="AB995">
        <v>8.75</v>
      </c>
      <c r="AC995">
        <v>8.8751999999999995</v>
      </c>
      <c r="AD995">
        <v>9.25</v>
      </c>
      <c r="AE995">
        <v>4.625</v>
      </c>
      <c r="AF995">
        <v>7.782</v>
      </c>
      <c r="AH995" t="s">
        <v>24</v>
      </c>
      <c r="AI995">
        <v>2.782</v>
      </c>
      <c r="AJ995">
        <v>2.9379999999999997</v>
      </c>
      <c r="AK995">
        <v>1.3450000000000006</v>
      </c>
      <c r="AL995">
        <v>3.5</v>
      </c>
      <c r="AM995">
        <v>0.5</v>
      </c>
      <c r="AN995">
        <v>0.3125</v>
      </c>
      <c r="AO995">
        <v>3.5</v>
      </c>
      <c r="AP995">
        <v>0.5</v>
      </c>
      <c r="AQ995">
        <v>0.12480000000000047</v>
      </c>
      <c r="AR995">
        <v>3</v>
      </c>
      <c r="AS995">
        <v>4.625</v>
      </c>
      <c r="AT995">
        <v>1.218</v>
      </c>
      <c r="AU995">
        <v>22.189738587824539</v>
      </c>
      <c r="AW995" t="s">
        <v>109</v>
      </c>
      <c r="AX995">
        <v>7.7395240000000003</v>
      </c>
      <c r="AY995">
        <v>8.6318439999999992</v>
      </c>
      <c r="AZ995">
        <v>1.8090250000000017</v>
      </c>
      <c r="BA995">
        <v>12.25</v>
      </c>
      <c r="BB995">
        <v>0.25</v>
      </c>
      <c r="BC995">
        <v>9.765625E-2</v>
      </c>
      <c r="BD995">
        <v>12.25</v>
      </c>
      <c r="BE995">
        <v>0.25</v>
      </c>
      <c r="BF995">
        <v>1.5575040000000116E-2</v>
      </c>
      <c r="BG995">
        <v>9</v>
      </c>
      <c r="BH995">
        <v>21.390625</v>
      </c>
      <c r="BI995">
        <v>1.4835239999999998</v>
      </c>
      <c r="BJ995">
        <v>492.38449859598956</v>
      </c>
      <c r="BL995" t="s">
        <v>53</v>
      </c>
      <c r="BM995">
        <v>3</v>
      </c>
      <c r="BN995">
        <v>2</v>
      </c>
      <c r="BO995">
        <v>5</v>
      </c>
      <c r="BP995">
        <v>2</v>
      </c>
      <c r="BQ995">
        <v>2</v>
      </c>
      <c r="BR995">
        <v>5</v>
      </c>
      <c r="BS995">
        <v>2</v>
      </c>
      <c r="BT995">
        <v>2</v>
      </c>
      <c r="BU995">
        <v>4</v>
      </c>
      <c r="BV995">
        <v>2</v>
      </c>
      <c r="BW995">
        <v>1</v>
      </c>
      <c r="BX995">
        <v>3</v>
      </c>
      <c r="BZ995" t="s">
        <v>55</v>
      </c>
      <c r="CA995">
        <v>30</v>
      </c>
      <c r="CB995">
        <v>1</v>
      </c>
      <c r="CC995">
        <v>2</v>
      </c>
      <c r="CD995">
        <v>2</v>
      </c>
      <c r="CE995">
        <v>34</v>
      </c>
      <c r="CF995">
        <v>6.46</v>
      </c>
      <c r="CG995">
        <v>850</v>
      </c>
      <c r="CH995">
        <v>518.47533014400005</v>
      </c>
      <c r="CI995">
        <v>501.33716985599995</v>
      </c>
      <c r="CJ995">
        <v>0.94444444444444442</v>
      </c>
      <c r="CK995">
        <v>0.5084026035609488</v>
      </c>
      <c r="CM995" t="s">
        <v>56</v>
      </c>
      <c r="CN995">
        <v>20</v>
      </c>
      <c r="CO995">
        <v>2</v>
      </c>
      <c r="CP995">
        <v>2</v>
      </c>
      <c r="CQ995">
        <v>2</v>
      </c>
      <c r="CR995">
        <v>28</v>
      </c>
      <c r="CS995">
        <v>10.64</v>
      </c>
      <c r="CT995">
        <v>700</v>
      </c>
      <c r="CU995">
        <v>931.19140625</v>
      </c>
      <c r="CV995">
        <v>88.62109375</v>
      </c>
      <c r="CW995">
        <v>0.93333333333333335</v>
      </c>
      <c r="CX995">
        <v>0.91310060060060061</v>
      </c>
      <c r="CZ995" t="s">
        <v>57</v>
      </c>
      <c r="DA995">
        <v>16</v>
      </c>
      <c r="DB995">
        <v>1</v>
      </c>
      <c r="DC995">
        <v>2</v>
      </c>
      <c r="DD995">
        <v>2</v>
      </c>
      <c r="DE995">
        <v>20</v>
      </c>
      <c r="DF995">
        <v>27</v>
      </c>
      <c r="DG995">
        <v>500</v>
      </c>
      <c r="DH995">
        <v>849.38437499999986</v>
      </c>
      <c r="DI995">
        <v>170.42812500000014</v>
      </c>
      <c r="DJ995">
        <v>1</v>
      </c>
      <c r="DK995">
        <v>0.8328828828828827</v>
      </c>
      <c r="DM995" t="s">
        <v>58</v>
      </c>
      <c r="DN995">
        <v>6</v>
      </c>
      <c r="DO995">
        <v>1</v>
      </c>
      <c r="DP995">
        <v>2</v>
      </c>
      <c r="DQ995">
        <v>1</v>
      </c>
      <c r="DR995">
        <v>8</v>
      </c>
      <c r="DS995">
        <v>6</v>
      </c>
      <c r="DT995">
        <v>128</v>
      </c>
      <c r="DU995">
        <v>443.89824999999996</v>
      </c>
      <c r="DV995">
        <v>575.91425000000004</v>
      </c>
      <c r="DW995">
        <v>0.53333333333333333</v>
      </c>
      <c r="DX995">
        <v>0.43527437641723354</v>
      </c>
      <c r="DZ995" s="22">
        <v>0.67241511586541647</v>
      </c>
      <c r="EA995" s="32">
        <f>VLOOKUP(A995,'Uline Box Data'!$A$1:$L$1598,12,FALSE)</f>
        <v>0.76</v>
      </c>
      <c r="EB995" s="32">
        <f t="shared" si="185"/>
        <v>27</v>
      </c>
      <c r="EC995" s="32">
        <f t="shared" si="186"/>
        <v>673.5</v>
      </c>
      <c r="ED995" s="34">
        <f>10000/CG995*EA995</f>
        <v>8.9411764705882355</v>
      </c>
      <c r="EE995" s="34">
        <f t="shared" si="187"/>
        <v>10.857142857142858</v>
      </c>
      <c r="EF995" s="34">
        <f>10000/DG995*EA995</f>
        <v>15.2</v>
      </c>
      <c r="EG995" s="34">
        <f>10000/DT995*EA995</f>
        <v>59.375</v>
      </c>
    </row>
    <row r="996" spans="1:137" x14ac:dyDescent="0.25">
      <c r="A996" t="s">
        <v>1699</v>
      </c>
      <c r="B996">
        <v>30</v>
      </c>
      <c r="C996">
        <v>12</v>
      </c>
      <c r="D996">
        <v>6</v>
      </c>
      <c r="E996">
        <v>2160</v>
      </c>
      <c r="F996" t="s">
        <v>23</v>
      </c>
      <c r="H996">
        <v>30</v>
      </c>
      <c r="I996">
        <v>12</v>
      </c>
      <c r="J996">
        <v>6</v>
      </c>
      <c r="K996">
        <v>30</v>
      </c>
      <c r="L996">
        <v>12</v>
      </c>
      <c r="M996">
        <v>6</v>
      </c>
      <c r="N996">
        <v>30</v>
      </c>
      <c r="O996">
        <v>12</v>
      </c>
      <c r="P996">
        <v>6</v>
      </c>
      <c r="Q996">
        <v>30</v>
      </c>
      <c r="R996">
        <v>12</v>
      </c>
      <c r="S996">
        <v>6</v>
      </c>
      <c r="T996" t="s">
        <v>26</v>
      </c>
      <c r="U996">
        <v>28.404</v>
      </c>
      <c r="V996">
        <v>9.468</v>
      </c>
      <c r="W996">
        <v>4.593</v>
      </c>
      <c r="X996">
        <v>26.25</v>
      </c>
      <c r="Y996">
        <v>8.75</v>
      </c>
      <c r="Z996">
        <v>5.2125000000000004</v>
      </c>
      <c r="AA996">
        <v>26.25</v>
      </c>
      <c r="AB996">
        <v>8.75</v>
      </c>
      <c r="AC996">
        <v>4.4375999999999998</v>
      </c>
      <c r="AD996">
        <v>27.75</v>
      </c>
      <c r="AE996">
        <v>9.25</v>
      </c>
      <c r="AF996">
        <v>5.1879999999999997</v>
      </c>
      <c r="AH996" t="s">
        <v>24</v>
      </c>
      <c r="AI996">
        <v>1.5960000000000001</v>
      </c>
      <c r="AJ996">
        <v>2.532</v>
      </c>
      <c r="AK996">
        <v>1.407</v>
      </c>
      <c r="AL996">
        <v>3.75</v>
      </c>
      <c r="AM996">
        <v>3.25</v>
      </c>
      <c r="AN996">
        <v>0.78749999999999964</v>
      </c>
      <c r="AO996">
        <v>3.75</v>
      </c>
      <c r="AP996">
        <v>3.25</v>
      </c>
      <c r="AQ996">
        <v>1.5624000000000002</v>
      </c>
      <c r="AR996">
        <v>2.25</v>
      </c>
      <c r="AS996">
        <v>2.75</v>
      </c>
      <c r="AT996">
        <v>0.81200000000000028</v>
      </c>
      <c r="AU996">
        <v>5220.762982691027</v>
      </c>
      <c r="AW996" t="s">
        <v>109</v>
      </c>
      <c r="AX996">
        <v>2.5472160000000001</v>
      </c>
      <c r="AY996">
        <v>6.4110240000000003</v>
      </c>
      <c r="AZ996">
        <v>1.979649</v>
      </c>
      <c r="BA996">
        <v>14.0625</v>
      </c>
      <c r="BB996">
        <v>10.5625</v>
      </c>
      <c r="BC996">
        <v>0.62015624999999941</v>
      </c>
      <c r="BD996">
        <v>14.0625</v>
      </c>
      <c r="BE996">
        <v>10.5625</v>
      </c>
      <c r="BF996">
        <v>2.4410937600000007</v>
      </c>
      <c r="BG996">
        <v>5.0625</v>
      </c>
      <c r="BH996">
        <v>7.5625</v>
      </c>
      <c r="BI996">
        <v>0.65934400000000049</v>
      </c>
      <c r="BJ996">
        <v>27256366.121436909</v>
      </c>
      <c r="BL996" t="s">
        <v>53</v>
      </c>
      <c r="BM996">
        <v>9</v>
      </c>
      <c r="BN996">
        <v>3</v>
      </c>
      <c r="BO996">
        <v>3</v>
      </c>
      <c r="BP996">
        <v>6</v>
      </c>
      <c r="BQ996">
        <v>2</v>
      </c>
      <c r="BR996">
        <v>3</v>
      </c>
      <c r="BS996">
        <v>6</v>
      </c>
      <c r="BT996">
        <v>2</v>
      </c>
      <c r="BU996">
        <v>2</v>
      </c>
      <c r="BV996">
        <v>6</v>
      </c>
      <c r="BW996">
        <v>2</v>
      </c>
      <c r="BX996">
        <v>2</v>
      </c>
      <c r="BZ996" t="s">
        <v>55</v>
      </c>
      <c r="CA996">
        <v>81</v>
      </c>
      <c r="CB996">
        <v>1</v>
      </c>
      <c r="CC996">
        <v>3</v>
      </c>
      <c r="CD996">
        <v>1</v>
      </c>
      <c r="CE996">
        <v>84</v>
      </c>
      <c r="CF996">
        <v>15.96</v>
      </c>
      <c r="CG996">
        <v>2100</v>
      </c>
      <c r="CH996">
        <v>1280.9390509440002</v>
      </c>
      <c r="CI996">
        <v>879.0609490559998</v>
      </c>
      <c r="CJ996">
        <v>2.3333333333333335</v>
      </c>
      <c r="CK996">
        <v>0.5930273384000001</v>
      </c>
      <c r="CM996" t="s">
        <v>56</v>
      </c>
      <c r="CN996">
        <v>36</v>
      </c>
      <c r="CO996">
        <v>2</v>
      </c>
      <c r="CP996">
        <v>2</v>
      </c>
      <c r="CQ996">
        <v>1</v>
      </c>
      <c r="CR996">
        <v>40</v>
      </c>
      <c r="CS996">
        <v>15.2</v>
      </c>
      <c r="CT996">
        <v>1000</v>
      </c>
      <c r="CU996">
        <v>1330.2734375</v>
      </c>
      <c r="CV996">
        <v>829.7265625</v>
      </c>
      <c r="CW996">
        <v>1.3333333333333333</v>
      </c>
      <c r="CX996">
        <v>0.61586733217592593</v>
      </c>
      <c r="CZ996" t="s">
        <v>57</v>
      </c>
      <c r="DA996">
        <v>24</v>
      </c>
      <c r="DB996">
        <v>1</v>
      </c>
      <c r="DC996">
        <v>2</v>
      </c>
      <c r="DD996">
        <v>1</v>
      </c>
      <c r="DE996">
        <v>26</v>
      </c>
      <c r="DF996">
        <v>35.1</v>
      </c>
      <c r="DG996">
        <v>650</v>
      </c>
      <c r="DH996">
        <v>1104.1996875</v>
      </c>
      <c r="DI996">
        <v>1055.8003125</v>
      </c>
      <c r="DJ996">
        <v>1.3</v>
      </c>
      <c r="DK996">
        <v>0.51120355902777781</v>
      </c>
      <c r="DM996" t="s">
        <v>58</v>
      </c>
      <c r="DN996">
        <v>24</v>
      </c>
      <c r="DO996">
        <v>0</v>
      </c>
      <c r="DP996">
        <v>0</v>
      </c>
      <c r="DQ996">
        <v>0</v>
      </c>
      <c r="DR996">
        <v>24</v>
      </c>
      <c r="DS996">
        <v>18</v>
      </c>
      <c r="DT996">
        <v>384</v>
      </c>
      <c r="DU996">
        <v>1331.6947499999999</v>
      </c>
      <c r="DV996">
        <v>828.30525000000011</v>
      </c>
      <c r="DW996">
        <v>1.6</v>
      </c>
      <c r="DX996">
        <v>0.61652534722222219</v>
      </c>
      <c r="DZ996" s="22">
        <v>0.58415589420648151</v>
      </c>
      <c r="EA996" s="32">
        <f>VLOOKUP(A996,'Uline Box Data'!$A$1:$L$1598,12,FALSE)</f>
        <v>1.73</v>
      </c>
      <c r="EB996" s="32">
        <f t="shared" si="185"/>
        <v>35.1</v>
      </c>
      <c r="EC996" s="32">
        <f t="shared" si="186"/>
        <v>2214.75</v>
      </c>
      <c r="ED996" s="34">
        <f>10000/CT996*EA996</f>
        <v>17.3</v>
      </c>
      <c r="EE996" s="34">
        <f t="shared" si="187"/>
        <v>17.3</v>
      </c>
      <c r="EF996" s="34">
        <f>10000/CU996*EB996</f>
        <v>263.85552782263983</v>
      </c>
      <c r="EG996" s="34">
        <f>10000/CV996*EC996</f>
        <v>26692.528600348382</v>
      </c>
    </row>
    <row r="997" spans="1:137" x14ac:dyDescent="0.25">
      <c r="A997" t="s">
        <v>635</v>
      </c>
      <c r="B997">
        <v>13</v>
      </c>
      <c r="C997">
        <v>9</v>
      </c>
      <c r="D997">
        <v>11</v>
      </c>
      <c r="E997">
        <v>1287</v>
      </c>
      <c r="F997" t="s">
        <v>23</v>
      </c>
      <c r="H997">
        <v>13</v>
      </c>
      <c r="I997">
        <v>9</v>
      </c>
      <c r="J997">
        <v>11</v>
      </c>
      <c r="K997">
        <v>13</v>
      </c>
      <c r="L997">
        <v>9</v>
      </c>
      <c r="M997">
        <v>11</v>
      </c>
      <c r="N997">
        <v>13</v>
      </c>
      <c r="O997">
        <v>9</v>
      </c>
      <c r="P997">
        <v>11</v>
      </c>
      <c r="Q997">
        <v>13</v>
      </c>
      <c r="R997">
        <v>9</v>
      </c>
      <c r="S997">
        <v>11</v>
      </c>
      <c r="T997" t="s">
        <v>26</v>
      </c>
      <c r="U997">
        <v>12.624000000000001</v>
      </c>
      <c r="V997">
        <v>6.3120000000000003</v>
      </c>
      <c r="W997">
        <v>10.716999999999999</v>
      </c>
      <c r="X997">
        <v>8.75</v>
      </c>
      <c r="Y997">
        <v>8.75</v>
      </c>
      <c r="Z997">
        <v>10.425000000000001</v>
      </c>
      <c r="AA997">
        <v>8.75</v>
      </c>
      <c r="AB997">
        <v>8.75</v>
      </c>
      <c r="AC997">
        <v>8.8751999999999995</v>
      </c>
      <c r="AD997">
        <v>9.25</v>
      </c>
      <c r="AE997">
        <v>4.625</v>
      </c>
      <c r="AF997">
        <v>10.375999999999999</v>
      </c>
      <c r="AH997" t="s">
        <v>24</v>
      </c>
      <c r="AI997">
        <v>0.37599999999999945</v>
      </c>
      <c r="AJ997">
        <v>2.6879999999999997</v>
      </c>
      <c r="AK997">
        <v>0.28300000000000125</v>
      </c>
      <c r="AL997">
        <v>4.25</v>
      </c>
      <c r="AM997">
        <v>0.25</v>
      </c>
      <c r="AN997">
        <v>0.57499999999999929</v>
      </c>
      <c r="AO997">
        <v>4.25</v>
      </c>
      <c r="AP997">
        <v>0.25</v>
      </c>
      <c r="AQ997">
        <v>2.1248000000000005</v>
      </c>
      <c r="AR997">
        <v>3.75</v>
      </c>
      <c r="AS997">
        <v>4.375</v>
      </c>
      <c r="AT997">
        <v>0.62400000000000055</v>
      </c>
      <c r="AU997">
        <v>4.0386966989503792</v>
      </c>
      <c r="AW997" t="s">
        <v>109</v>
      </c>
      <c r="AX997">
        <v>0.14137599999999959</v>
      </c>
      <c r="AY997">
        <v>7.2253439999999989</v>
      </c>
      <c r="AZ997">
        <v>8.0089000000000701E-2</v>
      </c>
      <c r="BA997">
        <v>18.0625</v>
      </c>
      <c r="BB997">
        <v>6.25E-2</v>
      </c>
      <c r="BC997">
        <v>0.33062499999999917</v>
      </c>
      <c r="BD997">
        <v>18.0625</v>
      </c>
      <c r="BE997">
        <v>6.25E-2</v>
      </c>
      <c r="BF997">
        <v>4.5147750400000017</v>
      </c>
      <c r="BG997">
        <v>14.0625</v>
      </c>
      <c r="BH997">
        <v>19.140625</v>
      </c>
      <c r="BI997">
        <v>0.38937600000000067</v>
      </c>
      <c r="BJ997">
        <v>16.311071026112685</v>
      </c>
      <c r="BL997" t="s">
        <v>53</v>
      </c>
      <c r="BM997">
        <v>4</v>
      </c>
      <c r="BN997">
        <v>2</v>
      </c>
      <c r="BO997">
        <v>7</v>
      </c>
      <c r="BP997">
        <v>2</v>
      </c>
      <c r="BQ997">
        <v>2</v>
      </c>
      <c r="BR997">
        <v>6</v>
      </c>
      <c r="BS997">
        <v>2</v>
      </c>
      <c r="BT997">
        <v>2</v>
      </c>
      <c r="BU997">
        <v>4</v>
      </c>
      <c r="BV997">
        <v>2</v>
      </c>
      <c r="BW997">
        <v>1</v>
      </c>
      <c r="BX997">
        <v>4</v>
      </c>
      <c r="BZ997" t="s">
        <v>55</v>
      </c>
      <c r="CA997">
        <v>56</v>
      </c>
      <c r="CB997">
        <v>0</v>
      </c>
      <c r="CC997">
        <v>0</v>
      </c>
      <c r="CD997">
        <v>0</v>
      </c>
      <c r="CE997">
        <v>56</v>
      </c>
      <c r="CF997">
        <v>10.64</v>
      </c>
      <c r="CG997">
        <v>1400</v>
      </c>
      <c r="CH997">
        <v>853.9593672960001</v>
      </c>
      <c r="CI997">
        <v>433.0406327039999</v>
      </c>
      <c r="CJ997">
        <v>1.5555555555555556</v>
      </c>
      <c r="CK997">
        <v>0.66352709191608394</v>
      </c>
      <c r="CM997" t="s">
        <v>56</v>
      </c>
      <c r="CN997">
        <v>24</v>
      </c>
      <c r="CO997">
        <v>2</v>
      </c>
      <c r="CP997">
        <v>2</v>
      </c>
      <c r="CQ997">
        <v>2</v>
      </c>
      <c r="CR997">
        <v>32</v>
      </c>
      <c r="CS997">
        <v>12.16</v>
      </c>
      <c r="CT997">
        <v>800</v>
      </c>
      <c r="CU997">
        <v>1064.21875</v>
      </c>
      <c r="CV997">
        <v>222.78125</v>
      </c>
      <c r="CW997">
        <v>1.0666666666666667</v>
      </c>
      <c r="CX997">
        <v>0.82689879564879565</v>
      </c>
      <c r="CZ997" t="s">
        <v>57</v>
      </c>
      <c r="DA997">
        <v>16</v>
      </c>
      <c r="DB997">
        <v>1</v>
      </c>
      <c r="DC997">
        <v>2</v>
      </c>
      <c r="DD997">
        <v>2</v>
      </c>
      <c r="DE997">
        <v>20</v>
      </c>
      <c r="DF997">
        <v>27</v>
      </c>
      <c r="DG997">
        <v>500</v>
      </c>
      <c r="DH997">
        <v>849.38437499999986</v>
      </c>
      <c r="DI997">
        <v>437.61562500000014</v>
      </c>
      <c r="DJ997">
        <v>1</v>
      </c>
      <c r="DK997">
        <v>0.65997231934731926</v>
      </c>
      <c r="DM997" t="s">
        <v>58</v>
      </c>
      <c r="DN997">
        <v>8</v>
      </c>
      <c r="DO997">
        <v>1</v>
      </c>
      <c r="DP997">
        <v>1</v>
      </c>
      <c r="DQ997">
        <v>2</v>
      </c>
      <c r="DR997">
        <v>10</v>
      </c>
      <c r="DS997">
        <v>7.5</v>
      </c>
      <c r="DT997">
        <v>160</v>
      </c>
      <c r="DU997">
        <v>554.87281250000001</v>
      </c>
      <c r="DV997">
        <v>732.12718749999999</v>
      </c>
      <c r="DW997">
        <v>0.66666666666666663</v>
      </c>
      <c r="DX997">
        <v>0.43113660644910645</v>
      </c>
      <c r="DZ997" s="22">
        <v>0.64538370334032624</v>
      </c>
      <c r="EA997" s="32">
        <f>VLOOKUP(A997,'Uline Box Data'!$A$1:$L$1598,12,FALSE)</f>
        <v>0.87</v>
      </c>
      <c r="EB997" s="32">
        <f t="shared" si="185"/>
        <v>27</v>
      </c>
      <c r="EC997" s="32">
        <f t="shared" si="186"/>
        <v>786.75</v>
      </c>
      <c r="ED997" s="34">
        <f t="shared" ref="ED997:ED1008" si="188">10000/CG997*EA997</f>
        <v>6.2142857142857144</v>
      </c>
      <c r="EE997" s="34">
        <f t="shared" si="187"/>
        <v>10.875</v>
      </c>
      <c r="EF997" s="34">
        <f t="shared" ref="EF997:EF1008" si="189">10000/DG997*EA997</f>
        <v>17.399999999999999</v>
      </c>
      <c r="EG997" s="34">
        <f t="shared" ref="EG997:EG1008" si="190">10000/DT997*EA997</f>
        <v>54.375</v>
      </c>
    </row>
    <row r="998" spans="1:137" x14ac:dyDescent="0.25">
      <c r="A998" t="s">
        <v>637</v>
      </c>
      <c r="B998">
        <v>13</v>
      </c>
      <c r="C998">
        <v>10</v>
      </c>
      <c r="D998">
        <v>4</v>
      </c>
      <c r="E998">
        <v>520</v>
      </c>
      <c r="F998" t="s">
        <v>23</v>
      </c>
      <c r="H998">
        <v>13</v>
      </c>
      <c r="I998">
        <v>10</v>
      </c>
      <c r="J998">
        <v>4</v>
      </c>
      <c r="K998">
        <v>13</v>
      </c>
      <c r="L998">
        <v>10</v>
      </c>
      <c r="M998">
        <v>4</v>
      </c>
      <c r="N998">
        <v>13</v>
      </c>
      <c r="O998">
        <v>10</v>
      </c>
      <c r="P998">
        <v>4</v>
      </c>
      <c r="Q998">
        <v>13</v>
      </c>
      <c r="R998">
        <v>10</v>
      </c>
      <c r="S998">
        <v>4</v>
      </c>
      <c r="T998" t="s">
        <v>26</v>
      </c>
      <c r="U998">
        <v>12.624000000000001</v>
      </c>
      <c r="V998">
        <v>9.468</v>
      </c>
      <c r="W998">
        <v>3.0619999999999998</v>
      </c>
      <c r="X998">
        <v>8.75</v>
      </c>
      <c r="Y998">
        <v>8.75</v>
      </c>
      <c r="Z998">
        <v>3.4750000000000001</v>
      </c>
      <c r="AA998">
        <v>8.75</v>
      </c>
      <c r="AB998">
        <v>8.75</v>
      </c>
      <c r="AC998">
        <v>2.2187999999999999</v>
      </c>
      <c r="AD998">
        <v>9.25</v>
      </c>
      <c r="AE998">
        <v>9.25</v>
      </c>
      <c r="AF998">
        <v>2.5939999999999999</v>
      </c>
      <c r="AH998" t="s">
        <v>24</v>
      </c>
      <c r="AI998">
        <v>0.37599999999999945</v>
      </c>
      <c r="AJ998">
        <v>0.53200000000000003</v>
      </c>
      <c r="AK998">
        <v>0.93800000000000017</v>
      </c>
      <c r="AL998">
        <v>4.25</v>
      </c>
      <c r="AM998">
        <v>1.25</v>
      </c>
      <c r="AN998">
        <v>0.52499999999999991</v>
      </c>
      <c r="AO998">
        <v>4.25</v>
      </c>
      <c r="AP998">
        <v>1.25</v>
      </c>
      <c r="AQ998">
        <v>1.7812000000000001</v>
      </c>
      <c r="AR998">
        <v>3.75</v>
      </c>
      <c r="AS998">
        <v>0.75</v>
      </c>
      <c r="AT998">
        <v>1.4060000000000001</v>
      </c>
      <c r="AU998">
        <v>19.58168424973654</v>
      </c>
      <c r="AW998" t="s">
        <v>109</v>
      </c>
      <c r="AX998">
        <v>0.14137599999999959</v>
      </c>
      <c r="AY998">
        <v>0.28302400000000005</v>
      </c>
      <c r="AZ998">
        <v>0.87984400000000029</v>
      </c>
      <c r="BA998">
        <v>18.0625</v>
      </c>
      <c r="BB998">
        <v>1.5625</v>
      </c>
      <c r="BC998">
        <v>0.2756249999999999</v>
      </c>
      <c r="BD998">
        <v>18.0625</v>
      </c>
      <c r="BE998">
        <v>1.5625</v>
      </c>
      <c r="BF998">
        <v>3.1726734400000005</v>
      </c>
      <c r="BG998">
        <v>14.0625</v>
      </c>
      <c r="BH998">
        <v>0.5625</v>
      </c>
      <c r="BI998">
        <v>1.9768360000000005</v>
      </c>
      <c r="BJ998">
        <v>383.44235805638021</v>
      </c>
      <c r="BL998" t="s">
        <v>53</v>
      </c>
      <c r="BM998">
        <v>4</v>
      </c>
      <c r="BN998">
        <v>3</v>
      </c>
      <c r="BO998">
        <v>2</v>
      </c>
      <c r="BP998">
        <v>2</v>
      </c>
      <c r="BQ998">
        <v>2</v>
      </c>
      <c r="BR998">
        <v>2</v>
      </c>
      <c r="BS998">
        <v>2</v>
      </c>
      <c r="BT998">
        <v>2</v>
      </c>
      <c r="BU998">
        <v>1</v>
      </c>
      <c r="BV998">
        <v>2</v>
      </c>
      <c r="BW998">
        <v>2</v>
      </c>
      <c r="BX998">
        <v>1</v>
      </c>
      <c r="BZ998" t="s">
        <v>55</v>
      </c>
      <c r="CA998">
        <v>24</v>
      </c>
      <c r="CB998">
        <v>0</v>
      </c>
      <c r="CC998">
        <v>0</v>
      </c>
      <c r="CD998">
        <v>0</v>
      </c>
      <c r="CE998">
        <v>24</v>
      </c>
      <c r="CF998">
        <v>4.5600000000000005</v>
      </c>
      <c r="CG998">
        <v>600</v>
      </c>
      <c r="CH998">
        <v>365.98258598400002</v>
      </c>
      <c r="CI998">
        <v>154.01741401599998</v>
      </c>
      <c r="CJ998">
        <v>0.66666666666666663</v>
      </c>
      <c r="CK998">
        <v>0.70381266535384623</v>
      </c>
      <c r="CM998" t="s">
        <v>56</v>
      </c>
      <c r="CN998">
        <v>8</v>
      </c>
      <c r="CO998">
        <v>2</v>
      </c>
      <c r="CP998">
        <v>2</v>
      </c>
      <c r="CQ998">
        <v>0</v>
      </c>
      <c r="CR998">
        <v>8</v>
      </c>
      <c r="CS998">
        <v>3.04</v>
      </c>
      <c r="CT998">
        <v>200</v>
      </c>
      <c r="CU998">
        <v>266.0546875</v>
      </c>
      <c r="CV998">
        <v>253.9453125</v>
      </c>
      <c r="CW998">
        <v>0.26666666666666666</v>
      </c>
      <c r="CX998">
        <v>0.51164362980769229</v>
      </c>
      <c r="CZ998" t="s">
        <v>57</v>
      </c>
      <c r="DA998">
        <v>4</v>
      </c>
      <c r="DB998">
        <v>1</v>
      </c>
      <c r="DC998">
        <v>2</v>
      </c>
      <c r="DD998">
        <v>0</v>
      </c>
      <c r="DE998">
        <v>4</v>
      </c>
      <c r="DF998">
        <v>5.4</v>
      </c>
      <c r="DG998">
        <v>100</v>
      </c>
      <c r="DH998">
        <v>169.87687499999998</v>
      </c>
      <c r="DI998">
        <v>350.12312500000002</v>
      </c>
      <c r="DJ998">
        <v>0.2</v>
      </c>
      <c r="DK998">
        <v>0.32668629807692307</v>
      </c>
      <c r="DM998" t="s">
        <v>58</v>
      </c>
      <c r="DN998">
        <v>4</v>
      </c>
      <c r="DO998">
        <v>1</v>
      </c>
      <c r="DP998">
        <v>2</v>
      </c>
      <c r="DQ998">
        <v>0</v>
      </c>
      <c r="DR998">
        <v>4</v>
      </c>
      <c r="DS998">
        <v>3</v>
      </c>
      <c r="DT998">
        <v>64</v>
      </c>
      <c r="DU998">
        <v>221.94912499999998</v>
      </c>
      <c r="DV998">
        <v>298.05087500000002</v>
      </c>
      <c r="DW998">
        <v>0.26666666666666666</v>
      </c>
      <c r="DX998">
        <v>0.42682524038461533</v>
      </c>
      <c r="DZ998" s="22">
        <v>0.49224195840576923</v>
      </c>
      <c r="EA998" s="32">
        <f>VLOOKUP(A998,'Uline Box Data'!$A$1:$L$1598,12,FALSE)</f>
        <v>0.73</v>
      </c>
      <c r="EB998" s="32">
        <f t="shared" si="185"/>
        <v>5.4</v>
      </c>
      <c r="EC998" s="32">
        <f t="shared" si="186"/>
        <v>601.75</v>
      </c>
      <c r="ED998" s="34">
        <f t="shared" si="188"/>
        <v>12.166666666666668</v>
      </c>
      <c r="EE998" s="34">
        <f t="shared" si="187"/>
        <v>36.5</v>
      </c>
      <c r="EF998" s="34">
        <f t="shared" si="189"/>
        <v>73</v>
      </c>
      <c r="EG998" s="34">
        <f t="shared" si="190"/>
        <v>114.0625</v>
      </c>
    </row>
    <row r="999" spans="1:137" x14ac:dyDescent="0.25">
      <c r="A999" t="s">
        <v>553</v>
      </c>
      <c r="B999">
        <v>12</v>
      </c>
      <c r="C999">
        <v>12</v>
      </c>
      <c r="D999">
        <v>4</v>
      </c>
      <c r="E999">
        <v>576</v>
      </c>
      <c r="F999" t="s">
        <v>23</v>
      </c>
      <c r="H999">
        <v>12</v>
      </c>
      <c r="I999">
        <v>12</v>
      </c>
      <c r="J999">
        <v>4</v>
      </c>
      <c r="K999">
        <v>12</v>
      </c>
      <c r="L999">
        <v>12</v>
      </c>
      <c r="M999">
        <v>4</v>
      </c>
      <c r="N999">
        <v>12</v>
      </c>
      <c r="O999">
        <v>12</v>
      </c>
      <c r="P999">
        <v>4</v>
      </c>
      <c r="Q999">
        <v>12</v>
      </c>
      <c r="R999">
        <v>12</v>
      </c>
      <c r="S999">
        <v>4</v>
      </c>
      <c r="T999" t="s">
        <v>26</v>
      </c>
      <c r="U999">
        <v>9.468</v>
      </c>
      <c r="V999">
        <v>9.468</v>
      </c>
      <c r="W999">
        <v>3.0619999999999998</v>
      </c>
      <c r="X999">
        <v>8.75</v>
      </c>
      <c r="Y999">
        <v>8.75</v>
      </c>
      <c r="Z999">
        <v>3.4750000000000001</v>
      </c>
      <c r="AA999">
        <v>8.75</v>
      </c>
      <c r="AB999">
        <v>8.75</v>
      </c>
      <c r="AC999">
        <v>2.2187999999999999</v>
      </c>
      <c r="AD999">
        <v>9.25</v>
      </c>
      <c r="AE999">
        <v>9.25</v>
      </c>
      <c r="AF999">
        <v>2.5939999999999999</v>
      </c>
      <c r="AH999" t="s">
        <v>24</v>
      </c>
      <c r="AI999">
        <v>2.532</v>
      </c>
      <c r="AJ999">
        <v>2.532</v>
      </c>
      <c r="AK999">
        <v>0.93800000000000017</v>
      </c>
      <c r="AL999">
        <v>3.25</v>
      </c>
      <c r="AM999">
        <v>3.25</v>
      </c>
      <c r="AN999">
        <v>0.52499999999999991</v>
      </c>
      <c r="AO999">
        <v>3.25</v>
      </c>
      <c r="AP999">
        <v>3.25</v>
      </c>
      <c r="AQ999">
        <v>1.7812000000000001</v>
      </c>
      <c r="AR999">
        <v>2.75</v>
      </c>
      <c r="AS999">
        <v>2.75</v>
      </c>
      <c r="AT999">
        <v>1.4060000000000001</v>
      </c>
      <c r="AU999">
        <v>6670.9299953292393</v>
      </c>
      <c r="AW999" t="s">
        <v>109</v>
      </c>
      <c r="AX999">
        <v>6.4110240000000003</v>
      </c>
      <c r="AY999">
        <v>6.4110240000000003</v>
      </c>
      <c r="AZ999">
        <v>0.87984400000000029</v>
      </c>
      <c r="BA999">
        <v>10.5625</v>
      </c>
      <c r="BB999">
        <v>10.5625</v>
      </c>
      <c r="BC999">
        <v>0.2756249999999999</v>
      </c>
      <c r="BD999">
        <v>10.5625</v>
      </c>
      <c r="BE999">
        <v>10.5625</v>
      </c>
      <c r="BF999">
        <v>3.1726734400000005</v>
      </c>
      <c r="BG999">
        <v>7.5625</v>
      </c>
      <c r="BH999">
        <v>7.5625</v>
      </c>
      <c r="BI999">
        <v>1.9768360000000005</v>
      </c>
      <c r="BJ999">
        <v>44501307.002583355</v>
      </c>
      <c r="BL999" t="s">
        <v>53</v>
      </c>
      <c r="BM999">
        <v>3</v>
      </c>
      <c r="BN999">
        <v>3</v>
      </c>
      <c r="BO999">
        <v>2</v>
      </c>
      <c r="BP999">
        <v>2</v>
      </c>
      <c r="BQ999">
        <v>2</v>
      </c>
      <c r="BR999">
        <v>2</v>
      </c>
      <c r="BS999">
        <v>2</v>
      </c>
      <c r="BT999">
        <v>2</v>
      </c>
      <c r="BU999">
        <v>1</v>
      </c>
      <c r="BV999">
        <v>2</v>
      </c>
      <c r="BW999">
        <v>2</v>
      </c>
      <c r="BX999">
        <v>1</v>
      </c>
      <c r="BZ999" t="s">
        <v>55</v>
      </c>
      <c r="CA999">
        <v>18</v>
      </c>
      <c r="CB999">
        <v>1</v>
      </c>
      <c r="CC999">
        <v>3</v>
      </c>
      <c r="CD999">
        <v>1</v>
      </c>
      <c r="CE999">
        <v>21</v>
      </c>
      <c r="CF999">
        <v>3.99</v>
      </c>
      <c r="CG999">
        <v>525</v>
      </c>
      <c r="CH999">
        <v>320.23476273600005</v>
      </c>
      <c r="CI999">
        <v>255.76523726399995</v>
      </c>
      <c r="CJ999">
        <v>0.58333333333333337</v>
      </c>
      <c r="CK999">
        <v>0.55596312975000006</v>
      </c>
      <c r="CM999" t="s">
        <v>56</v>
      </c>
      <c r="CN999">
        <v>8</v>
      </c>
      <c r="CO999">
        <v>1</v>
      </c>
      <c r="CP999">
        <v>2</v>
      </c>
      <c r="CQ999">
        <v>0</v>
      </c>
      <c r="CR999">
        <v>8</v>
      </c>
      <c r="CS999">
        <v>3.04</v>
      </c>
      <c r="CT999">
        <v>200</v>
      </c>
      <c r="CU999">
        <v>266.0546875</v>
      </c>
      <c r="CV999">
        <v>309.9453125</v>
      </c>
      <c r="CW999">
        <v>0.26666666666666666</v>
      </c>
      <c r="CX999">
        <v>0.46190049913194442</v>
      </c>
      <c r="CZ999" t="s">
        <v>57</v>
      </c>
      <c r="DA999">
        <v>4</v>
      </c>
      <c r="DB999">
        <v>1</v>
      </c>
      <c r="DC999">
        <v>2</v>
      </c>
      <c r="DD999">
        <v>0</v>
      </c>
      <c r="DE999">
        <v>4</v>
      </c>
      <c r="DF999">
        <v>5.4</v>
      </c>
      <c r="DG999">
        <v>100</v>
      </c>
      <c r="DH999">
        <v>169.87687499999998</v>
      </c>
      <c r="DI999">
        <v>406.12312500000002</v>
      </c>
      <c r="DJ999">
        <v>0.2</v>
      </c>
      <c r="DK999">
        <v>0.29492513020833333</v>
      </c>
      <c r="DM999" t="s">
        <v>58</v>
      </c>
      <c r="DN999">
        <v>4</v>
      </c>
      <c r="DO999">
        <v>1</v>
      </c>
      <c r="DP999">
        <v>2</v>
      </c>
      <c r="DQ999">
        <v>0</v>
      </c>
      <c r="DR999">
        <v>4</v>
      </c>
      <c r="DS999">
        <v>3</v>
      </c>
      <c r="DT999">
        <v>64</v>
      </c>
      <c r="DU999">
        <v>221.94912499999998</v>
      </c>
      <c r="DV999">
        <v>354.05087500000002</v>
      </c>
      <c r="DW999">
        <v>0.26666666666666666</v>
      </c>
      <c r="DX999">
        <v>0.38532834201388888</v>
      </c>
      <c r="DZ999" s="22">
        <v>0.42452927527604167</v>
      </c>
      <c r="EA999" s="32">
        <f>VLOOKUP(A999,'Uline Box Data'!$A$1:$L$1598,12,FALSE)</f>
        <v>0.73</v>
      </c>
      <c r="EB999" s="32">
        <f t="shared" si="185"/>
        <v>5.4</v>
      </c>
      <c r="EC999" s="32">
        <f t="shared" si="186"/>
        <v>640.75</v>
      </c>
      <c r="ED999" s="34">
        <f t="shared" si="188"/>
        <v>13.904761904761905</v>
      </c>
      <c r="EE999" s="34">
        <f t="shared" si="187"/>
        <v>36.5</v>
      </c>
      <c r="EF999" s="34">
        <f t="shared" si="189"/>
        <v>73</v>
      </c>
      <c r="EG999" s="34">
        <f t="shared" si="190"/>
        <v>114.0625</v>
      </c>
    </row>
    <row r="1000" spans="1:137" x14ac:dyDescent="0.25">
      <c r="A1000" t="s">
        <v>480</v>
      </c>
      <c r="B1000">
        <v>12</v>
      </c>
      <c r="C1000">
        <v>6</v>
      </c>
      <c r="D1000">
        <v>4</v>
      </c>
      <c r="E1000">
        <v>288</v>
      </c>
      <c r="F1000" t="s">
        <v>23</v>
      </c>
      <c r="H1000">
        <v>12</v>
      </c>
      <c r="I1000">
        <v>6</v>
      </c>
      <c r="J1000">
        <v>4</v>
      </c>
      <c r="K1000">
        <v>12</v>
      </c>
      <c r="L1000">
        <v>6</v>
      </c>
      <c r="M1000">
        <v>4</v>
      </c>
      <c r="N1000">
        <v>12</v>
      </c>
      <c r="O1000">
        <v>6</v>
      </c>
      <c r="P1000">
        <v>4</v>
      </c>
      <c r="Q1000">
        <v>12</v>
      </c>
      <c r="R1000">
        <v>6</v>
      </c>
      <c r="S1000">
        <v>4</v>
      </c>
      <c r="T1000" t="s">
        <v>26</v>
      </c>
      <c r="U1000">
        <v>9.468</v>
      </c>
      <c r="V1000">
        <v>3.1560000000000001</v>
      </c>
      <c r="W1000">
        <v>3.0619999999999998</v>
      </c>
      <c r="X1000">
        <v>8.75</v>
      </c>
      <c r="Y1000">
        <v>4.375</v>
      </c>
      <c r="Z1000">
        <v>3.4750000000000001</v>
      </c>
      <c r="AA1000">
        <v>8.75</v>
      </c>
      <c r="AB1000">
        <v>4.375</v>
      </c>
      <c r="AC1000">
        <v>2.2187999999999999</v>
      </c>
      <c r="AD1000">
        <v>9.25</v>
      </c>
      <c r="AE1000">
        <v>4.625</v>
      </c>
      <c r="AF1000">
        <v>2.5939999999999999</v>
      </c>
      <c r="AH1000" t="s">
        <v>24</v>
      </c>
      <c r="AI1000">
        <v>2.532</v>
      </c>
      <c r="AJ1000">
        <v>2.8439999999999999</v>
      </c>
      <c r="AK1000">
        <v>0.93800000000000017</v>
      </c>
      <c r="AL1000">
        <v>3.25</v>
      </c>
      <c r="AM1000">
        <v>1.625</v>
      </c>
      <c r="AN1000">
        <v>0.52499999999999991</v>
      </c>
      <c r="AO1000">
        <v>3.25</v>
      </c>
      <c r="AP1000">
        <v>1.625</v>
      </c>
      <c r="AQ1000">
        <v>1.7812000000000001</v>
      </c>
      <c r="AR1000">
        <v>2.75</v>
      </c>
      <c r="AS1000">
        <v>1.375</v>
      </c>
      <c r="AT1000">
        <v>1.4060000000000001</v>
      </c>
      <c r="AU1000">
        <v>936.61754081340609</v>
      </c>
      <c r="AW1000" t="s">
        <v>109</v>
      </c>
      <c r="AX1000">
        <v>6.4110240000000003</v>
      </c>
      <c r="AY1000">
        <v>8.088336</v>
      </c>
      <c r="AZ1000">
        <v>0.87984400000000029</v>
      </c>
      <c r="BA1000">
        <v>10.5625</v>
      </c>
      <c r="BB1000">
        <v>2.640625</v>
      </c>
      <c r="BC1000">
        <v>0.2756249999999999</v>
      </c>
      <c r="BD1000">
        <v>10.5625</v>
      </c>
      <c r="BE1000">
        <v>2.640625</v>
      </c>
      <c r="BF1000">
        <v>3.1726734400000005</v>
      </c>
      <c r="BG1000">
        <v>7.5625</v>
      </c>
      <c r="BH1000">
        <v>1.890625</v>
      </c>
      <c r="BI1000">
        <v>1.9768360000000005</v>
      </c>
      <c r="BJ1000">
        <v>877252.41775935248</v>
      </c>
      <c r="BL1000" t="s">
        <v>53</v>
      </c>
      <c r="BM1000">
        <v>3</v>
      </c>
      <c r="BN1000">
        <v>1</v>
      </c>
      <c r="BO1000">
        <v>2</v>
      </c>
      <c r="BP1000">
        <v>2</v>
      </c>
      <c r="BQ1000">
        <v>1</v>
      </c>
      <c r="BR1000">
        <v>2</v>
      </c>
      <c r="BS1000">
        <v>2</v>
      </c>
      <c r="BT1000">
        <v>1</v>
      </c>
      <c r="BU1000">
        <v>1</v>
      </c>
      <c r="BV1000">
        <v>2</v>
      </c>
      <c r="BW1000">
        <v>1</v>
      </c>
      <c r="BX1000">
        <v>1</v>
      </c>
      <c r="BZ1000" t="s">
        <v>55</v>
      </c>
      <c r="CA1000">
        <v>6</v>
      </c>
      <c r="CB1000">
        <v>1</v>
      </c>
      <c r="CC1000">
        <v>1</v>
      </c>
      <c r="CD1000">
        <v>1</v>
      </c>
      <c r="CE1000">
        <v>7</v>
      </c>
      <c r="CF1000">
        <v>1.33</v>
      </c>
      <c r="CG1000">
        <v>175</v>
      </c>
      <c r="CH1000">
        <v>106.74492091200001</v>
      </c>
      <c r="CI1000">
        <v>181.255079088</v>
      </c>
      <c r="CJ1000">
        <v>0.19444444444444445</v>
      </c>
      <c r="CK1000">
        <v>0.37064208650000002</v>
      </c>
      <c r="CM1000" t="s">
        <v>56</v>
      </c>
      <c r="CN1000">
        <v>4</v>
      </c>
      <c r="CO1000">
        <v>1</v>
      </c>
      <c r="CP1000">
        <v>1</v>
      </c>
      <c r="CQ1000">
        <v>0</v>
      </c>
      <c r="CR1000">
        <v>4</v>
      </c>
      <c r="CS1000">
        <v>1.52</v>
      </c>
      <c r="CT1000">
        <v>100</v>
      </c>
      <c r="CU1000">
        <v>133.02734375</v>
      </c>
      <c r="CV1000">
        <v>154.97265625</v>
      </c>
      <c r="CW1000">
        <v>0.13333333333333333</v>
      </c>
      <c r="CX1000">
        <v>0.46190049913194442</v>
      </c>
      <c r="CZ1000" t="s">
        <v>57</v>
      </c>
      <c r="DA1000">
        <v>2</v>
      </c>
      <c r="DB1000">
        <v>1</v>
      </c>
      <c r="DC1000">
        <v>1</v>
      </c>
      <c r="DD1000">
        <v>0</v>
      </c>
      <c r="DE1000">
        <v>2</v>
      </c>
      <c r="DF1000">
        <v>2.7</v>
      </c>
      <c r="DG1000">
        <v>50</v>
      </c>
      <c r="DH1000">
        <v>84.938437499999992</v>
      </c>
      <c r="DI1000">
        <v>203.06156250000001</v>
      </c>
      <c r="DJ1000">
        <v>0.1</v>
      </c>
      <c r="DK1000">
        <v>0.29492513020833333</v>
      </c>
      <c r="DM1000" t="s">
        <v>58</v>
      </c>
      <c r="DN1000">
        <v>2</v>
      </c>
      <c r="DO1000">
        <v>1</v>
      </c>
      <c r="DP1000">
        <v>1</v>
      </c>
      <c r="DQ1000">
        <v>0</v>
      </c>
      <c r="DR1000">
        <v>2</v>
      </c>
      <c r="DS1000">
        <v>1.5</v>
      </c>
      <c r="DT1000">
        <v>32</v>
      </c>
      <c r="DU1000">
        <v>110.97456249999999</v>
      </c>
      <c r="DV1000">
        <v>177.02543750000001</v>
      </c>
      <c r="DW1000">
        <v>0.13333333333333333</v>
      </c>
      <c r="DX1000">
        <v>0.38532834201388888</v>
      </c>
      <c r="DZ1000" s="22">
        <v>0.37819901446354165</v>
      </c>
      <c r="EA1000" s="32">
        <f>VLOOKUP(A1000,'Uline Box Data'!$A$1:$L$1598,12,FALSE)</f>
        <v>0.4</v>
      </c>
      <c r="EB1000" s="32">
        <f t="shared" si="185"/>
        <v>2.7</v>
      </c>
      <c r="EC1000" s="32">
        <f t="shared" si="186"/>
        <v>418.75</v>
      </c>
      <c r="ED1000" s="34">
        <f t="shared" si="188"/>
        <v>22.857142857142861</v>
      </c>
      <c r="EE1000" s="34">
        <f t="shared" si="187"/>
        <v>40</v>
      </c>
      <c r="EF1000" s="34">
        <f t="shared" si="189"/>
        <v>80</v>
      </c>
      <c r="EG1000" s="34">
        <f t="shared" si="190"/>
        <v>125</v>
      </c>
    </row>
    <row r="1001" spans="1:137" x14ac:dyDescent="0.25">
      <c r="A1001" t="s">
        <v>925</v>
      </c>
      <c r="B1001">
        <v>16</v>
      </c>
      <c r="C1001">
        <v>16</v>
      </c>
      <c r="D1001">
        <v>6</v>
      </c>
      <c r="E1001">
        <v>1536</v>
      </c>
      <c r="F1001" t="s">
        <v>23</v>
      </c>
      <c r="H1001">
        <v>16</v>
      </c>
      <c r="I1001">
        <v>16</v>
      </c>
      <c r="J1001">
        <v>6</v>
      </c>
      <c r="K1001">
        <v>16</v>
      </c>
      <c r="L1001">
        <v>16</v>
      </c>
      <c r="M1001">
        <v>6</v>
      </c>
      <c r="N1001">
        <v>16</v>
      </c>
      <c r="O1001">
        <v>16</v>
      </c>
      <c r="P1001">
        <v>6</v>
      </c>
      <c r="Q1001">
        <v>16</v>
      </c>
      <c r="R1001">
        <v>16</v>
      </c>
      <c r="S1001">
        <v>6</v>
      </c>
      <c r="T1001" t="s">
        <v>26</v>
      </c>
      <c r="U1001">
        <v>15.780000000000001</v>
      </c>
      <c r="V1001">
        <v>15.780000000000001</v>
      </c>
      <c r="W1001">
        <v>4.593</v>
      </c>
      <c r="X1001">
        <v>13.125</v>
      </c>
      <c r="Y1001">
        <v>13.125</v>
      </c>
      <c r="Z1001">
        <v>5.2125000000000004</v>
      </c>
      <c r="AA1001">
        <v>13.125</v>
      </c>
      <c r="AB1001">
        <v>13.125</v>
      </c>
      <c r="AC1001">
        <v>4.4375999999999998</v>
      </c>
      <c r="AD1001">
        <v>13.875</v>
      </c>
      <c r="AE1001">
        <v>13.875</v>
      </c>
      <c r="AF1001">
        <v>5.1879999999999997</v>
      </c>
      <c r="AH1001" t="s">
        <v>24</v>
      </c>
      <c r="AI1001">
        <v>0.21999999999999886</v>
      </c>
      <c r="AJ1001">
        <v>0.21999999999999886</v>
      </c>
      <c r="AK1001">
        <v>1.407</v>
      </c>
      <c r="AL1001">
        <v>2.875</v>
      </c>
      <c r="AM1001">
        <v>2.875</v>
      </c>
      <c r="AN1001">
        <v>0.78749999999999964</v>
      </c>
      <c r="AO1001">
        <v>2.875</v>
      </c>
      <c r="AP1001">
        <v>2.875</v>
      </c>
      <c r="AQ1001">
        <v>1.5624000000000002</v>
      </c>
      <c r="AR1001">
        <v>2.125</v>
      </c>
      <c r="AS1001">
        <v>2.125</v>
      </c>
      <c r="AT1001">
        <v>0.81200000000000028</v>
      </c>
      <c r="AU1001">
        <v>20.989763533610766</v>
      </c>
      <c r="AW1001" t="s">
        <v>109</v>
      </c>
      <c r="AX1001">
        <v>4.8399999999999499E-2</v>
      </c>
      <c r="AY1001">
        <v>4.8399999999999499E-2</v>
      </c>
      <c r="AZ1001">
        <v>1.979649</v>
      </c>
      <c r="BA1001">
        <v>8.265625</v>
      </c>
      <c r="BB1001">
        <v>8.265625</v>
      </c>
      <c r="BC1001">
        <v>0.62015624999999941</v>
      </c>
      <c r="BD1001">
        <v>8.265625</v>
      </c>
      <c r="BE1001">
        <v>8.265625</v>
      </c>
      <c r="BF1001">
        <v>2.4410937600000007</v>
      </c>
      <c r="BG1001">
        <v>4.515625</v>
      </c>
      <c r="BH1001">
        <v>4.515625</v>
      </c>
      <c r="BI1001">
        <v>0.65934400000000049</v>
      </c>
      <c r="BJ1001">
        <v>440.57017319689629</v>
      </c>
      <c r="BL1001" t="s">
        <v>53</v>
      </c>
      <c r="BM1001">
        <v>5</v>
      </c>
      <c r="BN1001">
        <v>5</v>
      </c>
      <c r="BO1001">
        <v>3</v>
      </c>
      <c r="BP1001">
        <v>3</v>
      </c>
      <c r="BQ1001">
        <v>3</v>
      </c>
      <c r="BR1001">
        <v>3</v>
      </c>
      <c r="BS1001">
        <v>3</v>
      </c>
      <c r="BT1001">
        <v>3</v>
      </c>
      <c r="BU1001">
        <v>2</v>
      </c>
      <c r="BV1001">
        <v>3</v>
      </c>
      <c r="BW1001">
        <v>3</v>
      </c>
      <c r="BX1001">
        <v>2</v>
      </c>
      <c r="BZ1001" t="s">
        <v>55</v>
      </c>
      <c r="CA1001">
        <v>75</v>
      </c>
      <c r="CB1001">
        <v>0</v>
      </c>
      <c r="CC1001">
        <v>0</v>
      </c>
      <c r="CD1001">
        <v>0</v>
      </c>
      <c r="CE1001">
        <v>75</v>
      </c>
      <c r="CF1001">
        <v>14.25</v>
      </c>
      <c r="CG1001">
        <v>1875</v>
      </c>
      <c r="CH1001">
        <v>1143.6955812000001</v>
      </c>
      <c r="CI1001">
        <v>392.30441879999989</v>
      </c>
      <c r="CJ1001">
        <v>2.0833333333333335</v>
      </c>
      <c r="CK1001">
        <v>0.74459347734375003</v>
      </c>
      <c r="CM1001" t="s">
        <v>56</v>
      </c>
      <c r="CN1001">
        <v>27</v>
      </c>
      <c r="CO1001">
        <v>1</v>
      </c>
      <c r="CP1001">
        <v>3</v>
      </c>
      <c r="CQ1001">
        <v>1</v>
      </c>
      <c r="CR1001">
        <v>30</v>
      </c>
      <c r="CS1001">
        <v>11.4</v>
      </c>
      <c r="CT1001">
        <v>750</v>
      </c>
      <c r="CU1001">
        <v>997.705078125</v>
      </c>
      <c r="CV1001">
        <v>538.294921875</v>
      </c>
      <c r="CW1001">
        <v>1</v>
      </c>
      <c r="CX1001">
        <v>0.64954757690429688</v>
      </c>
      <c r="CZ1001" t="s">
        <v>57</v>
      </c>
      <c r="DA1001">
        <v>18</v>
      </c>
      <c r="DB1001">
        <v>1</v>
      </c>
      <c r="DC1001">
        <v>3</v>
      </c>
      <c r="DD1001">
        <v>1</v>
      </c>
      <c r="DE1001">
        <v>21</v>
      </c>
      <c r="DF1001">
        <v>28.35</v>
      </c>
      <c r="DG1001">
        <v>525</v>
      </c>
      <c r="DH1001">
        <v>891.85359374999996</v>
      </c>
      <c r="DI1001">
        <v>644.14640625000004</v>
      </c>
      <c r="DJ1001">
        <v>1.05</v>
      </c>
      <c r="DK1001">
        <v>0.58063385009765622</v>
      </c>
      <c r="DM1001" t="s">
        <v>58</v>
      </c>
      <c r="DN1001">
        <v>18</v>
      </c>
      <c r="DO1001">
        <v>0</v>
      </c>
      <c r="DP1001">
        <v>0</v>
      </c>
      <c r="DQ1001">
        <v>0</v>
      </c>
      <c r="DR1001">
        <v>18</v>
      </c>
      <c r="DS1001">
        <v>13.5</v>
      </c>
      <c r="DT1001">
        <v>288</v>
      </c>
      <c r="DU1001">
        <v>998.77106249999997</v>
      </c>
      <c r="DV1001">
        <v>537.22893750000003</v>
      </c>
      <c r="DW1001">
        <v>1.2</v>
      </c>
      <c r="DX1001">
        <v>0.65024157714843744</v>
      </c>
      <c r="DZ1001" s="22">
        <v>0.65625412037353514</v>
      </c>
      <c r="EA1001" s="32">
        <f>VLOOKUP(A1001,'Uline Box Data'!$A$1:$L$1598,12,FALSE)</f>
        <v>2.29</v>
      </c>
      <c r="EB1001" s="32">
        <f t="shared" si="185"/>
        <v>28.35</v>
      </c>
      <c r="EC1001" s="32">
        <f t="shared" si="186"/>
        <v>1140.75</v>
      </c>
      <c r="ED1001" s="34">
        <f t="shared" si="188"/>
        <v>12.213333333333333</v>
      </c>
      <c r="EE1001" s="34">
        <f t="shared" si="187"/>
        <v>30.533333333333335</v>
      </c>
      <c r="EF1001" s="34">
        <f t="shared" si="189"/>
        <v>43.61904761904762</v>
      </c>
      <c r="EG1001" s="34">
        <f t="shared" si="190"/>
        <v>79.513888888888886</v>
      </c>
    </row>
    <row r="1002" spans="1:137" x14ac:dyDescent="0.25">
      <c r="A1002" t="s">
        <v>422</v>
      </c>
      <c r="B1002">
        <v>11</v>
      </c>
      <c r="C1002">
        <v>6</v>
      </c>
      <c r="D1002">
        <v>6</v>
      </c>
      <c r="E1002">
        <v>396</v>
      </c>
      <c r="F1002" t="s">
        <v>23</v>
      </c>
      <c r="H1002">
        <v>11</v>
      </c>
      <c r="I1002">
        <v>6</v>
      </c>
      <c r="J1002">
        <v>6</v>
      </c>
      <c r="K1002">
        <v>11</v>
      </c>
      <c r="L1002">
        <v>6</v>
      </c>
      <c r="M1002">
        <v>6</v>
      </c>
      <c r="N1002">
        <v>11</v>
      </c>
      <c r="O1002">
        <v>6</v>
      </c>
      <c r="P1002">
        <v>6</v>
      </c>
      <c r="Q1002">
        <v>11</v>
      </c>
      <c r="R1002">
        <v>6</v>
      </c>
      <c r="S1002">
        <v>6</v>
      </c>
      <c r="T1002" t="s">
        <v>26</v>
      </c>
      <c r="U1002">
        <v>9.468</v>
      </c>
      <c r="V1002">
        <v>3.1560000000000001</v>
      </c>
      <c r="W1002">
        <v>4.593</v>
      </c>
      <c r="X1002">
        <v>8.75</v>
      </c>
      <c r="Y1002">
        <v>4.375</v>
      </c>
      <c r="Z1002">
        <v>5.2125000000000004</v>
      </c>
      <c r="AA1002">
        <v>8.75</v>
      </c>
      <c r="AB1002">
        <v>4.375</v>
      </c>
      <c r="AC1002">
        <v>4.4375999999999998</v>
      </c>
      <c r="AD1002">
        <v>9.25</v>
      </c>
      <c r="AE1002">
        <v>4.625</v>
      </c>
      <c r="AF1002">
        <v>5.1879999999999997</v>
      </c>
      <c r="AH1002" t="s">
        <v>24</v>
      </c>
      <c r="AI1002">
        <v>1.532</v>
      </c>
      <c r="AJ1002">
        <v>2.8439999999999999</v>
      </c>
      <c r="AK1002">
        <v>1.407</v>
      </c>
      <c r="AL1002">
        <v>2.25</v>
      </c>
      <c r="AM1002">
        <v>1.625</v>
      </c>
      <c r="AN1002">
        <v>0.78749999999999964</v>
      </c>
      <c r="AO1002">
        <v>2.25</v>
      </c>
      <c r="AP1002">
        <v>1.625</v>
      </c>
      <c r="AQ1002">
        <v>1.5624000000000002</v>
      </c>
      <c r="AR1002">
        <v>1.75</v>
      </c>
      <c r="AS1002">
        <v>1.375</v>
      </c>
      <c r="AT1002">
        <v>0.81200000000000028</v>
      </c>
      <c r="AU1002">
        <v>197.0125038254956</v>
      </c>
      <c r="AW1002" t="s">
        <v>109</v>
      </c>
      <c r="AX1002">
        <v>2.3470240000000002</v>
      </c>
      <c r="AY1002">
        <v>8.088336</v>
      </c>
      <c r="AZ1002">
        <v>1.979649</v>
      </c>
      <c r="BA1002">
        <v>5.0625</v>
      </c>
      <c r="BB1002">
        <v>2.640625</v>
      </c>
      <c r="BC1002">
        <v>0.62015624999999941</v>
      </c>
      <c r="BD1002">
        <v>5.0625</v>
      </c>
      <c r="BE1002">
        <v>2.640625</v>
      </c>
      <c r="BF1002">
        <v>2.4410937600000007</v>
      </c>
      <c r="BG1002">
        <v>3.0625</v>
      </c>
      <c r="BH1002">
        <v>1.890625</v>
      </c>
      <c r="BI1002">
        <v>0.65934400000000049</v>
      </c>
      <c r="BJ1002">
        <v>38813.926663590915</v>
      </c>
      <c r="BL1002" t="s">
        <v>53</v>
      </c>
      <c r="BM1002">
        <v>3</v>
      </c>
      <c r="BN1002">
        <v>1</v>
      </c>
      <c r="BO1002">
        <v>3</v>
      </c>
      <c r="BP1002">
        <v>2</v>
      </c>
      <c r="BQ1002">
        <v>1</v>
      </c>
      <c r="BR1002">
        <v>3</v>
      </c>
      <c r="BS1002">
        <v>2</v>
      </c>
      <c r="BT1002">
        <v>1</v>
      </c>
      <c r="BU1002">
        <v>2</v>
      </c>
      <c r="BV1002">
        <v>2</v>
      </c>
      <c r="BW1002">
        <v>1</v>
      </c>
      <c r="BX1002">
        <v>2</v>
      </c>
      <c r="BZ1002" t="s">
        <v>55</v>
      </c>
      <c r="CA1002">
        <v>9</v>
      </c>
      <c r="CB1002">
        <v>1</v>
      </c>
      <c r="CC1002">
        <v>1</v>
      </c>
      <c r="CD1002">
        <v>1</v>
      </c>
      <c r="CE1002">
        <v>10</v>
      </c>
      <c r="CF1002">
        <v>1.9</v>
      </c>
      <c r="CG1002">
        <v>250</v>
      </c>
      <c r="CH1002">
        <v>152.49274416000003</v>
      </c>
      <c r="CI1002">
        <v>243.50725583999997</v>
      </c>
      <c r="CJ1002">
        <v>0.27777777777777779</v>
      </c>
      <c r="CK1002">
        <v>0.38508268727272732</v>
      </c>
      <c r="CM1002" t="s">
        <v>56</v>
      </c>
      <c r="CN1002">
        <v>6</v>
      </c>
      <c r="CO1002">
        <v>1</v>
      </c>
      <c r="CP1002">
        <v>1</v>
      </c>
      <c r="CQ1002">
        <v>1</v>
      </c>
      <c r="CR1002">
        <v>7</v>
      </c>
      <c r="CS1002">
        <v>2.66</v>
      </c>
      <c r="CT1002">
        <v>175</v>
      </c>
      <c r="CU1002">
        <v>232.7978515625</v>
      </c>
      <c r="CV1002">
        <v>163.2021484375</v>
      </c>
      <c r="CW1002">
        <v>0.23333333333333334</v>
      </c>
      <c r="CX1002">
        <v>0.58787336253156564</v>
      </c>
      <c r="CZ1002" t="s">
        <v>57</v>
      </c>
      <c r="DA1002">
        <v>4</v>
      </c>
      <c r="DB1002">
        <v>1</v>
      </c>
      <c r="DC1002">
        <v>1</v>
      </c>
      <c r="DD1002">
        <v>1</v>
      </c>
      <c r="DE1002">
        <v>5</v>
      </c>
      <c r="DF1002">
        <v>6.75</v>
      </c>
      <c r="DG1002">
        <v>125</v>
      </c>
      <c r="DH1002">
        <v>212.34609374999997</v>
      </c>
      <c r="DI1002">
        <v>183.65390625000003</v>
      </c>
      <c r="DJ1002">
        <v>0.25</v>
      </c>
      <c r="DK1002">
        <v>0.53622750946969688</v>
      </c>
      <c r="DM1002" t="s">
        <v>58</v>
      </c>
      <c r="DN1002">
        <v>4</v>
      </c>
      <c r="DO1002">
        <v>0</v>
      </c>
      <c r="DP1002">
        <v>0</v>
      </c>
      <c r="DQ1002">
        <v>0</v>
      </c>
      <c r="DR1002">
        <v>4</v>
      </c>
      <c r="DS1002">
        <v>3</v>
      </c>
      <c r="DT1002">
        <v>64</v>
      </c>
      <c r="DU1002">
        <v>221.94912499999998</v>
      </c>
      <c r="DV1002">
        <v>174.05087500000002</v>
      </c>
      <c r="DW1002">
        <v>0.26666666666666666</v>
      </c>
      <c r="DX1002">
        <v>0.56047758838383832</v>
      </c>
      <c r="DZ1002" s="22">
        <v>0.51741528691445704</v>
      </c>
      <c r="EA1002" s="32">
        <f>VLOOKUP(A1002,'Uline Box Data'!$A$1:$L$1598,12,FALSE)</f>
        <v>0.49</v>
      </c>
      <c r="EB1002" s="32">
        <f t="shared" si="185"/>
        <v>6.75</v>
      </c>
      <c r="EC1002" s="38">
        <f t="shared" si="186"/>
        <v>415.75</v>
      </c>
      <c r="ED1002" s="34">
        <f t="shared" si="188"/>
        <v>19.600000000000001</v>
      </c>
      <c r="EE1002" s="34">
        <f t="shared" si="187"/>
        <v>28</v>
      </c>
      <c r="EF1002" s="34">
        <f t="shared" si="189"/>
        <v>39.200000000000003</v>
      </c>
      <c r="EG1002" s="34">
        <f t="shared" si="190"/>
        <v>76.5625</v>
      </c>
    </row>
    <row r="1003" spans="1:137" x14ac:dyDescent="0.25">
      <c r="A1003" t="s">
        <v>1409</v>
      </c>
      <c r="B1003">
        <v>24</v>
      </c>
      <c r="C1003">
        <v>12</v>
      </c>
      <c r="D1003">
        <v>3</v>
      </c>
      <c r="E1003">
        <v>864</v>
      </c>
      <c r="F1003" t="s">
        <v>23</v>
      </c>
      <c r="H1003">
        <v>24</v>
      </c>
      <c r="I1003">
        <v>12</v>
      </c>
      <c r="J1003">
        <v>3</v>
      </c>
      <c r="K1003">
        <v>24</v>
      </c>
      <c r="L1003">
        <v>12</v>
      </c>
      <c r="M1003">
        <v>3</v>
      </c>
      <c r="N1003">
        <v>24</v>
      </c>
      <c r="O1003">
        <v>12</v>
      </c>
      <c r="P1003">
        <v>3</v>
      </c>
      <c r="Q1003">
        <v>24</v>
      </c>
      <c r="R1003">
        <v>12</v>
      </c>
      <c r="S1003">
        <v>3</v>
      </c>
      <c r="T1003" t="s">
        <v>26</v>
      </c>
      <c r="U1003">
        <v>22.092000000000002</v>
      </c>
      <c r="V1003">
        <v>9.468</v>
      </c>
      <c r="W1003">
        <v>1.5309999999999999</v>
      </c>
      <c r="X1003">
        <v>21.875</v>
      </c>
      <c r="Y1003">
        <v>8.75</v>
      </c>
      <c r="Z1003">
        <v>1.7375</v>
      </c>
      <c r="AA1003">
        <v>21.875</v>
      </c>
      <c r="AB1003">
        <v>8.75</v>
      </c>
      <c r="AC1003">
        <v>2.2187999999999999</v>
      </c>
      <c r="AD1003">
        <v>23.125</v>
      </c>
      <c r="AE1003">
        <v>9.25</v>
      </c>
      <c r="AF1003">
        <v>2.5939999999999999</v>
      </c>
      <c r="AH1003" t="s">
        <v>24</v>
      </c>
      <c r="AI1003">
        <v>1.9079999999999977</v>
      </c>
      <c r="AJ1003">
        <v>2.532</v>
      </c>
      <c r="AK1003">
        <v>1.4690000000000001</v>
      </c>
      <c r="AL1003">
        <v>2.125</v>
      </c>
      <c r="AM1003">
        <v>3.25</v>
      </c>
      <c r="AN1003">
        <v>1.2625</v>
      </c>
      <c r="AO1003">
        <v>2.125</v>
      </c>
      <c r="AP1003">
        <v>3.25</v>
      </c>
      <c r="AQ1003">
        <v>0.78120000000000012</v>
      </c>
      <c r="AR1003">
        <v>0.875</v>
      </c>
      <c r="AS1003">
        <v>2.75</v>
      </c>
      <c r="AT1003">
        <v>0.40600000000000014</v>
      </c>
      <c r="AU1003">
        <v>326.14359955007563</v>
      </c>
      <c r="AW1003" t="s">
        <v>109</v>
      </c>
      <c r="AX1003">
        <v>3.6404639999999913</v>
      </c>
      <c r="AY1003">
        <v>6.4110240000000003</v>
      </c>
      <c r="AZ1003">
        <v>2.1579610000000002</v>
      </c>
      <c r="BA1003">
        <v>4.515625</v>
      </c>
      <c r="BB1003">
        <v>10.5625</v>
      </c>
      <c r="BC1003">
        <v>1.5939062499999999</v>
      </c>
      <c r="BD1003">
        <v>4.515625</v>
      </c>
      <c r="BE1003">
        <v>10.5625</v>
      </c>
      <c r="BF1003">
        <v>0.61027344000000017</v>
      </c>
      <c r="BG1003">
        <v>0.765625</v>
      </c>
      <c r="BH1003">
        <v>7.5625</v>
      </c>
      <c r="BI1003">
        <v>0.16483600000000012</v>
      </c>
      <c r="BJ1003">
        <v>106369.64752748008</v>
      </c>
      <c r="BL1003" t="s">
        <v>53</v>
      </c>
      <c r="BM1003">
        <v>7</v>
      </c>
      <c r="BN1003">
        <v>3</v>
      </c>
      <c r="BO1003">
        <v>1</v>
      </c>
      <c r="BP1003">
        <v>5</v>
      </c>
      <c r="BQ1003">
        <v>2</v>
      </c>
      <c r="BR1003">
        <v>1</v>
      </c>
      <c r="BS1003">
        <v>5</v>
      </c>
      <c r="BT1003">
        <v>2</v>
      </c>
      <c r="BU1003">
        <v>1</v>
      </c>
      <c r="BV1003">
        <v>5</v>
      </c>
      <c r="BW1003">
        <v>2</v>
      </c>
      <c r="BX1003">
        <v>1</v>
      </c>
      <c r="BZ1003" t="s">
        <v>55</v>
      </c>
      <c r="CA1003">
        <v>21</v>
      </c>
      <c r="CB1003">
        <v>1</v>
      </c>
      <c r="CC1003">
        <v>3</v>
      </c>
      <c r="CD1003">
        <v>0</v>
      </c>
      <c r="CE1003">
        <v>21</v>
      </c>
      <c r="CF1003">
        <v>3.99</v>
      </c>
      <c r="CG1003">
        <v>525</v>
      </c>
      <c r="CH1003">
        <v>320.23476273600005</v>
      </c>
      <c r="CI1003">
        <v>543.76523726400001</v>
      </c>
      <c r="CJ1003">
        <v>0.58333333333333337</v>
      </c>
      <c r="CK1003">
        <v>0.37064208650000008</v>
      </c>
      <c r="CM1003" t="s">
        <v>56</v>
      </c>
      <c r="CN1003">
        <v>10</v>
      </c>
      <c r="CO1003">
        <v>1</v>
      </c>
      <c r="CP1003">
        <v>2</v>
      </c>
      <c r="CQ1003">
        <v>0</v>
      </c>
      <c r="CR1003">
        <v>10</v>
      </c>
      <c r="CS1003">
        <v>3.8</v>
      </c>
      <c r="CT1003">
        <v>250</v>
      </c>
      <c r="CU1003">
        <v>332.568359375</v>
      </c>
      <c r="CV1003">
        <v>531.431640625</v>
      </c>
      <c r="CW1003">
        <v>0.33333333333333331</v>
      </c>
      <c r="CX1003">
        <v>0.38491708260995372</v>
      </c>
      <c r="CZ1003" t="s">
        <v>57</v>
      </c>
      <c r="DA1003">
        <v>10</v>
      </c>
      <c r="DB1003">
        <v>0</v>
      </c>
      <c r="DC1003">
        <v>0</v>
      </c>
      <c r="DD1003">
        <v>0</v>
      </c>
      <c r="DE1003">
        <v>10</v>
      </c>
      <c r="DF1003">
        <v>13.5</v>
      </c>
      <c r="DG1003">
        <v>250</v>
      </c>
      <c r="DH1003">
        <v>424.69218749999993</v>
      </c>
      <c r="DI1003">
        <v>439.30781250000007</v>
      </c>
      <c r="DJ1003">
        <v>0.5</v>
      </c>
      <c r="DK1003">
        <v>0.49154188368055546</v>
      </c>
      <c r="DM1003" t="s">
        <v>58</v>
      </c>
      <c r="DN1003">
        <v>10</v>
      </c>
      <c r="DO1003">
        <v>0</v>
      </c>
      <c r="DP1003">
        <v>0</v>
      </c>
      <c r="DQ1003">
        <v>0</v>
      </c>
      <c r="DR1003">
        <v>10</v>
      </c>
      <c r="DS1003">
        <v>7.5</v>
      </c>
      <c r="DT1003">
        <v>160</v>
      </c>
      <c r="DU1003">
        <v>554.87281250000001</v>
      </c>
      <c r="DV1003">
        <v>309.12718749999999</v>
      </c>
      <c r="DW1003">
        <v>0.66666666666666663</v>
      </c>
      <c r="DX1003">
        <v>0.64221390335648154</v>
      </c>
      <c r="DZ1003" s="22">
        <v>0.47232873903674771</v>
      </c>
      <c r="EA1003" s="32">
        <f>VLOOKUP(A1003,'Uline Box Data'!$A$1:$L$1598,12,FALSE)</f>
        <v>1.07</v>
      </c>
      <c r="EB1003" s="32">
        <f t="shared" si="185"/>
        <v>13.5</v>
      </c>
      <c r="EC1003" s="37">
        <f t="shared" si="186"/>
        <v>1500.75</v>
      </c>
      <c r="ED1003" s="34">
        <f t="shared" si="188"/>
        <v>20.380952380952383</v>
      </c>
      <c r="EE1003" s="34">
        <f t="shared" si="187"/>
        <v>42.800000000000004</v>
      </c>
      <c r="EF1003" s="34">
        <f t="shared" si="189"/>
        <v>42.800000000000004</v>
      </c>
      <c r="EG1003" s="34">
        <f t="shared" si="190"/>
        <v>66.875</v>
      </c>
    </row>
    <row r="1004" spans="1:137" x14ac:dyDescent="0.25">
      <c r="A1004" t="s">
        <v>421</v>
      </c>
      <c r="B1004">
        <v>11</v>
      </c>
      <c r="C1004">
        <v>6</v>
      </c>
      <c r="D1004">
        <v>4</v>
      </c>
      <c r="E1004">
        <v>264</v>
      </c>
      <c r="F1004" t="s">
        <v>23</v>
      </c>
      <c r="H1004">
        <v>11</v>
      </c>
      <c r="I1004">
        <v>6</v>
      </c>
      <c r="J1004">
        <v>4</v>
      </c>
      <c r="K1004">
        <v>11</v>
      </c>
      <c r="L1004">
        <v>6</v>
      </c>
      <c r="M1004">
        <v>4</v>
      </c>
      <c r="N1004">
        <v>11</v>
      </c>
      <c r="O1004">
        <v>6</v>
      </c>
      <c r="P1004">
        <v>4</v>
      </c>
      <c r="Q1004">
        <v>11</v>
      </c>
      <c r="R1004">
        <v>6</v>
      </c>
      <c r="S1004">
        <v>4</v>
      </c>
      <c r="T1004" t="s">
        <v>26</v>
      </c>
      <c r="U1004">
        <v>9.468</v>
      </c>
      <c r="V1004">
        <v>3.1560000000000001</v>
      </c>
      <c r="W1004">
        <v>3.0619999999999998</v>
      </c>
      <c r="X1004">
        <v>8.75</v>
      </c>
      <c r="Y1004">
        <v>4.375</v>
      </c>
      <c r="Z1004">
        <v>3.4750000000000001</v>
      </c>
      <c r="AA1004">
        <v>8.75</v>
      </c>
      <c r="AB1004">
        <v>4.375</v>
      </c>
      <c r="AC1004">
        <v>2.2187999999999999</v>
      </c>
      <c r="AD1004">
        <v>9.25</v>
      </c>
      <c r="AE1004">
        <v>4.625</v>
      </c>
      <c r="AF1004">
        <v>2.5939999999999999</v>
      </c>
      <c r="AH1004" t="s">
        <v>24</v>
      </c>
      <c r="AI1004">
        <v>1.532</v>
      </c>
      <c r="AJ1004">
        <v>2.8439999999999999</v>
      </c>
      <c r="AK1004">
        <v>0.93800000000000017</v>
      </c>
      <c r="AL1004">
        <v>2.25</v>
      </c>
      <c r="AM1004">
        <v>1.625</v>
      </c>
      <c r="AN1004">
        <v>0.52499999999999991</v>
      </c>
      <c r="AO1004">
        <v>2.25</v>
      </c>
      <c r="AP1004">
        <v>1.625</v>
      </c>
      <c r="AQ1004">
        <v>1.7812000000000001</v>
      </c>
      <c r="AR1004">
        <v>1.75</v>
      </c>
      <c r="AS1004">
        <v>1.375</v>
      </c>
      <c r="AT1004">
        <v>1.4060000000000001</v>
      </c>
      <c r="AU1004">
        <v>172.84667118809742</v>
      </c>
      <c r="AW1004" t="s">
        <v>109</v>
      </c>
      <c r="AX1004">
        <v>2.3470240000000002</v>
      </c>
      <c r="AY1004">
        <v>8.088336</v>
      </c>
      <c r="AZ1004">
        <v>0.87984400000000029</v>
      </c>
      <c r="BA1004">
        <v>5.0625</v>
      </c>
      <c r="BB1004">
        <v>2.640625</v>
      </c>
      <c r="BC1004">
        <v>0.2756249999999999</v>
      </c>
      <c r="BD1004">
        <v>5.0625</v>
      </c>
      <c r="BE1004">
        <v>2.640625</v>
      </c>
      <c r="BF1004">
        <v>3.1726734400000005</v>
      </c>
      <c r="BG1004">
        <v>3.0625</v>
      </c>
      <c r="BH1004">
        <v>1.890625</v>
      </c>
      <c r="BI1004">
        <v>1.9768360000000005</v>
      </c>
      <c r="BJ1004">
        <v>29875.971740806275</v>
      </c>
      <c r="BL1004" t="s">
        <v>53</v>
      </c>
      <c r="BM1004">
        <v>3</v>
      </c>
      <c r="BN1004">
        <v>1</v>
      </c>
      <c r="BO1004">
        <v>2</v>
      </c>
      <c r="BP1004">
        <v>2</v>
      </c>
      <c r="BQ1004">
        <v>1</v>
      </c>
      <c r="BR1004">
        <v>2</v>
      </c>
      <c r="BS1004">
        <v>2</v>
      </c>
      <c r="BT1004">
        <v>1</v>
      </c>
      <c r="BU1004">
        <v>1</v>
      </c>
      <c r="BV1004">
        <v>2</v>
      </c>
      <c r="BW1004">
        <v>1</v>
      </c>
      <c r="BX1004">
        <v>1</v>
      </c>
      <c r="BZ1004" t="s">
        <v>55</v>
      </c>
      <c r="CA1004">
        <v>6</v>
      </c>
      <c r="CB1004">
        <v>1</v>
      </c>
      <c r="CC1004">
        <v>1</v>
      </c>
      <c r="CD1004">
        <v>1</v>
      </c>
      <c r="CE1004">
        <v>7</v>
      </c>
      <c r="CF1004">
        <v>1.33</v>
      </c>
      <c r="CG1004">
        <v>175</v>
      </c>
      <c r="CH1004">
        <v>106.74492091200001</v>
      </c>
      <c r="CI1004">
        <v>157.255079088</v>
      </c>
      <c r="CJ1004">
        <v>0.19444444444444445</v>
      </c>
      <c r="CK1004">
        <v>0.4043368216363637</v>
      </c>
      <c r="CM1004" t="s">
        <v>56</v>
      </c>
      <c r="CN1004">
        <v>4</v>
      </c>
      <c r="CO1004">
        <v>1</v>
      </c>
      <c r="CP1004">
        <v>1</v>
      </c>
      <c r="CQ1004">
        <v>0</v>
      </c>
      <c r="CR1004">
        <v>4</v>
      </c>
      <c r="CS1004">
        <v>1.52</v>
      </c>
      <c r="CT1004">
        <v>100</v>
      </c>
      <c r="CU1004">
        <v>133.02734375</v>
      </c>
      <c r="CV1004">
        <v>130.97265625</v>
      </c>
      <c r="CW1004">
        <v>0.13333333333333333</v>
      </c>
      <c r="CX1004">
        <v>0.50389145359848486</v>
      </c>
      <c r="CZ1004" t="s">
        <v>57</v>
      </c>
      <c r="DA1004">
        <v>2</v>
      </c>
      <c r="DB1004">
        <v>1</v>
      </c>
      <c r="DC1004">
        <v>1</v>
      </c>
      <c r="DD1004">
        <v>0</v>
      </c>
      <c r="DE1004">
        <v>2</v>
      </c>
      <c r="DF1004">
        <v>2.7</v>
      </c>
      <c r="DG1004">
        <v>50</v>
      </c>
      <c r="DH1004">
        <v>84.938437499999992</v>
      </c>
      <c r="DI1004">
        <v>179.06156250000001</v>
      </c>
      <c r="DJ1004">
        <v>0.1</v>
      </c>
      <c r="DK1004">
        <v>0.32173650568181816</v>
      </c>
      <c r="DM1004" t="s">
        <v>58</v>
      </c>
      <c r="DN1004">
        <v>2</v>
      </c>
      <c r="DO1004">
        <v>0</v>
      </c>
      <c r="DP1004">
        <v>0</v>
      </c>
      <c r="DQ1004">
        <v>0</v>
      </c>
      <c r="DR1004">
        <v>2</v>
      </c>
      <c r="DS1004">
        <v>1.5</v>
      </c>
      <c r="DT1004">
        <v>32</v>
      </c>
      <c r="DU1004">
        <v>110.97456249999999</v>
      </c>
      <c r="DV1004">
        <v>153.02543750000001</v>
      </c>
      <c r="DW1004">
        <v>0.13333333333333333</v>
      </c>
      <c r="DX1004">
        <v>0.42035819128787877</v>
      </c>
      <c r="DZ1004" s="22">
        <v>0.41258074305113634</v>
      </c>
      <c r="EA1004" s="32">
        <f>VLOOKUP(A1004,'Uline Box Data'!$A$1:$L$1598,12,FALSE)</f>
        <v>0.47</v>
      </c>
      <c r="EB1004" s="32">
        <f t="shared" si="185"/>
        <v>2.7</v>
      </c>
      <c r="EC1004" s="32">
        <f t="shared" si="186"/>
        <v>371.75</v>
      </c>
      <c r="ED1004" s="34">
        <f t="shared" si="188"/>
        <v>26.857142857142858</v>
      </c>
      <c r="EE1004" s="34">
        <f t="shared" si="187"/>
        <v>47</v>
      </c>
      <c r="EF1004" s="34">
        <f t="shared" si="189"/>
        <v>94</v>
      </c>
      <c r="EG1004" s="34">
        <f t="shared" si="190"/>
        <v>146.875</v>
      </c>
    </row>
    <row r="1005" spans="1:137" x14ac:dyDescent="0.25">
      <c r="A1005" t="s">
        <v>779</v>
      </c>
      <c r="B1005">
        <v>14.5</v>
      </c>
      <c r="C1005">
        <v>8.75</v>
      </c>
      <c r="D1005">
        <v>6</v>
      </c>
      <c r="E1005">
        <v>761.25</v>
      </c>
      <c r="F1005" t="s">
        <v>23</v>
      </c>
      <c r="H1005">
        <v>14.5</v>
      </c>
      <c r="I1005">
        <v>8.75</v>
      </c>
      <c r="J1005">
        <v>6</v>
      </c>
      <c r="K1005">
        <v>14.5</v>
      </c>
      <c r="L1005">
        <v>8.75</v>
      </c>
      <c r="M1005">
        <v>6</v>
      </c>
      <c r="N1005">
        <v>14.5</v>
      </c>
      <c r="O1005">
        <v>8.75</v>
      </c>
      <c r="P1005">
        <v>6</v>
      </c>
      <c r="Q1005">
        <v>14.5</v>
      </c>
      <c r="R1005">
        <v>8.75</v>
      </c>
      <c r="S1005">
        <v>6</v>
      </c>
      <c r="T1005" t="s">
        <v>26</v>
      </c>
      <c r="U1005">
        <v>12.624000000000001</v>
      </c>
      <c r="V1005">
        <v>6.3120000000000003</v>
      </c>
      <c r="W1005">
        <v>4.593</v>
      </c>
      <c r="X1005">
        <v>13.125</v>
      </c>
      <c r="Y1005">
        <v>4.375</v>
      </c>
      <c r="Z1005">
        <v>5.2125000000000004</v>
      </c>
      <c r="AA1005">
        <v>13.125</v>
      </c>
      <c r="AB1005">
        <v>4.375</v>
      </c>
      <c r="AC1005">
        <v>4.4375999999999998</v>
      </c>
      <c r="AD1005">
        <v>13.875</v>
      </c>
      <c r="AE1005">
        <v>4.625</v>
      </c>
      <c r="AF1005">
        <v>5.1879999999999997</v>
      </c>
      <c r="AH1005" t="s">
        <v>24</v>
      </c>
      <c r="AI1005">
        <v>1.8759999999999994</v>
      </c>
      <c r="AJ1005">
        <v>2.4379999999999997</v>
      </c>
      <c r="AK1005">
        <v>1.407</v>
      </c>
      <c r="AL1005">
        <v>1.375</v>
      </c>
      <c r="AM1005">
        <v>4.375</v>
      </c>
      <c r="AN1005">
        <v>0.78749999999999964</v>
      </c>
      <c r="AO1005">
        <v>1.375</v>
      </c>
      <c r="AP1005">
        <v>4.375</v>
      </c>
      <c r="AQ1005">
        <v>1.5624000000000002</v>
      </c>
      <c r="AR1005">
        <v>0.625</v>
      </c>
      <c r="AS1005">
        <v>4.125</v>
      </c>
      <c r="AT1005">
        <v>0.81200000000000028</v>
      </c>
      <c r="AU1005">
        <v>599.82551563590619</v>
      </c>
      <c r="AW1005" t="s">
        <v>109</v>
      </c>
      <c r="AX1005">
        <v>3.5193759999999981</v>
      </c>
      <c r="AY1005">
        <v>5.9438439999999986</v>
      </c>
      <c r="AZ1005">
        <v>1.979649</v>
      </c>
      <c r="BA1005">
        <v>1.890625</v>
      </c>
      <c r="BB1005">
        <v>19.140625</v>
      </c>
      <c r="BC1005">
        <v>0.62015624999999941</v>
      </c>
      <c r="BD1005">
        <v>1.890625</v>
      </c>
      <c r="BE1005">
        <v>19.140625</v>
      </c>
      <c r="BF1005">
        <v>2.4410937600000007</v>
      </c>
      <c r="BG1005">
        <v>0.390625</v>
      </c>
      <c r="BH1005">
        <v>17.015625</v>
      </c>
      <c r="BI1005">
        <v>0.65934400000000049</v>
      </c>
      <c r="BJ1005">
        <v>359790.64920788072</v>
      </c>
      <c r="BL1005" t="s">
        <v>53</v>
      </c>
      <c r="BM1005">
        <v>4</v>
      </c>
      <c r="BN1005">
        <v>2</v>
      </c>
      <c r="BO1005">
        <v>3</v>
      </c>
      <c r="BP1005">
        <v>3</v>
      </c>
      <c r="BQ1005">
        <v>1</v>
      </c>
      <c r="BR1005">
        <v>3</v>
      </c>
      <c r="BS1005">
        <v>3</v>
      </c>
      <c r="BT1005">
        <v>1</v>
      </c>
      <c r="BU1005">
        <v>2</v>
      </c>
      <c r="BV1005">
        <v>3</v>
      </c>
      <c r="BW1005">
        <v>1</v>
      </c>
      <c r="BX1005">
        <v>2</v>
      </c>
      <c r="BZ1005" t="s">
        <v>55</v>
      </c>
      <c r="CA1005">
        <v>24</v>
      </c>
      <c r="CB1005">
        <v>1</v>
      </c>
      <c r="CC1005">
        <v>2</v>
      </c>
      <c r="CD1005">
        <v>1</v>
      </c>
      <c r="CE1005">
        <v>26</v>
      </c>
      <c r="CF1005">
        <v>4.9400000000000004</v>
      </c>
      <c r="CG1005">
        <v>650</v>
      </c>
      <c r="CH1005">
        <v>396.48113481600006</v>
      </c>
      <c r="CI1005">
        <v>364.76886518399994</v>
      </c>
      <c r="CJ1005">
        <v>0.72222222222222221</v>
      </c>
      <c r="CK1005">
        <v>0.52082907693399028</v>
      </c>
      <c r="CM1005" t="s">
        <v>56</v>
      </c>
      <c r="CN1005">
        <v>9</v>
      </c>
      <c r="CO1005">
        <v>0</v>
      </c>
      <c r="CP1005">
        <v>0</v>
      </c>
      <c r="CQ1005">
        <v>0</v>
      </c>
      <c r="CR1005">
        <v>9</v>
      </c>
      <c r="CS1005">
        <v>3.42</v>
      </c>
      <c r="CT1005">
        <v>225</v>
      </c>
      <c r="CU1005">
        <v>299.3115234375</v>
      </c>
      <c r="CV1005">
        <v>461.9384765625</v>
      </c>
      <c r="CW1005">
        <v>0.3</v>
      </c>
      <c r="CX1005">
        <v>0.39318426724137934</v>
      </c>
      <c r="CZ1005" t="s">
        <v>57</v>
      </c>
      <c r="DA1005">
        <v>6</v>
      </c>
      <c r="DB1005">
        <v>0</v>
      </c>
      <c r="DC1005">
        <v>0</v>
      </c>
      <c r="DD1005">
        <v>0</v>
      </c>
      <c r="DE1005">
        <v>6</v>
      </c>
      <c r="DF1005">
        <v>8.1000000000000014</v>
      </c>
      <c r="DG1005">
        <v>150</v>
      </c>
      <c r="DH1005">
        <v>254.81531249999998</v>
      </c>
      <c r="DI1005">
        <v>506.4346875</v>
      </c>
      <c r="DJ1005">
        <v>0.3</v>
      </c>
      <c r="DK1005">
        <v>0.33473275862068963</v>
      </c>
      <c r="DM1005" t="s">
        <v>58</v>
      </c>
      <c r="DN1005">
        <v>6</v>
      </c>
      <c r="DO1005">
        <v>0</v>
      </c>
      <c r="DP1005">
        <v>0</v>
      </c>
      <c r="DQ1005">
        <v>0</v>
      </c>
      <c r="DR1005">
        <v>6</v>
      </c>
      <c r="DS1005">
        <v>4.5</v>
      </c>
      <c r="DT1005">
        <v>96</v>
      </c>
      <c r="DU1005">
        <v>332.92368749999997</v>
      </c>
      <c r="DV1005">
        <v>428.32631250000003</v>
      </c>
      <c r="DW1005">
        <v>0.4</v>
      </c>
      <c r="DX1005">
        <v>0.43733817733990143</v>
      </c>
      <c r="DZ1005" s="22">
        <v>0.4215210700339902</v>
      </c>
      <c r="EA1005" s="32">
        <f>VLOOKUP(A1005,'Uline Box Data'!$A$1:$L$1598,12,FALSE)</f>
        <v>0.81</v>
      </c>
      <c r="EB1005" s="32">
        <f t="shared" si="185"/>
        <v>8.1000000000000014</v>
      </c>
      <c r="EC1005" s="32">
        <f t="shared" si="186"/>
        <v>681.625</v>
      </c>
      <c r="ED1005" s="34">
        <f t="shared" si="188"/>
        <v>12.461538461538463</v>
      </c>
      <c r="EE1005" s="34">
        <f t="shared" si="187"/>
        <v>36</v>
      </c>
      <c r="EF1005" s="34">
        <f t="shared" si="189"/>
        <v>54.000000000000007</v>
      </c>
      <c r="EG1005" s="34">
        <f t="shared" si="190"/>
        <v>84.375000000000014</v>
      </c>
    </row>
    <row r="1006" spans="1:137" x14ac:dyDescent="0.25">
      <c r="A1006" t="s">
        <v>1016</v>
      </c>
      <c r="B1006">
        <v>18</v>
      </c>
      <c r="C1006">
        <v>8</v>
      </c>
      <c r="D1006">
        <v>4</v>
      </c>
      <c r="E1006">
        <v>576</v>
      </c>
      <c r="F1006" t="s">
        <v>23</v>
      </c>
      <c r="H1006">
        <v>18</v>
      </c>
      <c r="I1006">
        <v>8</v>
      </c>
      <c r="J1006">
        <v>4</v>
      </c>
      <c r="K1006">
        <v>18</v>
      </c>
      <c r="L1006">
        <v>8</v>
      </c>
      <c r="M1006">
        <v>4</v>
      </c>
      <c r="N1006">
        <v>18</v>
      </c>
      <c r="O1006">
        <v>8</v>
      </c>
      <c r="P1006">
        <v>4</v>
      </c>
      <c r="Q1006">
        <v>18</v>
      </c>
      <c r="R1006">
        <v>8</v>
      </c>
      <c r="S1006">
        <v>4</v>
      </c>
      <c r="T1006" t="s">
        <v>26</v>
      </c>
      <c r="U1006">
        <v>15.780000000000001</v>
      </c>
      <c r="V1006">
        <v>6.3120000000000003</v>
      </c>
      <c r="W1006">
        <v>3.0619999999999998</v>
      </c>
      <c r="X1006">
        <v>17.5</v>
      </c>
      <c r="Y1006">
        <v>4.375</v>
      </c>
      <c r="Z1006">
        <v>3.4750000000000001</v>
      </c>
      <c r="AA1006">
        <v>17.5</v>
      </c>
      <c r="AB1006">
        <v>4.375</v>
      </c>
      <c r="AC1006">
        <v>2.2187999999999999</v>
      </c>
      <c r="AD1006">
        <v>13.875</v>
      </c>
      <c r="AE1006">
        <v>4.625</v>
      </c>
      <c r="AF1006">
        <v>2.5939999999999999</v>
      </c>
      <c r="AH1006" t="s">
        <v>24</v>
      </c>
      <c r="AI1006">
        <v>2.2199999999999989</v>
      </c>
      <c r="AJ1006">
        <v>1.6879999999999997</v>
      </c>
      <c r="AK1006">
        <v>0.93800000000000017</v>
      </c>
      <c r="AL1006">
        <v>0.5</v>
      </c>
      <c r="AM1006">
        <v>3.625</v>
      </c>
      <c r="AN1006">
        <v>0.52499999999999991</v>
      </c>
      <c r="AO1006">
        <v>0.5</v>
      </c>
      <c r="AP1006">
        <v>3.625</v>
      </c>
      <c r="AQ1006">
        <v>1.7812000000000001</v>
      </c>
      <c r="AR1006">
        <v>4.125</v>
      </c>
      <c r="AS1006">
        <v>3.375</v>
      </c>
      <c r="AT1006">
        <v>1.4060000000000001</v>
      </c>
      <c r="AU1006">
        <v>211.36804290319898</v>
      </c>
      <c r="AW1006" t="s">
        <v>109</v>
      </c>
      <c r="AX1006">
        <v>4.9283999999999946</v>
      </c>
      <c r="AY1006">
        <v>2.849343999999999</v>
      </c>
      <c r="AZ1006">
        <v>0.87984400000000029</v>
      </c>
      <c r="BA1006">
        <v>0.25</v>
      </c>
      <c r="BB1006">
        <v>13.140625</v>
      </c>
      <c r="BC1006">
        <v>0.2756249999999999</v>
      </c>
      <c r="BD1006">
        <v>0.25</v>
      </c>
      <c r="BE1006">
        <v>13.140625</v>
      </c>
      <c r="BF1006">
        <v>3.1726734400000005</v>
      </c>
      <c r="BG1006">
        <v>17.015625</v>
      </c>
      <c r="BH1006">
        <v>11.390625</v>
      </c>
      <c r="BI1006">
        <v>1.9768360000000005</v>
      </c>
      <c r="BJ1006">
        <v>44676.449560728557</v>
      </c>
      <c r="BL1006" t="s">
        <v>53</v>
      </c>
      <c r="BM1006">
        <v>5</v>
      </c>
      <c r="BN1006">
        <v>2</v>
      </c>
      <c r="BO1006">
        <v>2</v>
      </c>
      <c r="BP1006">
        <v>4</v>
      </c>
      <c r="BQ1006">
        <v>1</v>
      </c>
      <c r="BR1006">
        <v>2</v>
      </c>
      <c r="BS1006">
        <v>4</v>
      </c>
      <c r="BT1006">
        <v>1</v>
      </c>
      <c r="BU1006">
        <v>1</v>
      </c>
      <c r="BV1006">
        <v>3</v>
      </c>
      <c r="BW1006">
        <v>1</v>
      </c>
      <c r="BX1006">
        <v>1</v>
      </c>
      <c r="BZ1006" t="s">
        <v>55</v>
      </c>
      <c r="CA1006">
        <v>20</v>
      </c>
      <c r="CB1006">
        <v>1</v>
      </c>
      <c r="CC1006">
        <v>2</v>
      </c>
      <c r="CD1006">
        <v>1</v>
      </c>
      <c r="CE1006">
        <v>22</v>
      </c>
      <c r="CF1006">
        <v>4.18</v>
      </c>
      <c r="CG1006">
        <v>550</v>
      </c>
      <c r="CH1006">
        <v>335.48403715200004</v>
      </c>
      <c r="CI1006">
        <v>240.51596284799996</v>
      </c>
      <c r="CJ1006">
        <v>0.61111111111111116</v>
      </c>
      <c r="CK1006">
        <v>0.58243756450000006</v>
      </c>
      <c r="CM1006" t="s">
        <v>56</v>
      </c>
      <c r="CN1006">
        <v>8</v>
      </c>
      <c r="CO1006">
        <v>0</v>
      </c>
      <c r="CP1006">
        <v>0</v>
      </c>
      <c r="CQ1006">
        <v>0</v>
      </c>
      <c r="CR1006">
        <v>8</v>
      </c>
      <c r="CS1006">
        <v>3.04</v>
      </c>
      <c r="CT1006">
        <v>200</v>
      </c>
      <c r="CU1006">
        <v>266.0546875</v>
      </c>
      <c r="CV1006">
        <v>309.9453125</v>
      </c>
      <c r="CW1006">
        <v>0.26666666666666666</v>
      </c>
      <c r="CX1006">
        <v>0.46190049913194442</v>
      </c>
      <c r="CZ1006" t="s">
        <v>57</v>
      </c>
      <c r="DA1006">
        <v>4</v>
      </c>
      <c r="DB1006">
        <v>0</v>
      </c>
      <c r="DC1006">
        <v>0</v>
      </c>
      <c r="DD1006">
        <v>0</v>
      </c>
      <c r="DE1006">
        <v>4</v>
      </c>
      <c r="DF1006">
        <v>5.4</v>
      </c>
      <c r="DG1006">
        <v>100</v>
      </c>
      <c r="DH1006">
        <v>169.87687499999998</v>
      </c>
      <c r="DI1006">
        <v>406.12312500000002</v>
      </c>
      <c r="DJ1006">
        <v>0.2</v>
      </c>
      <c r="DK1006">
        <v>0.29492513020833333</v>
      </c>
      <c r="DM1006" t="s">
        <v>58</v>
      </c>
      <c r="DN1006">
        <v>3</v>
      </c>
      <c r="DO1006">
        <v>1</v>
      </c>
      <c r="DP1006">
        <v>1</v>
      </c>
      <c r="DQ1006">
        <v>0</v>
      </c>
      <c r="DR1006">
        <v>3</v>
      </c>
      <c r="DS1006">
        <v>2.25</v>
      </c>
      <c r="DT1006">
        <v>48</v>
      </c>
      <c r="DU1006">
        <v>166.46184374999999</v>
      </c>
      <c r="DV1006">
        <v>409.53815625000004</v>
      </c>
      <c r="DW1006">
        <v>0.2</v>
      </c>
      <c r="DX1006">
        <v>0.28899625651041666</v>
      </c>
      <c r="DZ1006" s="22">
        <v>0.4070648625876736</v>
      </c>
      <c r="EA1006" s="32">
        <f>VLOOKUP(A1006,'Uline Box Data'!$A$1:$L$1598,12,FALSE)</f>
        <v>0.72</v>
      </c>
      <c r="EB1006" s="32">
        <f t="shared" si="185"/>
        <v>5.4</v>
      </c>
      <c r="EC1006" s="32">
        <f t="shared" si="186"/>
        <v>842.75</v>
      </c>
      <c r="ED1006" s="34">
        <f t="shared" si="188"/>
        <v>13.090909090909092</v>
      </c>
      <c r="EE1006" s="34">
        <f t="shared" si="187"/>
        <v>36</v>
      </c>
      <c r="EF1006" s="34">
        <f t="shared" si="189"/>
        <v>72</v>
      </c>
      <c r="EG1006" s="34">
        <f t="shared" si="190"/>
        <v>150</v>
      </c>
    </row>
    <row r="1007" spans="1:137" x14ac:dyDescent="0.25">
      <c r="A1007" t="s">
        <v>628</v>
      </c>
      <c r="B1007">
        <v>13</v>
      </c>
      <c r="C1007">
        <v>8</v>
      </c>
      <c r="D1007">
        <v>6</v>
      </c>
      <c r="E1007">
        <v>624</v>
      </c>
      <c r="F1007" t="s">
        <v>23</v>
      </c>
      <c r="H1007">
        <v>13</v>
      </c>
      <c r="I1007">
        <v>8</v>
      </c>
      <c r="J1007">
        <v>6</v>
      </c>
      <c r="K1007">
        <v>13</v>
      </c>
      <c r="L1007">
        <v>8</v>
      </c>
      <c r="M1007">
        <v>6</v>
      </c>
      <c r="N1007">
        <v>13</v>
      </c>
      <c r="O1007">
        <v>8</v>
      </c>
      <c r="P1007">
        <v>6</v>
      </c>
      <c r="Q1007">
        <v>13</v>
      </c>
      <c r="R1007">
        <v>8</v>
      </c>
      <c r="S1007">
        <v>6</v>
      </c>
      <c r="T1007" t="s">
        <v>26</v>
      </c>
      <c r="U1007">
        <v>12.624000000000001</v>
      </c>
      <c r="V1007">
        <v>6.3120000000000003</v>
      </c>
      <c r="W1007">
        <v>4.593</v>
      </c>
      <c r="X1007">
        <v>8.75</v>
      </c>
      <c r="Y1007">
        <v>4.375</v>
      </c>
      <c r="Z1007">
        <v>5.2125000000000004</v>
      </c>
      <c r="AA1007">
        <v>8.75</v>
      </c>
      <c r="AB1007">
        <v>4.375</v>
      </c>
      <c r="AC1007">
        <v>4.4375999999999998</v>
      </c>
      <c r="AD1007">
        <v>9.25</v>
      </c>
      <c r="AE1007">
        <v>4.625</v>
      </c>
      <c r="AF1007">
        <v>5.1879999999999997</v>
      </c>
      <c r="AH1007" t="s">
        <v>24</v>
      </c>
      <c r="AI1007">
        <v>0.37599999999999945</v>
      </c>
      <c r="AJ1007">
        <v>1.6879999999999997</v>
      </c>
      <c r="AK1007">
        <v>1.407</v>
      </c>
      <c r="AL1007">
        <v>4.25</v>
      </c>
      <c r="AM1007">
        <v>3.625</v>
      </c>
      <c r="AN1007">
        <v>0.78749999999999964</v>
      </c>
      <c r="AO1007">
        <v>4.25</v>
      </c>
      <c r="AP1007">
        <v>3.625</v>
      </c>
      <c r="AQ1007">
        <v>1.5624000000000002</v>
      </c>
      <c r="AR1007">
        <v>3.75</v>
      </c>
      <c r="AS1007">
        <v>3.375</v>
      </c>
      <c r="AT1007">
        <v>0.81200000000000028</v>
      </c>
      <c r="AU1007">
        <v>2680.1070024201285</v>
      </c>
      <c r="AW1007" t="s">
        <v>109</v>
      </c>
      <c r="AX1007">
        <v>0.14137599999999959</v>
      </c>
      <c r="AY1007">
        <v>2.849343999999999</v>
      </c>
      <c r="AZ1007">
        <v>1.979649</v>
      </c>
      <c r="BA1007">
        <v>18.0625</v>
      </c>
      <c r="BB1007">
        <v>13.140625</v>
      </c>
      <c r="BC1007">
        <v>0.62015624999999941</v>
      </c>
      <c r="BD1007">
        <v>18.0625</v>
      </c>
      <c r="BE1007">
        <v>13.140625</v>
      </c>
      <c r="BF1007">
        <v>2.4410937600000007</v>
      </c>
      <c r="BG1007">
        <v>14.0625</v>
      </c>
      <c r="BH1007">
        <v>11.390625</v>
      </c>
      <c r="BI1007">
        <v>0.65934400000000049</v>
      </c>
      <c r="BJ1007">
        <v>7182973.5444214055</v>
      </c>
      <c r="BL1007" t="s">
        <v>53</v>
      </c>
      <c r="BM1007">
        <v>4</v>
      </c>
      <c r="BN1007">
        <v>2</v>
      </c>
      <c r="BO1007">
        <v>3</v>
      </c>
      <c r="BP1007">
        <v>2</v>
      </c>
      <c r="BQ1007">
        <v>1</v>
      </c>
      <c r="BR1007">
        <v>3</v>
      </c>
      <c r="BS1007">
        <v>2</v>
      </c>
      <c r="BT1007">
        <v>1</v>
      </c>
      <c r="BU1007">
        <v>2</v>
      </c>
      <c r="BV1007">
        <v>2</v>
      </c>
      <c r="BW1007">
        <v>1</v>
      </c>
      <c r="BX1007">
        <v>2</v>
      </c>
      <c r="BZ1007" t="s">
        <v>55</v>
      </c>
      <c r="CA1007">
        <v>24</v>
      </c>
      <c r="CB1007">
        <v>0</v>
      </c>
      <c r="CC1007">
        <v>0</v>
      </c>
      <c r="CD1007">
        <v>0</v>
      </c>
      <c r="CE1007">
        <v>24</v>
      </c>
      <c r="CF1007">
        <v>4.5600000000000005</v>
      </c>
      <c r="CG1007">
        <v>600</v>
      </c>
      <c r="CH1007">
        <v>365.98258598400002</v>
      </c>
      <c r="CI1007">
        <v>258.01741401599998</v>
      </c>
      <c r="CJ1007">
        <v>0.66666666666666663</v>
      </c>
      <c r="CK1007">
        <v>0.58651055446153855</v>
      </c>
      <c r="CM1007" t="s">
        <v>56</v>
      </c>
      <c r="CN1007">
        <v>6</v>
      </c>
      <c r="CO1007">
        <v>2</v>
      </c>
      <c r="CP1007">
        <v>1</v>
      </c>
      <c r="CQ1007">
        <v>1</v>
      </c>
      <c r="CR1007">
        <v>8</v>
      </c>
      <c r="CS1007">
        <v>3.04</v>
      </c>
      <c r="CT1007">
        <v>200</v>
      </c>
      <c r="CU1007">
        <v>266.0546875</v>
      </c>
      <c r="CV1007">
        <v>357.9453125</v>
      </c>
      <c r="CW1007">
        <v>0.26666666666666666</v>
      </c>
      <c r="CX1007">
        <v>0.42636969150641024</v>
      </c>
      <c r="CZ1007" t="s">
        <v>57</v>
      </c>
      <c r="DA1007">
        <v>4</v>
      </c>
      <c r="DB1007">
        <v>1</v>
      </c>
      <c r="DC1007">
        <v>1</v>
      </c>
      <c r="DD1007">
        <v>1</v>
      </c>
      <c r="DE1007">
        <v>5</v>
      </c>
      <c r="DF1007">
        <v>6.75</v>
      </c>
      <c r="DG1007">
        <v>125</v>
      </c>
      <c r="DH1007">
        <v>212.34609374999997</v>
      </c>
      <c r="DI1007">
        <v>411.65390625000003</v>
      </c>
      <c r="DJ1007">
        <v>0.25</v>
      </c>
      <c r="DK1007">
        <v>0.34029822716346148</v>
      </c>
      <c r="DM1007" t="s">
        <v>58</v>
      </c>
      <c r="DN1007">
        <v>4</v>
      </c>
      <c r="DO1007">
        <v>1</v>
      </c>
      <c r="DP1007">
        <v>1</v>
      </c>
      <c r="DQ1007">
        <v>1</v>
      </c>
      <c r="DR1007">
        <v>5</v>
      </c>
      <c r="DS1007">
        <v>3.75</v>
      </c>
      <c r="DT1007">
        <v>80</v>
      </c>
      <c r="DU1007">
        <v>277.43640625</v>
      </c>
      <c r="DV1007">
        <v>346.56359375</v>
      </c>
      <c r="DW1007">
        <v>0.33333333333333331</v>
      </c>
      <c r="DX1007">
        <v>0.44460962540064103</v>
      </c>
      <c r="DZ1007" s="22">
        <v>0.44944702463301284</v>
      </c>
      <c r="EA1007" s="32">
        <f>VLOOKUP(A1007,'Uline Box Data'!$A$1:$L$1598,12,FALSE)</f>
        <v>0.63</v>
      </c>
      <c r="EB1007" s="32">
        <f t="shared" si="185"/>
        <v>6.75</v>
      </c>
      <c r="EC1007" s="32">
        <f t="shared" si="186"/>
        <v>571.75</v>
      </c>
      <c r="ED1007" s="34">
        <f t="shared" si="188"/>
        <v>10.5</v>
      </c>
      <c r="EE1007" s="34">
        <f t="shared" si="187"/>
        <v>31.5</v>
      </c>
      <c r="EF1007" s="34">
        <f t="shared" si="189"/>
        <v>50.4</v>
      </c>
      <c r="EG1007" s="34">
        <f t="shared" si="190"/>
        <v>78.75</v>
      </c>
    </row>
    <row r="1008" spans="1:137" x14ac:dyDescent="0.25">
      <c r="A1008" t="s">
        <v>787</v>
      </c>
      <c r="B1008">
        <v>15</v>
      </c>
      <c r="C1008">
        <v>10</v>
      </c>
      <c r="D1008">
        <v>5</v>
      </c>
      <c r="E1008">
        <v>750</v>
      </c>
      <c r="F1008" t="s">
        <v>23</v>
      </c>
      <c r="H1008">
        <v>15</v>
      </c>
      <c r="I1008">
        <v>10</v>
      </c>
      <c r="J1008">
        <v>5</v>
      </c>
      <c r="K1008">
        <v>15</v>
      </c>
      <c r="L1008">
        <v>10</v>
      </c>
      <c r="M1008">
        <v>5</v>
      </c>
      <c r="N1008">
        <v>15</v>
      </c>
      <c r="O1008">
        <v>10</v>
      </c>
      <c r="P1008">
        <v>5</v>
      </c>
      <c r="Q1008">
        <v>15</v>
      </c>
      <c r="R1008">
        <v>10</v>
      </c>
      <c r="S1008">
        <v>5</v>
      </c>
      <c r="T1008" t="s">
        <v>26</v>
      </c>
      <c r="U1008">
        <v>12.624000000000001</v>
      </c>
      <c r="V1008">
        <v>9.468</v>
      </c>
      <c r="W1008">
        <v>4.593</v>
      </c>
      <c r="X1008">
        <v>13.125</v>
      </c>
      <c r="Y1008">
        <v>8.75</v>
      </c>
      <c r="Z1008">
        <v>3.4750000000000001</v>
      </c>
      <c r="AA1008">
        <v>13.125</v>
      </c>
      <c r="AB1008">
        <v>8.75</v>
      </c>
      <c r="AC1008">
        <v>4.4375999999999998</v>
      </c>
      <c r="AD1008">
        <v>13.875</v>
      </c>
      <c r="AE1008">
        <v>9.25</v>
      </c>
      <c r="AF1008">
        <v>2.5939999999999999</v>
      </c>
      <c r="AH1008" t="s">
        <v>24</v>
      </c>
      <c r="AI1008">
        <v>2.3759999999999994</v>
      </c>
      <c r="AJ1008">
        <v>0.53200000000000003</v>
      </c>
      <c r="AK1008">
        <v>0.40700000000000003</v>
      </c>
      <c r="AL1008">
        <v>1.875</v>
      </c>
      <c r="AM1008">
        <v>1.25</v>
      </c>
      <c r="AN1008">
        <v>1.5249999999999999</v>
      </c>
      <c r="AO1008">
        <v>1.875</v>
      </c>
      <c r="AP1008">
        <v>1.25</v>
      </c>
      <c r="AQ1008">
        <v>0.56240000000000023</v>
      </c>
      <c r="AR1008">
        <v>1.125</v>
      </c>
      <c r="AS1008">
        <v>0.75</v>
      </c>
      <c r="AT1008">
        <v>2.4060000000000001</v>
      </c>
      <c r="AU1008">
        <v>4.9203909667040993</v>
      </c>
      <c r="AW1008" t="s">
        <v>109</v>
      </c>
      <c r="AX1008">
        <v>5.6453759999999971</v>
      </c>
      <c r="AY1008">
        <v>0.28302400000000005</v>
      </c>
      <c r="AZ1008">
        <v>0.16564900000000002</v>
      </c>
      <c r="BA1008">
        <v>3.515625</v>
      </c>
      <c r="BB1008">
        <v>1.5625</v>
      </c>
      <c r="BC1008">
        <v>2.3256249999999996</v>
      </c>
      <c r="BD1008">
        <v>3.515625</v>
      </c>
      <c r="BE1008">
        <v>1.5625</v>
      </c>
      <c r="BF1008">
        <v>0.31629376000000026</v>
      </c>
      <c r="BG1008">
        <v>1.265625</v>
      </c>
      <c r="BH1008">
        <v>0.5625</v>
      </c>
      <c r="BI1008">
        <v>5.7888360000000008</v>
      </c>
      <c r="BJ1008">
        <v>24.210247265223298</v>
      </c>
      <c r="BL1008" t="s">
        <v>53</v>
      </c>
      <c r="BM1008">
        <v>4</v>
      </c>
      <c r="BN1008">
        <v>3</v>
      </c>
      <c r="BO1008">
        <v>3</v>
      </c>
      <c r="BP1008">
        <v>3</v>
      </c>
      <c r="BQ1008">
        <v>2</v>
      </c>
      <c r="BR1008">
        <v>2</v>
      </c>
      <c r="BS1008">
        <v>3</v>
      </c>
      <c r="BT1008">
        <v>2</v>
      </c>
      <c r="BU1008">
        <v>2</v>
      </c>
      <c r="BV1008">
        <v>3</v>
      </c>
      <c r="BW1008">
        <v>2</v>
      </c>
      <c r="BX1008">
        <v>1</v>
      </c>
      <c r="BZ1008" t="s">
        <v>55</v>
      </c>
      <c r="CA1008">
        <v>36</v>
      </c>
      <c r="CB1008">
        <v>1</v>
      </c>
      <c r="CC1008">
        <v>3</v>
      </c>
      <c r="CD1008">
        <v>1</v>
      </c>
      <c r="CE1008">
        <v>39</v>
      </c>
      <c r="CF1008">
        <v>7.41</v>
      </c>
      <c r="CG1008">
        <v>975</v>
      </c>
      <c r="CH1008">
        <v>594.72170222400007</v>
      </c>
      <c r="CI1008">
        <v>155.27829777599993</v>
      </c>
      <c r="CJ1008">
        <v>1.0833333333333333</v>
      </c>
      <c r="CK1008">
        <v>0.79296226963200012</v>
      </c>
      <c r="CM1008" t="s">
        <v>56</v>
      </c>
      <c r="CN1008">
        <v>12</v>
      </c>
      <c r="CO1008">
        <v>1</v>
      </c>
      <c r="CP1008">
        <v>2</v>
      </c>
      <c r="CQ1008">
        <v>1</v>
      </c>
      <c r="CR1008">
        <v>14</v>
      </c>
      <c r="CS1008">
        <v>5.32</v>
      </c>
      <c r="CT1008">
        <v>350</v>
      </c>
      <c r="CU1008">
        <v>465.595703125</v>
      </c>
      <c r="CV1008">
        <v>284.404296875</v>
      </c>
      <c r="CW1008">
        <v>0.46666666666666667</v>
      </c>
      <c r="CX1008">
        <v>0.62079427083333338</v>
      </c>
      <c r="CZ1008" t="s">
        <v>57</v>
      </c>
      <c r="DA1008">
        <v>12</v>
      </c>
      <c r="DB1008">
        <v>0</v>
      </c>
      <c r="DC1008">
        <v>0</v>
      </c>
      <c r="DD1008">
        <v>0</v>
      </c>
      <c r="DE1008">
        <v>12</v>
      </c>
      <c r="DF1008">
        <v>16.200000000000003</v>
      </c>
      <c r="DG1008">
        <v>300</v>
      </c>
      <c r="DH1008">
        <v>509.63062499999995</v>
      </c>
      <c r="DI1008">
        <v>240.36937500000005</v>
      </c>
      <c r="DJ1008">
        <v>0.6</v>
      </c>
      <c r="DK1008">
        <v>0.67950749999999993</v>
      </c>
      <c r="DM1008" t="s">
        <v>58</v>
      </c>
      <c r="DN1008">
        <v>6</v>
      </c>
      <c r="DO1008">
        <v>0</v>
      </c>
      <c r="DP1008">
        <v>0</v>
      </c>
      <c r="DQ1008">
        <v>0</v>
      </c>
      <c r="DR1008">
        <v>6</v>
      </c>
      <c r="DS1008">
        <v>4.5</v>
      </c>
      <c r="DT1008">
        <v>96</v>
      </c>
      <c r="DU1008">
        <v>332.92368749999997</v>
      </c>
      <c r="DV1008">
        <v>417.07631250000003</v>
      </c>
      <c r="DW1008">
        <v>0.4</v>
      </c>
      <c r="DX1008">
        <v>0.44389824999999994</v>
      </c>
      <c r="DZ1008" s="22">
        <v>0.63429057261633348</v>
      </c>
      <c r="EA1008" s="32">
        <f>VLOOKUP(A1008,'Uline Box Data'!$A$1:$L$1598,12,FALSE)</f>
        <v>0.77</v>
      </c>
      <c r="EB1008" s="32">
        <f t="shared" si="185"/>
        <v>16.200000000000003</v>
      </c>
      <c r="EC1008" s="32">
        <f t="shared" si="186"/>
        <v>735.75</v>
      </c>
      <c r="ED1008" s="34">
        <f t="shared" si="188"/>
        <v>7.8974358974358987</v>
      </c>
      <c r="EE1008" s="34">
        <f t="shared" si="187"/>
        <v>22</v>
      </c>
      <c r="EF1008" s="34">
        <f t="shared" si="189"/>
        <v>25.666666666666668</v>
      </c>
      <c r="EG1008" s="34">
        <f t="shared" si="190"/>
        <v>80.208333333333343</v>
      </c>
    </row>
    <row r="1009" spans="1:137" x14ac:dyDescent="0.25">
      <c r="A1009" t="s">
        <v>1137</v>
      </c>
      <c r="B1009">
        <v>18</v>
      </c>
      <c r="C1009">
        <v>18</v>
      </c>
      <c r="D1009">
        <v>30</v>
      </c>
      <c r="E1009">
        <v>9720</v>
      </c>
      <c r="F1009" t="s">
        <v>23</v>
      </c>
      <c r="H1009">
        <v>18</v>
      </c>
      <c r="I1009">
        <v>18</v>
      </c>
      <c r="J1009">
        <v>30</v>
      </c>
      <c r="K1009">
        <v>18</v>
      </c>
      <c r="L1009">
        <v>18</v>
      </c>
      <c r="M1009">
        <v>30</v>
      </c>
      <c r="N1009">
        <v>18</v>
      </c>
      <c r="O1009">
        <v>18</v>
      </c>
      <c r="P1009">
        <v>30</v>
      </c>
      <c r="Q1009">
        <v>18</v>
      </c>
      <c r="R1009">
        <v>18</v>
      </c>
      <c r="S1009">
        <v>30</v>
      </c>
      <c r="T1009" t="s">
        <v>26</v>
      </c>
      <c r="U1009">
        <v>15.780000000000001</v>
      </c>
      <c r="V1009">
        <v>15.780000000000001</v>
      </c>
      <c r="W1009">
        <v>15.309999999999999</v>
      </c>
      <c r="X1009">
        <v>17.5</v>
      </c>
      <c r="Y1009">
        <v>17.5</v>
      </c>
      <c r="Z1009">
        <v>17.375</v>
      </c>
      <c r="AA1009">
        <v>17.5</v>
      </c>
      <c r="AB1009">
        <v>17.5</v>
      </c>
      <c r="AC1009">
        <v>22.187999999999999</v>
      </c>
      <c r="AD1009">
        <v>13.875</v>
      </c>
      <c r="AE1009">
        <v>13.875</v>
      </c>
      <c r="AF1009">
        <v>25.939999999999998</v>
      </c>
      <c r="AH1009" t="s">
        <v>24</v>
      </c>
      <c r="AI1009">
        <v>2.2199999999999989</v>
      </c>
      <c r="AJ1009">
        <v>2.2199999999999989</v>
      </c>
      <c r="AK1009">
        <v>14.690000000000001</v>
      </c>
      <c r="AL1009">
        <v>0.5</v>
      </c>
      <c r="AM1009">
        <v>0.5</v>
      </c>
      <c r="AN1009">
        <v>12.625</v>
      </c>
      <c r="AO1009">
        <v>0.5</v>
      </c>
      <c r="AP1009">
        <v>0.5</v>
      </c>
      <c r="AQ1009">
        <v>7.8120000000000012</v>
      </c>
      <c r="AR1009">
        <v>4.125</v>
      </c>
      <c r="AS1009">
        <v>4.125</v>
      </c>
      <c r="AT1009">
        <v>4.0600000000000023</v>
      </c>
      <c r="AU1009">
        <v>30830.127642536827</v>
      </c>
      <c r="AW1009" t="s">
        <v>109</v>
      </c>
      <c r="AX1009">
        <v>4.9283999999999946</v>
      </c>
      <c r="AY1009">
        <v>4.9283999999999946</v>
      </c>
      <c r="AZ1009">
        <v>215.79610000000002</v>
      </c>
      <c r="BA1009">
        <v>0.25</v>
      </c>
      <c r="BB1009">
        <v>0.25</v>
      </c>
      <c r="BC1009">
        <v>159.390625</v>
      </c>
      <c r="BD1009">
        <v>0.25</v>
      </c>
      <c r="BE1009">
        <v>0.25</v>
      </c>
      <c r="BF1009">
        <v>61.027344000000021</v>
      </c>
      <c r="BG1009">
        <v>17.015625</v>
      </c>
      <c r="BH1009">
        <v>17.015625</v>
      </c>
      <c r="BI1009">
        <v>16.483600000000017</v>
      </c>
      <c r="BJ1009">
        <v>950496770.45511353</v>
      </c>
      <c r="BL1009" t="s">
        <v>53</v>
      </c>
      <c r="BM1009">
        <v>5</v>
      </c>
      <c r="BN1009">
        <v>5</v>
      </c>
      <c r="BO1009">
        <v>10</v>
      </c>
      <c r="BP1009">
        <v>4</v>
      </c>
      <c r="BQ1009">
        <v>4</v>
      </c>
      <c r="BR1009">
        <v>10</v>
      </c>
      <c r="BS1009">
        <v>4</v>
      </c>
      <c r="BT1009">
        <v>4</v>
      </c>
      <c r="BU1009">
        <v>10</v>
      </c>
      <c r="BV1009">
        <v>3</v>
      </c>
      <c r="BW1009">
        <v>3</v>
      </c>
      <c r="BX1009">
        <v>10</v>
      </c>
      <c r="BZ1009" t="s">
        <v>55</v>
      </c>
      <c r="CA1009">
        <v>250</v>
      </c>
      <c r="CB1009">
        <v>1</v>
      </c>
      <c r="CC1009">
        <v>5</v>
      </c>
      <c r="CD1009">
        <v>9</v>
      </c>
      <c r="CE1009">
        <v>295</v>
      </c>
      <c r="CF1009">
        <v>56.05</v>
      </c>
      <c r="CG1009">
        <v>7375</v>
      </c>
      <c r="CH1009">
        <v>4498.5359527200008</v>
      </c>
      <c r="CI1009">
        <v>5221.4640472799992</v>
      </c>
      <c r="CJ1009">
        <v>8.1944444444444446</v>
      </c>
      <c r="CK1009">
        <v>0.46281234081481487</v>
      </c>
      <c r="CM1009" t="s">
        <v>56</v>
      </c>
      <c r="CN1009">
        <v>160</v>
      </c>
      <c r="CO1009">
        <v>0</v>
      </c>
      <c r="CP1009">
        <v>0</v>
      </c>
      <c r="CQ1009">
        <v>0</v>
      </c>
      <c r="CR1009">
        <v>160</v>
      </c>
      <c r="CS1009">
        <v>60.8</v>
      </c>
      <c r="CT1009">
        <v>4000</v>
      </c>
      <c r="CU1009">
        <v>5321.09375</v>
      </c>
      <c r="CV1009">
        <v>4398.90625</v>
      </c>
      <c r="CW1009">
        <v>5.333333333333333</v>
      </c>
      <c r="CX1009">
        <v>0.54743762860082301</v>
      </c>
      <c r="CZ1009" t="s">
        <v>57</v>
      </c>
      <c r="DA1009">
        <v>160</v>
      </c>
      <c r="DB1009">
        <v>0</v>
      </c>
      <c r="DC1009">
        <v>0</v>
      </c>
      <c r="DD1009">
        <v>0</v>
      </c>
      <c r="DE1009">
        <v>160</v>
      </c>
      <c r="DF1009">
        <v>216</v>
      </c>
      <c r="DG1009">
        <v>4000</v>
      </c>
      <c r="DH1009">
        <v>6795.0749999999989</v>
      </c>
      <c r="DI1009">
        <v>2924.9250000000011</v>
      </c>
      <c r="DJ1009">
        <v>8</v>
      </c>
      <c r="DK1009">
        <v>0.69908179012345673</v>
      </c>
      <c r="DM1009" t="s">
        <v>58</v>
      </c>
      <c r="DN1009">
        <v>90</v>
      </c>
      <c r="DO1009">
        <v>1</v>
      </c>
      <c r="DP1009">
        <v>3</v>
      </c>
      <c r="DQ1009">
        <v>6</v>
      </c>
      <c r="DR1009">
        <v>108</v>
      </c>
      <c r="DS1009">
        <v>81</v>
      </c>
      <c r="DT1009">
        <v>1728</v>
      </c>
      <c r="DU1009">
        <v>5992.6263749999998</v>
      </c>
      <c r="DV1009">
        <v>3727.3736250000002</v>
      </c>
      <c r="DW1009">
        <v>7.2</v>
      </c>
      <c r="DX1009">
        <v>0.61652534722222219</v>
      </c>
      <c r="DZ1009" s="22">
        <v>0.58146427669032918</v>
      </c>
      <c r="EA1009" s="32">
        <f>VLOOKUP(A1009,'Uline Box Data'!$A$1:$L$1598,12,FALSE)</f>
        <v>3.11</v>
      </c>
      <c r="EB1009" s="32">
        <f t="shared" si="185"/>
        <v>216</v>
      </c>
      <c r="EC1009" s="32">
        <f t="shared" si="186"/>
        <v>3192.75</v>
      </c>
      <c r="ED1009" s="34">
        <f>10000/CT1009*EA1009</f>
        <v>7.7749999999999995</v>
      </c>
      <c r="EE1009" s="34">
        <f t="shared" si="187"/>
        <v>7.7749999999999995</v>
      </c>
      <c r="EF1009" s="34">
        <f>10000/CU1009*EB1009</f>
        <v>405.93158126559973</v>
      </c>
      <c r="EG1009" s="34">
        <f>10000/CV1009*EC1009</f>
        <v>7258.0542038148687</v>
      </c>
    </row>
    <row r="1010" spans="1:137" x14ac:dyDescent="0.25">
      <c r="A1010" t="s">
        <v>793</v>
      </c>
      <c r="B1010">
        <v>15</v>
      </c>
      <c r="C1010">
        <v>10</v>
      </c>
      <c r="D1010">
        <v>10</v>
      </c>
      <c r="E1010">
        <v>1500</v>
      </c>
      <c r="F1010" t="s">
        <v>23</v>
      </c>
      <c r="H1010">
        <v>15</v>
      </c>
      <c r="I1010">
        <v>10</v>
      </c>
      <c r="J1010">
        <v>10</v>
      </c>
      <c r="K1010">
        <v>15</v>
      </c>
      <c r="L1010">
        <v>10</v>
      </c>
      <c r="M1010">
        <v>10</v>
      </c>
      <c r="N1010">
        <v>15</v>
      </c>
      <c r="O1010">
        <v>10</v>
      </c>
      <c r="P1010">
        <v>10</v>
      </c>
      <c r="Q1010">
        <v>15</v>
      </c>
      <c r="R1010">
        <v>10</v>
      </c>
      <c r="S1010">
        <v>10</v>
      </c>
      <c r="T1010" t="s">
        <v>26</v>
      </c>
      <c r="U1010">
        <v>12.624000000000001</v>
      </c>
      <c r="V1010">
        <v>9.468</v>
      </c>
      <c r="W1010">
        <v>9.1859999999999999</v>
      </c>
      <c r="X1010">
        <v>13.125</v>
      </c>
      <c r="Y1010">
        <v>8.75</v>
      </c>
      <c r="Z1010">
        <v>8.6875</v>
      </c>
      <c r="AA1010">
        <v>13.125</v>
      </c>
      <c r="AB1010">
        <v>8.75</v>
      </c>
      <c r="AC1010">
        <v>8.8751999999999995</v>
      </c>
      <c r="AD1010">
        <v>13.875</v>
      </c>
      <c r="AE1010">
        <v>9.25</v>
      </c>
      <c r="AF1010">
        <v>7.782</v>
      </c>
      <c r="AH1010" t="s">
        <v>24</v>
      </c>
      <c r="AI1010">
        <v>2.3759999999999994</v>
      </c>
      <c r="AJ1010">
        <v>0.53200000000000003</v>
      </c>
      <c r="AK1010">
        <v>0.81400000000000006</v>
      </c>
      <c r="AL1010">
        <v>1.875</v>
      </c>
      <c r="AM1010">
        <v>1.25</v>
      </c>
      <c r="AN1010">
        <v>1.3125</v>
      </c>
      <c r="AO1010">
        <v>1.875</v>
      </c>
      <c r="AP1010">
        <v>1.25</v>
      </c>
      <c r="AQ1010">
        <v>1.1248000000000005</v>
      </c>
      <c r="AR1010">
        <v>1.125</v>
      </c>
      <c r="AS1010">
        <v>0.75</v>
      </c>
      <c r="AT1010">
        <v>2.218</v>
      </c>
      <c r="AU1010">
        <v>15.615467509310298</v>
      </c>
      <c r="AW1010" t="s">
        <v>109</v>
      </c>
      <c r="AX1010">
        <v>5.6453759999999971</v>
      </c>
      <c r="AY1010">
        <v>0.28302400000000005</v>
      </c>
      <c r="AZ1010">
        <v>0.66259600000000007</v>
      </c>
      <c r="BA1010">
        <v>3.515625</v>
      </c>
      <c r="BB1010">
        <v>1.5625</v>
      </c>
      <c r="BC1010">
        <v>1.72265625</v>
      </c>
      <c r="BD1010">
        <v>3.515625</v>
      </c>
      <c r="BE1010">
        <v>1.5625</v>
      </c>
      <c r="BF1010">
        <v>1.265175040000001</v>
      </c>
      <c r="BG1010">
        <v>1.265625</v>
      </c>
      <c r="BH1010">
        <v>0.5625</v>
      </c>
      <c r="BI1010">
        <v>4.919524</v>
      </c>
      <c r="BJ1010">
        <v>243.84282553432556</v>
      </c>
      <c r="BL1010" t="s">
        <v>53</v>
      </c>
      <c r="BM1010">
        <v>4</v>
      </c>
      <c r="BN1010">
        <v>3</v>
      </c>
      <c r="BO1010">
        <v>6</v>
      </c>
      <c r="BP1010">
        <v>3</v>
      </c>
      <c r="BQ1010">
        <v>2</v>
      </c>
      <c r="BR1010">
        <v>5</v>
      </c>
      <c r="BS1010">
        <v>3</v>
      </c>
      <c r="BT1010">
        <v>2</v>
      </c>
      <c r="BU1010">
        <v>4</v>
      </c>
      <c r="BV1010">
        <v>3</v>
      </c>
      <c r="BW1010">
        <v>2</v>
      </c>
      <c r="BX1010">
        <v>3</v>
      </c>
      <c r="BZ1010" t="s">
        <v>55</v>
      </c>
      <c r="CA1010">
        <v>72</v>
      </c>
      <c r="CB1010">
        <v>1</v>
      </c>
      <c r="CC1010">
        <v>3</v>
      </c>
      <c r="CD1010">
        <v>3</v>
      </c>
      <c r="CE1010">
        <v>81</v>
      </c>
      <c r="CF1010">
        <v>15.39</v>
      </c>
      <c r="CG1010">
        <v>2025</v>
      </c>
      <c r="CH1010">
        <v>1235.1912276960002</v>
      </c>
      <c r="CI1010">
        <v>264.80877230399983</v>
      </c>
      <c r="CJ1010">
        <v>2.25</v>
      </c>
      <c r="CK1010">
        <v>0.8234608184640001</v>
      </c>
      <c r="CM1010" t="s">
        <v>56</v>
      </c>
      <c r="CN1010">
        <v>30</v>
      </c>
      <c r="CO1010">
        <v>1</v>
      </c>
      <c r="CP1010">
        <v>2</v>
      </c>
      <c r="CQ1010">
        <v>2</v>
      </c>
      <c r="CR1010">
        <v>34</v>
      </c>
      <c r="CS1010">
        <v>12.92</v>
      </c>
      <c r="CT1010">
        <v>850</v>
      </c>
      <c r="CU1010">
        <v>1130.732421875</v>
      </c>
      <c r="CV1010">
        <v>369.267578125</v>
      </c>
      <c r="CW1010">
        <v>1.1333333333333333</v>
      </c>
      <c r="CX1010">
        <v>0.7538216145833333</v>
      </c>
      <c r="CZ1010" t="s">
        <v>57</v>
      </c>
      <c r="DA1010">
        <v>24</v>
      </c>
      <c r="DB1010">
        <v>0</v>
      </c>
      <c r="DC1010">
        <v>0</v>
      </c>
      <c r="DD1010">
        <v>0</v>
      </c>
      <c r="DE1010">
        <v>24</v>
      </c>
      <c r="DF1010">
        <v>32.400000000000006</v>
      </c>
      <c r="DG1010">
        <v>600</v>
      </c>
      <c r="DH1010">
        <v>1019.2612499999999</v>
      </c>
      <c r="DI1010">
        <v>480.7387500000001</v>
      </c>
      <c r="DJ1010">
        <v>1.2</v>
      </c>
      <c r="DK1010">
        <v>0.67950749999999993</v>
      </c>
      <c r="DM1010" t="s">
        <v>58</v>
      </c>
      <c r="DN1010">
        <v>18</v>
      </c>
      <c r="DO1010">
        <v>0</v>
      </c>
      <c r="DP1010">
        <v>0</v>
      </c>
      <c r="DQ1010">
        <v>0</v>
      </c>
      <c r="DR1010">
        <v>18</v>
      </c>
      <c r="DS1010">
        <v>13.5</v>
      </c>
      <c r="DT1010">
        <v>288</v>
      </c>
      <c r="DU1010">
        <v>998.77106249999997</v>
      </c>
      <c r="DV1010">
        <v>501.22893750000003</v>
      </c>
      <c r="DW1010">
        <v>1.2</v>
      </c>
      <c r="DX1010">
        <v>0.66584737500000002</v>
      </c>
      <c r="DZ1010" s="22">
        <v>0.73065932701183334</v>
      </c>
      <c r="EA1010" s="32">
        <f>VLOOKUP(A1010,'Uline Box Data'!$A$1:$L$1598,12,FALSE)</f>
        <v>0.91</v>
      </c>
      <c r="EB1010" s="32">
        <f t="shared" si="185"/>
        <v>32.400000000000006</v>
      </c>
      <c r="EC1010" s="32">
        <f t="shared" si="186"/>
        <v>895.75</v>
      </c>
      <c r="ED1010" s="34">
        <f>10000/CG1010*EA1010</f>
        <v>4.4938271604938267</v>
      </c>
      <c r="EE1010" s="34">
        <f t="shared" si="187"/>
        <v>10.705882352941178</v>
      </c>
      <c r="EF1010" s="34">
        <f>10000/DG1010*EA1010</f>
        <v>15.166666666666668</v>
      </c>
      <c r="EG1010" s="34">
        <f>10000/DT1010*EA1010</f>
        <v>31.597222222222221</v>
      </c>
    </row>
    <row r="1011" spans="1:137" x14ac:dyDescent="0.25">
      <c r="A1011" t="s">
        <v>598</v>
      </c>
      <c r="B1011">
        <v>12</v>
      </c>
      <c r="C1011">
        <v>12</v>
      </c>
      <c r="D1011">
        <v>24</v>
      </c>
      <c r="E1011">
        <v>3456</v>
      </c>
      <c r="F1011" t="s">
        <v>23</v>
      </c>
      <c r="H1011">
        <v>12</v>
      </c>
      <c r="I1011">
        <v>12</v>
      </c>
      <c r="J1011">
        <v>24</v>
      </c>
      <c r="K1011">
        <v>12</v>
      </c>
      <c r="L1011">
        <v>12</v>
      </c>
      <c r="M1011">
        <v>24</v>
      </c>
      <c r="N1011">
        <v>12</v>
      </c>
      <c r="O1011">
        <v>12</v>
      </c>
      <c r="P1011">
        <v>24</v>
      </c>
      <c r="Q1011">
        <v>12</v>
      </c>
      <c r="R1011">
        <v>12</v>
      </c>
      <c r="S1011">
        <v>24</v>
      </c>
      <c r="T1011" t="s">
        <v>26</v>
      </c>
      <c r="U1011">
        <v>9.468</v>
      </c>
      <c r="V1011">
        <v>9.468</v>
      </c>
      <c r="W1011">
        <v>15.309999999999999</v>
      </c>
      <c r="X1011">
        <v>8.75</v>
      </c>
      <c r="Y1011">
        <v>8.75</v>
      </c>
      <c r="Z1011">
        <v>17.375</v>
      </c>
      <c r="AA1011">
        <v>8.75</v>
      </c>
      <c r="AB1011">
        <v>8.75</v>
      </c>
      <c r="AC1011">
        <v>22.187999999999999</v>
      </c>
      <c r="AD1011">
        <v>9.25</v>
      </c>
      <c r="AE1011">
        <v>9.25</v>
      </c>
      <c r="AF1011">
        <v>23.346</v>
      </c>
      <c r="AH1011" t="s">
        <v>24</v>
      </c>
      <c r="AI1011">
        <v>2.532</v>
      </c>
      <c r="AJ1011">
        <v>2.532</v>
      </c>
      <c r="AK1011">
        <v>8.6900000000000013</v>
      </c>
      <c r="AL1011">
        <v>3.25</v>
      </c>
      <c r="AM1011">
        <v>3.25</v>
      </c>
      <c r="AN1011">
        <v>6.625</v>
      </c>
      <c r="AO1011">
        <v>3.25</v>
      </c>
      <c r="AP1011">
        <v>3.25</v>
      </c>
      <c r="AQ1011">
        <v>1.8120000000000012</v>
      </c>
      <c r="AR1011">
        <v>2.75</v>
      </c>
      <c r="AS1011">
        <v>2.75</v>
      </c>
      <c r="AT1011">
        <v>0.65399999999999991</v>
      </c>
      <c r="AU1011">
        <v>369035.23583548417</v>
      </c>
      <c r="AW1011" t="s">
        <v>109</v>
      </c>
      <c r="AX1011">
        <v>6.4110240000000003</v>
      </c>
      <c r="AY1011">
        <v>6.4110240000000003</v>
      </c>
      <c r="AZ1011">
        <v>75.516100000000023</v>
      </c>
      <c r="BA1011">
        <v>10.5625</v>
      </c>
      <c r="BB1011">
        <v>10.5625</v>
      </c>
      <c r="BC1011">
        <v>43.890625</v>
      </c>
      <c r="BD1011">
        <v>10.5625</v>
      </c>
      <c r="BE1011">
        <v>10.5625</v>
      </c>
      <c r="BF1011">
        <v>3.283344000000004</v>
      </c>
      <c r="BG1011">
        <v>7.5625</v>
      </c>
      <c r="BH1011">
        <v>7.5625</v>
      </c>
      <c r="BI1011">
        <v>0.42771599999999987</v>
      </c>
      <c r="BJ1011">
        <v>136187005288.15134</v>
      </c>
      <c r="BL1011" t="s">
        <v>53</v>
      </c>
      <c r="BM1011">
        <v>3</v>
      </c>
      <c r="BN1011">
        <v>3</v>
      </c>
      <c r="BO1011">
        <v>10</v>
      </c>
      <c r="BP1011">
        <v>2</v>
      </c>
      <c r="BQ1011">
        <v>2</v>
      </c>
      <c r="BR1011">
        <v>10</v>
      </c>
      <c r="BS1011">
        <v>2</v>
      </c>
      <c r="BT1011">
        <v>2</v>
      </c>
      <c r="BU1011">
        <v>10</v>
      </c>
      <c r="BV1011">
        <v>2</v>
      </c>
      <c r="BW1011">
        <v>2</v>
      </c>
      <c r="BX1011">
        <v>9</v>
      </c>
      <c r="BZ1011" t="s">
        <v>55</v>
      </c>
      <c r="CA1011">
        <v>90</v>
      </c>
      <c r="CB1011">
        <v>1</v>
      </c>
      <c r="CC1011">
        <v>3</v>
      </c>
      <c r="CD1011">
        <v>7</v>
      </c>
      <c r="CE1011">
        <v>111</v>
      </c>
      <c r="CF1011">
        <v>21.09</v>
      </c>
      <c r="CG1011">
        <v>2775</v>
      </c>
      <c r="CH1011">
        <v>1692.6694601760003</v>
      </c>
      <c r="CI1011">
        <v>1763.3305398239997</v>
      </c>
      <c r="CJ1011">
        <v>3.0833333333333335</v>
      </c>
      <c r="CK1011">
        <v>0.48977704287500007</v>
      </c>
      <c r="CM1011" t="s">
        <v>56</v>
      </c>
      <c r="CN1011">
        <v>40</v>
      </c>
      <c r="CO1011">
        <v>1</v>
      </c>
      <c r="CP1011">
        <v>2</v>
      </c>
      <c r="CQ1011">
        <v>5</v>
      </c>
      <c r="CR1011">
        <v>50</v>
      </c>
      <c r="CS1011">
        <v>19</v>
      </c>
      <c r="CT1011">
        <v>1250</v>
      </c>
      <c r="CU1011">
        <v>1662.841796875</v>
      </c>
      <c r="CV1011">
        <v>1793.158203125</v>
      </c>
      <c r="CW1011">
        <v>1.6666666666666667</v>
      </c>
      <c r="CX1011">
        <v>0.48114635326244215</v>
      </c>
      <c r="CZ1011" t="s">
        <v>57</v>
      </c>
      <c r="DA1011">
        <v>40</v>
      </c>
      <c r="DB1011">
        <v>1</v>
      </c>
      <c r="DC1011">
        <v>2</v>
      </c>
      <c r="DD1011">
        <v>5</v>
      </c>
      <c r="DE1011">
        <v>50</v>
      </c>
      <c r="DF1011">
        <v>67.5</v>
      </c>
      <c r="DG1011">
        <v>1250</v>
      </c>
      <c r="DH1011">
        <v>2123.4609375</v>
      </c>
      <c r="DI1011">
        <v>1332.5390625</v>
      </c>
      <c r="DJ1011">
        <v>2.5</v>
      </c>
      <c r="DK1011">
        <v>0.61442735460069442</v>
      </c>
      <c r="DM1011" t="s">
        <v>58</v>
      </c>
      <c r="DN1011">
        <v>36</v>
      </c>
      <c r="DO1011">
        <v>1</v>
      </c>
      <c r="DP1011">
        <v>2</v>
      </c>
      <c r="DQ1011">
        <v>5</v>
      </c>
      <c r="DR1011">
        <v>46</v>
      </c>
      <c r="DS1011">
        <v>34.5</v>
      </c>
      <c r="DT1011">
        <v>736</v>
      </c>
      <c r="DU1011">
        <v>2552.4149374999997</v>
      </c>
      <c r="DV1011">
        <v>903.58506250000028</v>
      </c>
      <c r="DW1011">
        <v>3.0666666666666669</v>
      </c>
      <c r="DX1011">
        <v>0.73854598885995359</v>
      </c>
      <c r="DZ1011" s="22">
        <v>0.58097418489952257</v>
      </c>
      <c r="EA1011" s="32">
        <f>VLOOKUP(A1011,'Uline Box Data'!$A$1:$L$1598,12,FALSE)</f>
        <v>1.5</v>
      </c>
      <c r="EB1011" s="32">
        <f t="shared" si="185"/>
        <v>67.5</v>
      </c>
      <c r="EC1011" s="32">
        <f t="shared" si="186"/>
        <v>1800.75</v>
      </c>
      <c r="ED1011" s="34">
        <f>10000/CT1011*EA1011</f>
        <v>12</v>
      </c>
      <c r="EE1011" s="34">
        <f t="shared" si="187"/>
        <v>12</v>
      </c>
      <c r="EF1011" s="34">
        <f>10000/CU1011*EB1011</f>
        <v>405.93158126559973</v>
      </c>
      <c r="EG1011" s="34">
        <f>10000/CV1011*EC1011</f>
        <v>10042.337574352166</v>
      </c>
    </row>
    <row r="1012" spans="1:137" x14ac:dyDescent="0.25">
      <c r="A1012" t="s">
        <v>503</v>
      </c>
      <c r="B1012">
        <v>12</v>
      </c>
      <c r="C1012">
        <v>8</v>
      </c>
      <c r="D1012">
        <v>12</v>
      </c>
      <c r="E1012">
        <v>1152</v>
      </c>
      <c r="F1012" t="s">
        <v>23</v>
      </c>
      <c r="H1012">
        <v>12</v>
      </c>
      <c r="I1012">
        <v>8</v>
      </c>
      <c r="J1012">
        <v>12</v>
      </c>
      <c r="K1012">
        <v>12</v>
      </c>
      <c r="L1012">
        <v>8</v>
      </c>
      <c r="M1012">
        <v>12</v>
      </c>
      <c r="N1012">
        <v>12</v>
      </c>
      <c r="O1012">
        <v>8</v>
      </c>
      <c r="P1012">
        <v>12</v>
      </c>
      <c r="Q1012">
        <v>12</v>
      </c>
      <c r="R1012">
        <v>8</v>
      </c>
      <c r="S1012">
        <v>12</v>
      </c>
      <c r="T1012" t="s">
        <v>26</v>
      </c>
      <c r="U1012">
        <v>9.468</v>
      </c>
      <c r="V1012">
        <v>6.3120000000000003</v>
      </c>
      <c r="W1012">
        <v>10.716999999999999</v>
      </c>
      <c r="X1012">
        <v>8.75</v>
      </c>
      <c r="Y1012">
        <v>4.375</v>
      </c>
      <c r="Z1012">
        <v>10.425000000000001</v>
      </c>
      <c r="AA1012">
        <v>8.75</v>
      </c>
      <c r="AB1012">
        <v>4.375</v>
      </c>
      <c r="AC1012">
        <v>11.093999999999999</v>
      </c>
      <c r="AD1012">
        <v>9.25</v>
      </c>
      <c r="AE1012">
        <v>4.625</v>
      </c>
      <c r="AF1012">
        <v>10.375999999999999</v>
      </c>
      <c r="AH1012" t="s">
        <v>24</v>
      </c>
      <c r="AI1012">
        <v>2.532</v>
      </c>
      <c r="AJ1012">
        <v>1.6879999999999997</v>
      </c>
      <c r="AK1012">
        <v>1.2830000000000013</v>
      </c>
      <c r="AL1012">
        <v>3.25</v>
      </c>
      <c r="AM1012">
        <v>3.625</v>
      </c>
      <c r="AN1012">
        <v>1.5749999999999993</v>
      </c>
      <c r="AO1012">
        <v>3.25</v>
      </c>
      <c r="AP1012">
        <v>3.625</v>
      </c>
      <c r="AQ1012">
        <v>0.90600000000000058</v>
      </c>
      <c r="AR1012">
        <v>2.75</v>
      </c>
      <c r="AS1012">
        <v>3.375</v>
      </c>
      <c r="AT1012">
        <v>1.6240000000000006</v>
      </c>
      <c r="AU1012">
        <v>16369.928988755275</v>
      </c>
      <c r="AW1012" t="s">
        <v>109</v>
      </c>
      <c r="AX1012">
        <v>6.4110240000000003</v>
      </c>
      <c r="AY1012">
        <v>2.849343999999999</v>
      </c>
      <c r="AZ1012">
        <v>1.6460890000000032</v>
      </c>
      <c r="BA1012">
        <v>10.5625</v>
      </c>
      <c r="BB1012">
        <v>13.140625</v>
      </c>
      <c r="BC1012">
        <v>2.4806249999999976</v>
      </c>
      <c r="BD1012">
        <v>10.5625</v>
      </c>
      <c r="BE1012">
        <v>13.140625</v>
      </c>
      <c r="BF1012">
        <v>0.82083600000000101</v>
      </c>
      <c r="BG1012">
        <v>7.5625</v>
      </c>
      <c r="BH1012">
        <v>11.390625</v>
      </c>
      <c r="BI1012">
        <v>2.6373760000000019</v>
      </c>
      <c r="BJ1012">
        <v>267974575.09689033</v>
      </c>
      <c r="BL1012" t="s">
        <v>53</v>
      </c>
      <c r="BM1012">
        <v>3</v>
      </c>
      <c r="BN1012">
        <v>2</v>
      </c>
      <c r="BO1012">
        <v>7</v>
      </c>
      <c r="BP1012">
        <v>2</v>
      </c>
      <c r="BQ1012">
        <v>1</v>
      </c>
      <c r="BR1012">
        <v>6</v>
      </c>
      <c r="BS1012">
        <v>2</v>
      </c>
      <c r="BT1012">
        <v>1</v>
      </c>
      <c r="BU1012">
        <v>5</v>
      </c>
      <c r="BV1012">
        <v>2</v>
      </c>
      <c r="BW1012">
        <v>1</v>
      </c>
      <c r="BX1012">
        <v>4</v>
      </c>
      <c r="BZ1012" t="s">
        <v>55</v>
      </c>
      <c r="CA1012">
        <v>42</v>
      </c>
      <c r="CB1012">
        <v>1</v>
      </c>
      <c r="CC1012">
        <v>2</v>
      </c>
      <c r="CD1012">
        <v>3</v>
      </c>
      <c r="CE1012">
        <v>48</v>
      </c>
      <c r="CF1012">
        <v>9.120000000000001</v>
      </c>
      <c r="CG1012">
        <v>1200</v>
      </c>
      <c r="CH1012">
        <v>731.96517196800005</v>
      </c>
      <c r="CI1012">
        <v>420.03482803199995</v>
      </c>
      <c r="CJ1012">
        <v>1.3333333333333333</v>
      </c>
      <c r="CK1012">
        <v>0.63538643400000006</v>
      </c>
      <c r="CM1012" t="s">
        <v>56</v>
      </c>
      <c r="CN1012">
        <v>12</v>
      </c>
      <c r="CO1012">
        <v>1</v>
      </c>
      <c r="CP1012">
        <v>1</v>
      </c>
      <c r="CQ1012">
        <v>2</v>
      </c>
      <c r="CR1012">
        <v>14</v>
      </c>
      <c r="CS1012">
        <v>5.32</v>
      </c>
      <c r="CT1012">
        <v>350</v>
      </c>
      <c r="CU1012">
        <v>465.595703125</v>
      </c>
      <c r="CV1012">
        <v>686.404296875</v>
      </c>
      <c r="CW1012">
        <v>0.46666666666666667</v>
      </c>
      <c r="CX1012">
        <v>0.4041629367404514</v>
      </c>
      <c r="CZ1012" t="s">
        <v>57</v>
      </c>
      <c r="DA1012">
        <v>10</v>
      </c>
      <c r="DB1012">
        <v>1</v>
      </c>
      <c r="DC1012">
        <v>1</v>
      </c>
      <c r="DD1012">
        <v>2</v>
      </c>
      <c r="DE1012">
        <v>12</v>
      </c>
      <c r="DF1012">
        <v>16.200000000000003</v>
      </c>
      <c r="DG1012">
        <v>300</v>
      </c>
      <c r="DH1012">
        <v>509.63062499999995</v>
      </c>
      <c r="DI1012">
        <v>642.36937499999999</v>
      </c>
      <c r="DJ1012">
        <v>0.6</v>
      </c>
      <c r="DK1012">
        <v>0.44238769531249994</v>
      </c>
      <c r="DM1012" t="s">
        <v>58</v>
      </c>
      <c r="DN1012">
        <v>8</v>
      </c>
      <c r="DO1012">
        <v>1</v>
      </c>
      <c r="DP1012">
        <v>1</v>
      </c>
      <c r="DQ1012">
        <v>2</v>
      </c>
      <c r="DR1012">
        <v>10</v>
      </c>
      <c r="DS1012">
        <v>7.5</v>
      </c>
      <c r="DT1012">
        <v>160</v>
      </c>
      <c r="DU1012">
        <v>554.87281250000001</v>
      </c>
      <c r="DV1012">
        <v>597.12718749999999</v>
      </c>
      <c r="DW1012">
        <v>0.66666666666666663</v>
      </c>
      <c r="DX1012">
        <v>0.4816604275173611</v>
      </c>
      <c r="DZ1012" s="22">
        <v>0.49089937339257811</v>
      </c>
      <c r="EA1012" s="32">
        <f>VLOOKUP(A1012,'Uline Box Data'!$A$1:$L$1598,12,FALSE)</f>
        <v>0.78</v>
      </c>
      <c r="EB1012" s="32">
        <f t="shared" si="185"/>
        <v>16.200000000000003</v>
      </c>
      <c r="EC1012" s="34">
        <f t="shared" si="186"/>
        <v>748.75</v>
      </c>
      <c r="ED1012" s="34">
        <f t="shared" ref="ED1012:ED1034" si="191">10000/CG1012*EA1012</f>
        <v>6.5000000000000009</v>
      </c>
      <c r="EE1012" s="34">
        <f t="shared" si="187"/>
        <v>22.285714285714288</v>
      </c>
      <c r="EF1012" s="34">
        <f t="shared" ref="EF1012:EF1034" si="192">10000/DG1012*EA1012</f>
        <v>26.000000000000004</v>
      </c>
      <c r="EG1012" s="34">
        <f t="shared" ref="EG1012:EG1034" si="193">10000/DT1012*EA1012</f>
        <v>48.75</v>
      </c>
    </row>
    <row r="1013" spans="1:137" x14ac:dyDescent="0.25">
      <c r="A1013" t="s">
        <v>885</v>
      </c>
      <c r="B1013">
        <v>16</v>
      </c>
      <c r="C1013">
        <v>12</v>
      </c>
      <c r="D1013">
        <v>8</v>
      </c>
      <c r="E1013">
        <v>1536</v>
      </c>
      <c r="F1013" t="s">
        <v>23</v>
      </c>
      <c r="H1013">
        <v>16</v>
      </c>
      <c r="I1013">
        <v>12</v>
      </c>
      <c r="J1013">
        <v>8</v>
      </c>
      <c r="K1013">
        <v>16</v>
      </c>
      <c r="L1013">
        <v>12</v>
      </c>
      <c r="M1013">
        <v>8</v>
      </c>
      <c r="N1013">
        <v>16</v>
      </c>
      <c r="O1013">
        <v>12</v>
      </c>
      <c r="P1013">
        <v>8</v>
      </c>
      <c r="Q1013">
        <v>16</v>
      </c>
      <c r="R1013">
        <v>12</v>
      </c>
      <c r="S1013">
        <v>8</v>
      </c>
      <c r="T1013" t="s">
        <v>26</v>
      </c>
      <c r="U1013">
        <v>15.780000000000001</v>
      </c>
      <c r="V1013">
        <v>9.468</v>
      </c>
      <c r="W1013">
        <v>7.6549999999999994</v>
      </c>
      <c r="X1013">
        <v>13.125</v>
      </c>
      <c r="Y1013">
        <v>8.75</v>
      </c>
      <c r="Z1013">
        <v>6.95</v>
      </c>
      <c r="AA1013">
        <v>13.125</v>
      </c>
      <c r="AB1013">
        <v>8.75</v>
      </c>
      <c r="AC1013">
        <v>6.6563999999999997</v>
      </c>
      <c r="AD1013">
        <v>13.875</v>
      </c>
      <c r="AE1013">
        <v>9.25</v>
      </c>
      <c r="AF1013">
        <v>7.782</v>
      </c>
      <c r="AH1013" t="s">
        <v>24</v>
      </c>
      <c r="AI1013">
        <v>0.21999999999999886</v>
      </c>
      <c r="AJ1013">
        <v>2.532</v>
      </c>
      <c r="AK1013">
        <v>0.34500000000000064</v>
      </c>
      <c r="AL1013">
        <v>2.875</v>
      </c>
      <c r="AM1013">
        <v>3.25</v>
      </c>
      <c r="AN1013">
        <v>1.0499999999999998</v>
      </c>
      <c r="AO1013">
        <v>2.875</v>
      </c>
      <c r="AP1013">
        <v>3.25</v>
      </c>
      <c r="AQ1013">
        <v>1.3436000000000003</v>
      </c>
      <c r="AR1013">
        <v>2.125</v>
      </c>
      <c r="AS1013">
        <v>2.75</v>
      </c>
      <c r="AT1013">
        <v>0.21799999999999997</v>
      </c>
      <c r="AU1013">
        <v>30.154720909758137</v>
      </c>
      <c r="AW1013" t="s">
        <v>109</v>
      </c>
      <c r="AX1013">
        <v>4.8399999999999499E-2</v>
      </c>
      <c r="AY1013">
        <v>6.4110240000000003</v>
      </c>
      <c r="AZ1013">
        <v>0.11902500000000044</v>
      </c>
      <c r="BA1013">
        <v>8.265625</v>
      </c>
      <c r="BB1013">
        <v>10.5625</v>
      </c>
      <c r="BC1013">
        <v>1.1024999999999996</v>
      </c>
      <c r="BD1013">
        <v>8.265625</v>
      </c>
      <c r="BE1013">
        <v>10.5625</v>
      </c>
      <c r="BF1013">
        <v>1.8052609600000009</v>
      </c>
      <c r="BG1013">
        <v>4.515625</v>
      </c>
      <c r="BH1013">
        <v>7.5625</v>
      </c>
      <c r="BI1013">
        <v>4.752399999999999E-2</v>
      </c>
      <c r="BJ1013">
        <v>909.30719314540488</v>
      </c>
      <c r="BL1013" t="s">
        <v>53</v>
      </c>
      <c r="BM1013">
        <v>5</v>
      </c>
      <c r="BN1013">
        <v>3</v>
      </c>
      <c r="BO1013">
        <v>5</v>
      </c>
      <c r="BP1013">
        <v>3</v>
      </c>
      <c r="BQ1013">
        <v>2</v>
      </c>
      <c r="BR1013">
        <v>4</v>
      </c>
      <c r="BS1013">
        <v>3</v>
      </c>
      <c r="BT1013">
        <v>2</v>
      </c>
      <c r="BU1013">
        <v>3</v>
      </c>
      <c r="BV1013">
        <v>3</v>
      </c>
      <c r="BW1013">
        <v>2</v>
      </c>
      <c r="BX1013">
        <v>3</v>
      </c>
      <c r="BZ1013" t="s">
        <v>55</v>
      </c>
      <c r="CA1013">
        <v>75</v>
      </c>
      <c r="CB1013">
        <v>0</v>
      </c>
      <c r="CC1013">
        <v>0</v>
      </c>
      <c r="CD1013">
        <v>0</v>
      </c>
      <c r="CE1013">
        <v>75</v>
      </c>
      <c r="CF1013">
        <v>14.25</v>
      </c>
      <c r="CG1013">
        <v>1875</v>
      </c>
      <c r="CH1013">
        <v>1143.6955812000001</v>
      </c>
      <c r="CI1013">
        <v>392.30441879999989</v>
      </c>
      <c r="CJ1013">
        <v>2.0833333333333335</v>
      </c>
      <c r="CK1013">
        <v>0.74459347734375003</v>
      </c>
      <c r="CM1013" t="s">
        <v>56</v>
      </c>
      <c r="CN1013">
        <v>24</v>
      </c>
      <c r="CO1013">
        <v>1</v>
      </c>
      <c r="CP1013">
        <v>2</v>
      </c>
      <c r="CQ1013">
        <v>1</v>
      </c>
      <c r="CR1013">
        <v>26</v>
      </c>
      <c r="CS1013">
        <v>9.8800000000000008</v>
      </c>
      <c r="CT1013">
        <v>650</v>
      </c>
      <c r="CU1013">
        <v>864.677734375</v>
      </c>
      <c r="CV1013">
        <v>671.322265625</v>
      </c>
      <c r="CW1013">
        <v>0.8666666666666667</v>
      </c>
      <c r="CX1013">
        <v>0.56294123331705725</v>
      </c>
      <c r="CZ1013" t="s">
        <v>57</v>
      </c>
      <c r="DA1013">
        <v>18</v>
      </c>
      <c r="DB1013">
        <v>1</v>
      </c>
      <c r="DC1013">
        <v>2</v>
      </c>
      <c r="DD1013">
        <v>1</v>
      </c>
      <c r="DE1013">
        <v>20</v>
      </c>
      <c r="DF1013">
        <v>27</v>
      </c>
      <c r="DG1013">
        <v>500</v>
      </c>
      <c r="DH1013">
        <v>849.38437499999986</v>
      </c>
      <c r="DI1013">
        <v>686.61562500000014</v>
      </c>
      <c r="DJ1013">
        <v>1</v>
      </c>
      <c r="DK1013">
        <v>0.55298461914062491</v>
      </c>
      <c r="DM1013" t="s">
        <v>58</v>
      </c>
      <c r="DN1013">
        <v>18</v>
      </c>
      <c r="DO1013">
        <v>0</v>
      </c>
      <c r="DP1013">
        <v>0</v>
      </c>
      <c r="DQ1013">
        <v>0</v>
      </c>
      <c r="DR1013">
        <v>18</v>
      </c>
      <c r="DS1013">
        <v>13.5</v>
      </c>
      <c r="DT1013">
        <v>288</v>
      </c>
      <c r="DU1013">
        <v>998.77106249999997</v>
      </c>
      <c r="DV1013">
        <v>537.22893750000003</v>
      </c>
      <c r="DW1013">
        <v>1.2</v>
      </c>
      <c r="DX1013">
        <v>0.65024157714843744</v>
      </c>
      <c r="DZ1013" s="22">
        <v>0.62769022673746744</v>
      </c>
      <c r="EA1013" s="32">
        <f>VLOOKUP(A1013,'Uline Box Data'!$A$1:$L$1598,12,FALSE)</f>
        <v>1.43</v>
      </c>
      <c r="EB1013" s="32">
        <f t="shared" si="185"/>
        <v>27</v>
      </c>
      <c r="EC1013" s="32">
        <f t="shared" si="186"/>
        <v>972.75</v>
      </c>
      <c r="ED1013" s="34">
        <f t="shared" si="191"/>
        <v>7.626666666666666</v>
      </c>
      <c r="EE1013" s="34">
        <f t="shared" si="187"/>
        <v>22</v>
      </c>
      <c r="EF1013" s="34">
        <f t="shared" si="192"/>
        <v>28.599999999999998</v>
      </c>
      <c r="EG1013" s="34">
        <f t="shared" si="193"/>
        <v>49.652777777777771</v>
      </c>
    </row>
    <row r="1014" spans="1:137" x14ac:dyDescent="0.25">
      <c r="A1014" t="s">
        <v>881</v>
      </c>
      <c r="B1014">
        <v>16</v>
      </c>
      <c r="C1014">
        <v>12</v>
      </c>
      <c r="D1014">
        <v>6</v>
      </c>
      <c r="E1014">
        <v>1152</v>
      </c>
      <c r="F1014" t="s">
        <v>23</v>
      </c>
      <c r="H1014">
        <v>16</v>
      </c>
      <c r="I1014">
        <v>12</v>
      </c>
      <c r="J1014">
        <v>6</v>
      </c>
      <c r="K1014">
        <v>16</v>
      </c>
      <c r="L1014">
        <v>12</v>
      </c>
      <c r="M1014">
        <v>6</v>
      </c>
      <c r="N1014">
        <v>16</v>
      </c>
      <c r="O1014">
        <v>12</v>
      </c>
      <c r="P1014">
        <v>6</v>
      </c>
      <c r="Q1014">
        <v>16</v>
      </c>
      <c r="R1014">
        <v>12</v>
      </c>
      <c r="S1014">
        <v>6</v>
      </c>
      <c r="T1014" t="s">
        <v>26</v>
      </c>
      <c r="U1014">
        <v>15.780000000000001</v>
      </c>
      <c r="V1014">
        <v>9.468</v>
      </c>
      <c r="W1014">
        <v>4.593</v>
      </c>
      <c r="X1014">
        <v>13.125</v>
      </c>
      <c r="Y1014">
        <v>8.75</v>
      </c>
      <c r="Z1014">
        <v>5.2125000000000004</v>
      </c>
      <c r="AA1014">
        <v>13.125</v>
      </c>
      <c r="AB1014">
        <v>8.75</v>
      </c>
      <c r="AC1014">
        <v>4.4375999999999998</v>
      </c>
      <c r="AD1014">
        <v>13.875</v>
      </c>
      <c r="AE1014">
        <v>9.25</v>
      </c>
      <c r="AF1014">
        <v>5.1879999999999997</v>
      </c>
      <c r="AH1014" t="s">
        <v>24</v>
      </c>
      <c r="AI1014">
        <v>0.21999999999999886</v>
      </c>
      <c r="AJ1014">
        <v>2.532</v>
      </c>
      <c r="AK1014">
        <v>1.407</v>
      </c>
      <c r="AL1014">
        <v>2.875</v>
      </c>
      <c r="AM1014">
        <v>3.25</v>
      </c>
      <c r="AN1014">
        <v>0.78749999999999964</v>
      </c>
      <c r="AO1014">
        <v>2.875</v>
      </c>
      <c r="AP1014">
        <v>3.25</v>
      </c>
      <c r="AQ1014">
        <v>1.5624000000000002</v>
      </c>
      <c r="AR1014">
        <v>2.125</v>
      </c>
      <c r="AS1014">
        <v>2.75</v>
      </c>
      <c r="AT1014">
        <v>0.81200000000000028</v>
      </c>
      <c r="AU1014">
        <v>399.49684128279159</v>
      </c>
      <c r="AW1014" t="s">
        <v>109</v>
      </c>
      <c r="AX1014">
        <v>4.8399999999999499E-2</v>
      </c>
      <c r="AY1014">
        <v>6.4110240000000003</v>
      </c>
      <c r="AZ1014">
        <v>1.979649</v>
      </c>
      <c r="BA1014">
        <v>8.265625</v>
      </c>
      <c r="BB1014">
        <v>10.5625</v>
      </c>
      <c r="BC1014">
        <v>0.62015624999999941</v>
      </c>
      <c r="BD1014">
        <v>8.265625</v>
      </c>
      <c r="BE1014">
        <v>10.5625</v>
      </c>
      <c r="BF1014">
        <v>2.4410937600000007</v>
      </c>
      <c r="BG1014">
        <v>4.515625</v>
      </c>
      <c r="BH1014">
        <v>7.5625</v>
      </c>
      <c r="BI1014">
        <v>0.65934400000000049</v>
      </c>
      <c r="BJ1014">
        <v>159597.72619492808</v>
      </c>
      <c r="BL1014" t="s">
        <v>53</v>
      </c>
      <c r="BM1014">
        <v>5</v>
      </c>
      <c r="BN1014">
        <v>3</v>
      </c>
      <c r="BO1014">
        <v>3</v>
      </c>
      <c r="BP1014">
        <v>3</v>
      </c>
      <c r="BQ1014">
        <v>2</v>
      </c>
      <c r="BR1014">
        <v>3</v>
      </c>
      <c r="BS1014">
        <v>3</v>
      </c>
      <c r="BT1014">
        <v>2</v>
      </c>
      <c r="BU1014">
        <v>2</v>
      </c>
      <c r="BV1014">
        <v>3</v>
      </c>
      <c r="BW1014">
        <v>2</v>
      </c>
      <c r="BX1014">
        <v>2</v>
      </c>
      <c r="BZ1014" t="s">
        <v>55</v>
      </c>
      <c r="CA1014">
        <v>45</v>
      </c>
      <c r="CB1014">
        <v>0</v>
      </c>
      <c r="CC1014">
        <v>0</v>
      </c>
      <c r="CD1014">
        <v>0</v>
      </c>
      <c r="CE1014">
        <v>45</v>
      </c>
      <c r="CF1014">
        <v>8.5500000000000007</v>
      </c>
      <c r="CG1014">
        <v>1125</v>
      </c>
      <c r="CH1014">
        <v>686.21734872000013</v>
      </c>
      <c r="CI1014">
        <v>465.78265127999987</v>
      </c>
      <c r="CJ1014">
        <v>1.25</v>
      </c>
      <c r="CK1014">
        <v>0.59567478187500011</v>
      </c>
      <c r="CM1014" t="s">
        <v>56</v>
      </c>
      <c r="CN1014">
        <v>18</v>
      </c>
      <c r="CO1014">
        <v>1</v>
      </c>
      <c r="CP1014">
        <v>2</v>
      </c>
      <c r="CQ1014">
        <v>1</v>
      </c>
      <c r="CR1014">
        <v>20</v>
      </c>
      <c r="CS1014">
        <v>7.6</v>
      </c>
      <c r="CT1014">
        <v>500</v>
      </c>
      <c r="CU1014">
        <v>665.13671875</v>
      </c>
      <c r="CV1014">
        <v>486.86328125</v>
      </c>
      <c r="CW1014">
        <v>0.66666666666666663</v>
      </c>
      <c r="CX1014">
        <v>0.57737562391493058</v>
      </c>
      <c r="CZ1014" t="s">
        <v>57</v>
      </c>
      <c r="DA1014">
        <v>12</v>
      </c>
      <c r="DB1014">
        <v>1</v>
      </c>
      <c r="DC1014">
        <v>2</v>
      </c>
      <c r="DD1014">
        <v>1</v>
      </c>
      <c r="DE1014">
        <v>14</v>
      </c>
      <c r="DF1014">
        <v>18.900000000000002</v>
      </c>
      <c r="DG1014">
        <v>350</v>
      </c>
      <c r="DH1014">
        <v>594.56906249999997</v>
      </c>
      <c r="DI1014">
        <v>557.43093750000003</v>
      </c>
      <c r="DJ1014">
        <v>0.7</v>
      </c>
      <c r="DK1014">
        <v>0.51611897786458327</v>
      </c>
      <c r="DM1014" t="s">
        <v>58</v>
      </c>
      <c r="DN1014">
        <v>12</v>
      </c>
      <c r="DO1014">
        <v>0</v>
      </c>
      <c r="DP1014">
        <v>0</v>
      </c>
      <c r="DQ1014">
        <v>0</v>
      </c>
      <c r="DR1014">
        <v>12</v>
      </c>
      <c r="DS1014">
        <v>9</v>
      </c>
      <c r="DT1014">
        <v>192</v>
      </c>
      <c r="DU1014">
        <v>665.84737499999994</v>
      </c>
      <c r="DV1014">
        <v>486.15262500000006</v>
      </c>
      <c r="DW1014">
        <v>0.8</v>
      </c>
      <c r="DX1014">
        <v>0.57799251302083332</v>
      </c>
      <c r="DZ1014" s="22">
        <v>0.56679047416883688</v>
      </c>
      <c r="EA1014" s="32">
        <f>VLOOKUP(A1014,'Uline Box Data'!$A$1:$L$1598,12,FALSE)</f>
        <v>1.1000000000000001</v>
      </c>
      <c r="EB1014" s="32">
        <f t="shared" si="185"/>
        <v>18.900000000000002</v>
      </c>
      <c r="EC1014" s="32">
        <f t="shared" si="186"/>
        <v>912.75</v>
      </c>
      <c r="ED1014" s="34">
        <f t="shared" si="191"/>
        <v>9.7777777777777786</v>
      </c>
      <c r="EE1014" s="34">
        <f t="shared" si="187"/>
        <v>22</v>
      </c>
      <c r="EF1014" s="34">
        <f t="shared" si="192"/>
        <v>31.428571428571434</v>
      </c>
      <c r="EG1014" s="34">
        <f t="shared" si="193"/>
        <v>57.291666666666671</v>
      </c>
    </row>
    <row r="1015" spans="1:137" x14ac:dyDescent="0.25">
      <c r="A1015" t="s">
        <v>1030</v>
      </c>
      <c r="B1015">
        <v>18</v>
      </c>
      <c r="C1015">
        <v>12</v>
      </c>
      <c r="D1015">
        <v>4</v>
      </c>
      <c r="E1015">
        <v>864</v>
      </c>
      <c r="F1015" t="s">
        <v>23</v>
      </c>
      <c r="H1015">
        <v>18</v>
      </c>
      <c r="I1015">
        <v>12</v>
      </c>
      <c r="J1015">
        <v>4</v>
      </c>
      <c r="K1015">
        <v>18</v>
      </c>
      <c r="L1015">
        <v>12</v>
      </c>
      <c r="M1015">
        <v>4</v>
      </c>
      <c r="N1015">
        <v>18</v>
      </c>
      <c r="O1015">
        <v>12</v>
      </c>
      <c r="P1015">
        <v>4</v>
      </c>
      <c r="Q1015">
        <v>18</v>
      </c>
      <c r="R1015">
        <v>12</v>
      </c>
      <c r="S1015">
        <v>4</v>
      </c>
      <c r="T1015" t="s">
        <v>26</v>
      </c>
      <c r="U1015">
        <v>15.780000000000001</v>
      </c>
      <c r="V1015">
        <v>9.468</v>
      </c>
      <c r="W1015">
        <v>3.0619999999999998</v>
      </c>
      <c r="X1015">
        <v>17.5</v>
      </c>
      <c r="Y1015">
        <v>8.75</v>
      </c>
      <c r="Z1015">
        <v>3.4750000000000001</v>
      </c>
      <c r="AA1015">
        <v>17.5</v>
      </c>
      <c r="AB1015">
        <v>8.75</v>
      </c>
      <c r="AC1015">
        <v>2.2187999999999999</v>
      </c>
      <c r="AD1015">
        <v>13.875</v>
      </c>
      <c r="AE1015">
        <v>9.25</v>
      </c>
      <c r="AF1015">
        <v>2.5939999999999999</v>
      </c>
      <c r="AH1015" t="s">
        <v>24</v>
      </c>
      <c r="AI1015">
        <v>2.2199999999999989</v>
      </c>
      <c r="AJ1015">
        <v>2.532</v>
      </c>
      <c r="AK1015">
        <v>0.93800000000000017</v>
      </c>
      <c r="AL1015">
        <v>0.5</v>
      </c>
      <c r="AM1015">
        <v>3.25</v>
      </c>
      <c r="AN1015">
        <v>0.52499999999999991</v>
      </c>
      <c r="AO1015">
        <v>0.5</v>
      </c>
      <c r="AP1015">
        <v>3.25</v>
      </c>
      <c r="AQ1015">
        <v>1.7812000000000001</v>
      </c>
      <c r="AR1015">
        <v>4.125</v>
      </c>
      <c r="AS1015">
        <v>2.75</v>
      </c>
      <c r="AT1015">
        <v>1.4060000000000001</v>
      </c>
      <c r="AU1015">
        <v>207.65395257341623</v>
      </c>
      <c r="AW1015" t="s">
        <v>109</v>
      </c>
      <c r="AX1015">
        <v>4.9283999999999946</v>
      </c>
      <c r="AY1015">
        <v>6.4110240000000003</v>
      </c>
      <c r="AZ1015">
        <v>0.87984400000000029</v>
      </c>
      <c r="BA1015">
        <v>0.25</v>
      </c>
      <c r="BB1015">
        <v>10.5625</v>
      </c>
      <c r="BC1015">
        <v>0.2756249999999999</v>
      </c>
      <c r="BD1015">
        <v>0.25</v>
      </c>
      <c r="BE1015">
        <v>10.5625</v>
      </c>
      <c r="BF1015">
        <v>3.1726734400000005</v>
      </c>
      <c r="BG1015">
        <v>17.015625</v>
      </c>
      <c r="BH1015">
        <v>7.5625</v>
      </c>
      <c r="BI1015">
        <v>1.9768360000000005</v>
      </c>
      <c r="BJ1015">
        <v>43120.164019362608</v>
      </c>
      <c r="BL1015" t="s">
        <v>53</v>
      </c>
      <c r="BM1015">
        <v>5</v>
      </c>
      <c r="BN1015">
        <v>3</v>
      </c>
      <c r="BO1015">
        <v>2</v>
      </c>
      <c r="BP1015">
        <v>4</v>
      </c>
      <c r="BQ1015">
        <v>2</v>
      </c>
      <c r="BR1015">
        <v>2</v>
      </c>
      <c r="BS1015">
        <v>4</v>
      </c>
      <c r="BT1015">
        <v>2</v>
      </c>
      <c r="BU1015">
        <v>1</v>
      </c>
      <c r="BV1015">
        <v>3</v>
      </c>
      <c r="BW1015">
        <v>2</v>
      </c>
      <c r="BX1015">
        <v>1</v>
      </c>
      <c r="BZ1015" t="s">
        <v>55</v>
      </c>
      <c r="CA1015">
        <v>30</v>
      </c>
      <c r="CB1015">
        <v>1</v>
      </c>
      <c r="CC1015">
        <v>3</v>
      </c>
      <c r="CD1015">
        <v>1</v>
      </c>
      <c r="CE1015">
        <v>33</v>
      </c>
      <c r="CF1015">
        <v>6.2700000000000005</v>
      </c>
      <c r="CG1015">
        <v>825</v>
      </c>
      <c r="CH1015">
        <v>503.22605572800006</v>
      </c>
      <c r="CI1015">
        <v>360.77394427199994</v>
      </c>
      <c r="CJ1015">
        <v>0.91666666666666663</v>
      </c>
      <c r="CK1015">
        <v>0.58243756450000006</v>
      </c>
      <c r="CM1015" t="s">
        <v>56</v>
      </c>
      <c r="CN1015">
        <v>16</v>
      </c>
      <c r="CO1015">
        <v>0</v>
      </c>
      <c r="CP1015">
        <v>0</v>
      </c>
      <c r="CQ1015">
        <v>0</v>
      </c>
      <c r="CR1015">
        <v>16</v>
      </c>
      <c r="CS1015">
        <v>6.08</v>
      </c>
      <c r="CT1015">
        <v>400</v>
      </c>
      <c r="CU1015">
        <v>532.109375</v>
      </c>
      <c r="CV1015">
        <v>331.890625</v>
      </c>
      <c r="CW1015">
        <v>0.53333333333333333</v>
      </c>
      <c r="CX1015">
        <v>0.61586733217592593</v>
      </c>
      <c r="CZ1015" t="s">
        <v>57</v>
      </c>
      <c r="DA1015">
        <v>8</v>
      </c>
      <c r="DB1015">
        <v>0</v>
      </c>
      <c r="DC1015">
        <v>0</v>
      </c>
      <c r="DD1015">
        <v>0</v>
      </c>
      <c r="DE1015">
        <v>8</v>
      </c>
      <c r="DF1015">
        <v>10.8</v>
      </c>
      <c r="DG1015">
        <v>200</v>
      </c>
      <c r="DH1015">
        <v>339.75374999999997</v>
      </c>
      <c r="DI1015">
        <v>524.24625000000003</v>
      </c>
      <c r="DJ1015">
        <v>0.4</v>
      </c>
      <c r="DK1015">
        <v>0.39323350694444442</v>
      </c>
      <c r="DM1015" t="s">
        <v>58</v>
      </c>
      <c r="DN1015">
        <v>6</v>
      </c>
      <c r="DO1015">
        <v>1</v>
      </c>
      <c r="DP1015">
        <v>2</v>
      </c>
      <c r="DQ1015">
        <v>0</v>
      </c>
      <c r="DR1015">
        <v>6</v>
      </c>
      <c r="DS1015">
        <v>4.5</v>
      </c>
      <c r="DT1015">
        <v>96</v>
      </c>
      <c r="DU1015">
        <v>332.92368749999997</v>
      </c>
      <c r="DV1015">
        <v>531.07631250000009</v>
      </c>
      <c r="DW1015">
        <v>0.4</v>
      </c>
      <c r="DX1015">
        <v>0.38532834201388888</v>
      </c>
      <c r="DZ1015" s="22">
        <v>0.49421668640856481</v>
      </c>
      <c r="EA1015" s="32">
        <f>VLOOKUP(A1015,'Uline Box Data'!$A$1:$L$1598,12,FALSE)</f>
        <v>0.88</v>
      </c>
      <c r="EB1015" s="32">
        <f t="shared" si="185"/>
        <v>10.8</v>
      </c>
      <c r="EC1015" s="32">
        <f t="shared" si="186"/>
        <v>1006.75</v>
      </c>
      <c r="ED1015" s="34">
        <f t="shared" si="191"/>
        <v>10.666666666666666</v>
      </c>
      <c r="EE1015" s="34">
        <f t="shared" si="187"/>
        <v>22</v>
      </c>
      <c r="EF1015" s="34">
        <f t="shared" si="192"/>
        <v>44</v>
      </c>
      <c r="EG1015" s="34">
        <f t="shared" si="193"/>
        <v>91.666666666666671</v>
      </c>
    </row>
    <row r="1016" spans="1:137" x14ac:dyDescent="0.25">
      <c r="A1016" t="s">
        <v>856</v>
      </c>
      <c r="B1016">
        <v>16</v>
      </c>
      <c r="C1016">
        <v>8</v>
      </c>
      <c r="D1016">
        <v>6</v>
      </c>
      <c r="E1016">
        <v>768</v>
      </c>
      <c r="F1016" t="s">
        <v>23</v>
      </c>
      <c r="H1016">
        <v>16</v>
      </c>
      <c r="I1016">
        <v>8</v>
      </c>
      <c r="J1016">
        <v>6</v>
      </c>
      <c r="K1016">
        <v>16</v>
      </c>
      <c r="L1016">
        <v>8</v>
      </c>
      <c r="M1016">
        <v>6</v>
      </c>
      <c r="N1016">
        <v>16</v>
      </c>
      <c r="O1016">
        <v>8</v>
      </c>
      <c r="P1016">
        <v>6</v>
      </c>
      <c r="Q1016">
        <v>16</v>
      </c>
      <c r="R1016">
        <v>8</v>
      </c>
      <c r="S1016">
        <v>6</v>
      </c>
      <c r="T1016" t="s">
        <v>26</v>
      </c>
      <c r="U1016">
        <v>15.780000000000001</v>
      </c>
      <c r="V1016">
        <v>6.3120000000000003</v>
      </c>
      <c r="W1016">
        <v>4.593</v>
      </c>
      <c r="X1016">
        <v>13.125</v>
      </c>
      <c r="Y1016">
        <v>4.375</v>
      </c>
      <c r="Z1016">
        <v>5.2125000000000004</v>
      </c>
      <c r="AA1016">
        <v>13.125</v>
      </c>
      <c r="AB1016">
        <v>4.375</v>
      </c>
      <c r="AC1016">
        <v>4.4375999999999998</v>
      </c>
      <c r="AD1016">
        <v>13.875</v>
      </c>
      <c r="AE1016">
        <v>4.625</v>
      </c>
      <c r="AF1016">
        <v>5.1879999999999997</v>
      </c>
      <c r="AH1016" t="s">
        <v>24</v>
      </c>
      <c r="AI1016">
        <v>0.21999999999999886</v>
      </c>
      <c r="AJ1016">
        <v>1.6879999999999997</v>
      </c>
      <c r="AK1016">
        <v>1.407</v>
      </c>
      <c r="AL1016">
        <v>2.875</v>
      </c>
      <c r="AM1016">
        <v>3.625</v>
      </c>
      <c r="AN1016">
        <v>0.78749999999999964</v>
      </c>
      <c r="AO1016">
        <v>2.875</v>
      </c>
      <c r="AP1016">
        <v>3.625</v>
      </c>
      <c r="AQ1016">
        <v>1.5624000000000002</v>
      </c>
      <c r="AR1016">
        <v>2.125</v>
      </c>
      <c r="AS1016">
        <v>3.375</v>
      </c>
      <c r="AT1016">
        <v>0.81200000000000028</v>
      </c>
      <c r="AU1016">
        <v>406.64222588346547</v>
      </c>
      <c r="AW1016" t="s">
        <v>109</v>
      </c>
      <c r="AX1016">
        <v>4.8399999999999499E-2</v>
      </c>
      <c r="AY1016">
        <v>2.849343999999999</v>
      </c>
      <c r="AZ1016">
        <v>1.979649</v>
      </c>
      <c r="BA1016">
        <v>8.265625</v>
      </c>
      <c r="BB1016">
        <v>13.140625</v>
      </c>
      <c r="BC1016">
        <v>0.62015624999999941</v>
      </c>
      <c r="BD1016">
        <v>8.265625</v>
      </c>
      <c r="BE1016">
        <v>13.140625</v>
      </c>
      <c r="BF1016">
        <v>2.4410937600000007</v>
      </c>
      <c r="BG1016">
        <v>4.515625</v>
      </c>
      <c r="BH1016">
        <v>11.390625</v>
      </c>
      <c r="BI1016">
        <v>0.65934400000000049</v>
      </c>
      <c r="BJ1016">
        <v>165357.89987145938</v>
      </c>
      <c r="BL1016" t="s">
        <v>53</v>
      </c>
      <c r="BM1016">
        <v>5</v>
      </c>
      <c r="BN1016">
        <v>2</v>
      </c>
      <c r="BO1016">
        <v>3</v>
      </c>
      <c r="BP1016">
        <v>3</v>
      </c>
      <c r="BQ1016">
        <v>1</v>
      </c>
      <c r="BR1016">
        <v>3</v>
      </c>
      <c r="BS1016">
        <v>3</v>
      </c>
      <c r="BT1016">
        <v>1</v>
      </c>
      <c r="BU1016">
        <v>2</v>
      </c>
      <c r="BV1016">
        <v>3</v>
      </c>
      <c r="BW1016">
        <v>1</v>
      </c>
      <c r="BX1016">
        <v>2</v>
      </c>
      <c r="BZ1016" t="s">
        <v>55</v>
      </c>
      <c r="CA1016">
        <v>30</v>
      </c>
      <c r="CB1016">
        <v>0</v>
      </c>
      <c r="CC1016">
        <v>0</v>
      </c>
      <c r="CD1016">
        <v>0</v>
      </c>
      <c r="CE1016">
        <v>30</v>
      </c>
      <c r="CF1016">
        <v>5.7</v>
      </c>
      <c r="CG1016">
        <v>750</v>
      </c>
      <c r="CH1016">
        <v>457.47823248000009</v>
      </c>
      <c r="CI1016">
        <v>310.52176751999991</v>
      </c>
      <c r="CJ1016">
        <v>0.83333333333333337</v>
      </c>
      <c r="CK1016">
        <v>0.59567478187500011</v>
      </c>
      <c r="CM1016" t="s">
        <v>56</v>
      </c>
      <c r="CN1016">
        <v>9</v>
      </c>
      <c r="CO1016">
        <v>1</v>
      </c>
      <c r="CP1016">
        <v>1</v>
      </c>
      <c r="CQ1016">
        <v>1</v>
      </c>
      <c r="CR1016">
        <v>10</v>
      </c>
      <c r="CS1016">
        <v>3.8</v>
      </c>
      <c r="CT1016">
        <v>250</v>
      </c>
      <c r="CU1016">
        <v>332.568359375</v>
      </c>
      <c r="CV1016">
        <v>435.431640625</v>
      </c>
      <c r="CW1016">
        <v>0.33333333333333331</v>
      </c>
      <c r="CX1016">
        <v>0.43303171793619794</v>
      </c>
      <c r="CZ1016" t="s">
        <v>57</v>
      </c>
      <c r="DA1016">
        <v>6</v>
      </c>
      <c r="DB1016">
        <v>1</v>
      </c>
      <c r="DC1016">
        <v>1</v>
      </c>
      <c r="DD1016">
        <v>1</v>
      </c>
      <c r="DE1016">
        <v>7</v>
      </c>
      <c r="DF1016">
        <v>9.4500000000000011</v>
      </c>
      <c r="DG1016">
        <v>175</v>
      </c>
      <c r="DH1016">
        <v>297.28453124999999</v>
      </c>
      <c r="DI1016">
        <v>470.71546875000001</v>
      </c>
      <c r="DJ1016">
        <v>0.35</v>
      </c>
      <c r="DK1016">
        <v>0.38708923339843748</v>
      </c>
      <c r="DM1016" t="s">
        <v>58</v>
      </c>
      <c r="DN1016">
        <v>6</v>
      </c>
      <c r="DO1016">
        <v>0</v>
      </c>
      <c r="DP1016">
        <v>0</v>
      </c>
      <c r="DQ1016">
        <v>0</v>
      </c>
      <c r="DR1016">
        <v>6</v>
      </c>
      <c r="DS1016">
        <v>4.5</v>
      </c>
      <c r="DT1016">
        <v>96</v>
      </c>
      <c r="DU1016">
        <v>332.92368749999997</v>
      </c>
      <c r="DV1016">
        <v>435.07631250000003</v>
      </c>
      <c r="DW1016">
        <v>0.4</v>
      </c>
      <c r="DX1016">
        <v>0.43349438476562496</v>
      </c>
      <c r="DZ1016" s="22">
        <v>0.46232252949381514</v>
      </c>
      <c r="EA1016" s="32">
        <f>VLOOKUP(A1016,'Uline Box Data'!$A$1:$L$1598,12,FALSE)</f>
        <v>0.55000000000000004</v>
      </c>
      <c r="EB1016" s="32">
        <f t="shared" si="185"/>
        <v>9.4500000000000011</v>
      </c>
      <c r="EC1016" s="32">
        <f t="shared" si="186"/>
        <v>748.75</v>
      </c>
      <c r="ED1016" s="34">
        <f t="shared" si="191"/>
        <v>7.3333333333333339</v>
      </c>
      <c r="EE1016" s="34">
        <f t="shared" si="187"/>
        <v>22</v>
      </c>
      <c r="EF1016" s="34">
        <f t="shared" si="192"/>
        <v>31.428571428571434</v>
      </c>
      <c r="EG1016" s="34">
        <f t="shared" si="193"/>
        <v>57.291666666666671</v>
      </c>
    </row>
    <row r="1017" spans="1:137" x14ac:dyDescent="0.25">
      <c r="A1017" t="s">
        <v>1178</v>
      </c>
      <c r="B1017">
        <v>20</v>
      </c>
      <c r="C1017">
        <v>12</v>
      </c>
      <c r="D1017">
        <v>6</v>
      </c>
      <c r="E1017">
        <v>1440</v>
      </c>
      <c r="F1017" t="s">
        <v>23</v>
      </c>
      <c r="H1017">
        <v>20</v>
      </c>
      <c r="I1017">
        <v>12</v>
      </c>
      <c r="J1017">
        <v>6</v>
      </c>
      <c r="K1017">
        <v>20</v>
      </c>
      <c r="L1017">
        <v>12</v>
      </c>
      <c r="M1017">
        <v>6</v>
      </c>
      <c r="N1017">
        <v>20</v>
      </c>
      <c r="O1017">
        <v>12</v>
      </c>
      <c r="P1017">
        <v>6</v>
      </c>
      <c r="Q1017">
        <v>20</v>
      </c>
      <c r="R1017">
        <v>12</v>
      </c>
      <c r="S1017">
        <v>6</v>
      </c>
      <c r="T1017" t="s">
        <v>26</v>
      </c>
      <c r="U1017">
        <v>18.936</v>
      </c>
      <c r="V1017">
        <v>9.468</v>
      </c>
      <c r="W1017">
        <v>4.593</v>
      </c>
      <c r="X1017">
        <v>17.5</v>
      </c>
      <c r="Y1017">
        <v>8.75</v>
      </c>
      <c r="Z1017">
        <v>5.2125000000000004</v>
      </c>
      <c r="AA1017">
        <v>17.5</v>
      </c>
      <c r="AB1017">
        <v>8.75</v>
      </c>
      <c r="AC1017">
        <v>4.4375999999999998</v>
      </c>
      <c r="AD1017">
        <v>18.5</v>
      </c>
      <c r="AE1017">
        <v>9.25</v>
      </c>
      <c r="AF1017">
        <v>5.1879999999999997</v>
      </c>
      <c r="AH1017" t="s">
        <v>24</v>
      </c>
      <c r="AI1017">
        <v>1.0640000000000001</v>
      </c>
      <c r="AJ1017">
        <v>2.532</v>
      </c>
      <c r="AK1017">
        <v>1.407</v>
      </c>
      <c r="AL1017">
        <v>2.5</v>
      </c>
      <c r="AM1017">
        <v>3.25</v>
      </c>
      <c r="AN1017">
        <v>0.78749999999999964</v>
      </c>
      <c r="AO1017">
        <v>2.5</v>
      </c>
      <c r="AP1017">
        <v>3.25</v>
      </c>
      <c r="AQ1017">
        <v>1.5624000000000002</v>
      </c>
      <c r="AR1017">
        <v>1.5</v>
      </c>
      <c r="AS1017">
        <v>2.75</v>
      </c>
      <c r="AT1017">
        <v>0.81200000000000028</v>
      </c>
      <c r="AU1017">
        <v>1031.2618237414374</v>
      </c>
      <c r="AW1017" t="s">
        <v>109</v>
      </c>
      <c r="AX1017">
        <v>1.1320960000000002</v>
      </c>
      <c r="AY1017">
        <v>6.4110240000000003</v>
      </c>
      <c r="AZ1017">
        <v>1.979649</v>
      </c>
      <c r="BA1017">
        <v>6.25</v>
      </c>
      <c r="BB1017">
        <v>10.5625</v>
      </c>
      <c r="BC1017">
        <v>0.62015624999999941</v>
      </c>
      <c r="BD1017">
        <v>6.25</v>
      </c>
      <c r="BE1017">
        <v>10.5625</v>
      </c>
      <c r="BF1017">
        <v>2.4410937600000007</v>
      </c>
      <c r="BG1017">
        <v>2.25</v>
      </c>
      <c r="BH1017">
        <v>7.5625</v>
      </c>
      <c r="BI1017">
        <v>0.65934400000000049</v>
      </c>
      <c r="BJ1017">
        <v>1063500.9491065154</v>
      </c>
      <c r="BL1017" t="s">
        <v>53</v>
      </c>
      <c r="BM1017">
        <v>6</v>
      </c>
      <c r="BN1017">
        <v>3</v>
      </c>
      <c r="BO1017">
        <v>3</v>
      </c>
      <c r="BP1017">
        <v>4</v>
      </c>
      <c r="BQ1017">
        <v>2</v>
      </c>
      <c r="BR1017">
        <v>3</v>
      </c>
      <c r="BS1017">
        <v>4</v>
      </c>
      <c r="BT1017">
        <v>2</v>
      </c>
      <c r="BU1017">
        <v>2</v>
      </c>
      <c r="BV1017">
        <v>4</v>
      </c>
      <c r="BW1017">
        <v>2</v>
      </c>
      <c r="BX1017">
        <v>2</v>
      </c>
      <c r="BZ1017" t="s">
        <v>55</v>
      </c>
      <c r="CA1017">
        <v>54</v>
      </c>
      <c r="CB1017">
        <v>0</v>
      </c>
      <c r="CC1017">
        <v>0</v>
      </c>
      <c r="CD1017">
        <v>0</v>
      </c>
      <c r="CE1017">
        <v>54</v>
      </c>
      <c r="CF1017">
        <v>10.26</v>
      </c>
      <c r="CG1017">
        <v>1350</v>
      </c>
      <c r="CH1017">
        <v>823.46081846400011</v>
      </c>
      <c r="CI1017">
        <v>616.53918153599989</v>
      </c>
      <c r="CJ1017">
        <v>1.5</v>
      </c>
      <c r="CK1017">
        <v>0.57184779060000013</v>
      </c>
      <c r="CM1017" t="s">
        <v>56</v>
      </c>
      <c r="CN1017">
        <v>24</v>
      </c>
      <c r="CO1017">
        <v>1</v>
      </c>
      <c r="CP1017">
        <v>2</v>
      </c>
      <c r="CQ1017">
        <v>1</v>
      </c>
      <c r="CR1017">
        <v>26</v>
      </c>
      <c r="CS1017">
        <v>9.8800000000000008</v>
      </c>
      <c r="CT1017">
        <v>650</v>
      </c>
      <c r="CU1017">
        <v>864.677734375</v>
      </c>
      <c r="CV1017">
        <v>575.322265625</v>
      </c>
      <c r="CW1017">
        <v>0.8666666666666667</v>
      </c>
      <c r="CX1017">
        <v>0.60047064887152779</v>
      </c>
      <c r="CZ1017" t="s">
        <v>57</v>
      </c>
      <c r="DA1017">
        <v>16</v>
      </c>
      <c r="DB1017">
        <v>1</v>
      </c>
      <c r="DC1017">
        <v>2</v>
      </c>
      <c r="DD1017">
        <v>1</v>
      </c>
      <c r="DE1017">
        <v>18</v>
      </c>
      <c r="DF1017">
        <v>24.3</v>
      </c>
      <c r="DG1017">
        <v>450</v>
      </c>
      <c r="DH1017">
        <v>764.4459374999999</v>
      </c>
      <c r="DI1017">
        <v>675.5540625000001</v>
      </c>
      <c r="DJ1017">
        <v>0.9</v>
      </c>
      <c r="DK1017">
        <v>0.53086523437499988</v>
      </c>
      <c r="DM1017" t="s">
        <v>58</v>
      </c>
      <c r="DN1017">
        <v>16</v>
      </c>
      <c r="DO1017">
        <v>0</v>
      </c>
      <c r="DP1017">
        <v>0</v>
      </c>
      <c r="DQ1017">
        <v>0</v>
      </c>
      <c r="DR1017">
        <v>16</v>
      </c>
      <c r="DS1017">
        <v>12</v>
      </c>
      <c r="DT1017">
        <v>256</v>
      </c>
      <c r="DU1017">
        <v>887.79649999999992</v>
      </c>
      <c r="DV1017">
        <v>552.20350000000008</v>
      </c>
      <c r="DW1017">
        <v>1.0666666666666667</v>
      </c>
      <c r="DX1017">
        <v>0.61652534722222219</v>
      </c>
      <c r="DZ1017" s="22">
        <v>0.57992725526718747</v>
      </c>
      <c r="EA1017" s="32">
        <f>VLOOKUP(A1017,'Uline Box Data'!$A$1:$L$1598,12,FALSE)</f>
        <v>1.99</v>
      </c>
      <c r="EB1017" s="32">
        <f t="shared" si="185"/>
        <v>24.3</v>
      </c>
      <c r="EC1017" s="32">
        <f t="shared" si="186"/>
        <v>1204.75</v>
      </c>
      <c r="ED1017" s="34">
        <f t="shared" si="191"/>
        <v>14.74074074074074</v>
      </c>
      <c r="EE1017" s="34">
        <f t="shared" si="187"/>
        <v>30.615384615384617</v>
      </c>
      <c r="EF1017" s="34">
        <f t="shared" si="192"/>
        <v>44.222222222222221</v>
      </c>
      <c r="EG1017" s="34">
        <f t="shared" si="193"/>
        <v>77.734375</v>
      </c>
    </row>
    <row r="1018" spans="1:137" x14ac:dyDescent="0.25">
      <c r="A1018" t="s">
        <v>549</v>
      </c>
      <c r="B1018">
        <v>12</v>
      </c>
      <c r="C1018">
        <v>11</v>
      </c>
      <c r="D1018">
        <v>11</v>
      </c>
      <c r="E1018">
        <v>1452</v>
      </c>
      <c r="F1018" t="s">
        <v>23</v>
      </c>
      <c r="H1018">
        <v>12</v>
      </c>
      <c r="I1018">
        <v>11</v>
      </c>
      <c r="J1018">
        <v>11</v>
      </c>
      <c r="K1018">
        <v>12</v>
      </c>
      <c r="L1018">
        <v>11</v>
      </c>
      <c r="M1018">
        <v>11</v>
      </c>
      <c r="N1018">
        <v>12</v>
      </c>
      <c r="O1018">
        <v>11</v>
      </c>
      <c r="P1018">
        <v>11</v>
      </c>
      <c r="Q1018">
        <v>12</v>
      </c>
      <c r="R1018">
        <v>11</v>
      </c>
      <c r="S1018">
        <v>11</v>
      </c>
      <c r="T1018" t="s">
        <v>26</v>
      </c>
      <c r="U1018">
        <v>9.468</v>
      </c>
      <c r="V1018">
        <v>9.468</v>
      </c>
      <c r="W1018">
        <v>10.716999999999999</v>
      </c>
      <c r="X1018">
        <v>8.75</v>
      </c>
      <c r="Y1018">
        <v>8.75</v>
      </c>
      <c r="Z1018">
        <v>10.425000000000001</v>
      </c>
      <c r="AA1018">
        <v>8.75</v>
      </c>
      <c r="AB1018">
        <v>8.75</v>
      </c>
      <c r="AC1018">
        <v>8.8751999999999995</v>
      </c>
      <c r="AD1018">
        <v>9.25</v>
      </c>
      <c r="AE1018">
        <v>9.25</v>
      </c>
      <c r="AF1018">
        <v>10.375999999999999</v>
      </c>
      <c r="AH1018" t="s">
        <v>24</v>
      </c>
      <c r="AI1018">
        <v>2.532</v>
      </c>
      <c r="AJ1018">
        <v>1.532</v>
      </c>
      <c r="AK1018">
        <v>0.28300000000000125</v>
      </c>
      <c r="AL1018">
        <v>3.25</v>
      </c>
      <c r="AM1018">
        <v>2.25</v>
      </c>
      <c r="AN1018">
        <v>0.57499999999999929</v>
      </c>
      <c r="AO1018">
        <v>3.25</v>
      </c>
      <c r="AP1018">
        <v>2.25</v>
      </c>
      <c r="AQ1018">
        <v>2.1248000000000005</v>
      </c>
      <c r="AR1018">
        <v>2.75</v>
      </c>
      <c r="AS1018">
        <v>1.75</v>
      </c>
      <c r="AT1018">
        <v>0.62400000000000055</v>
      </c>
      <c r="AU1018">
        <v>215.36835699963723</v>
      </c>
      <c r="AW1018" t="s">
        <v>109</v>
      </c>
      <c r="AX1018">
        <v>6.4110240000000003</v>
      </c>
      <c r="AY1018">
        <v>2.3470240000000002</v>
      </c>
      <c r="AZ1018">
        <v>8.0089000000000701E-2</v>
      </c>
      <c r="BA1018">
        <v>10.5625</v>
      </c>
      <c r="BB1018">
        <v>5.0625</v>
      </c>
      <c r="BC1018">
        <v>0.33062499999999917</v>
      </c>
      <c r="BD1018">
        <v>10.5625</v>
      </c>
      <c r="BE1018">
        <v>5.0625</v>
      </c>
      <c r="BF1018">
        <v>4.5147750400000017</v>
      </c>
      <c r="BG1018">
        <v>7.5625</v>
      </c>
      <c r="BH1018">
        <v>3.0625</v>
      </c>
      <c r="BI1018">
        <v>0.38937600000000067</v>
      </c>
      <c r="BJ1018">
        <v>46383.529196723197</v>
      </c>
      <c r="BL1018" t="s">
        <v>53</v>
      </c>
      <c r="BM1018">
        <v>3</v>
      </c>
      <c r="BN1018">
        <v>3</v>
      </c>
      <c r="BO1018">
        <v>7</v>
      </c>
      <c r="BP1018">
        <v>2</v>
      </c>
      <c r="BQ1018">
        <v>2</v>
      </c>
      <c r="BR1018">
        <v>6</v>
      </c>
      <c r="BS1018">
        <v>2</v>
      </c>
      <c r="BT1018">
        <v>2</v>
      </c>
      <c r="BU1018">
        <v>4</v>
      </c>
      <c r="BV1018">
        <v>2</v>
      </c>
      <c r="BW1018">
        <v>2</v>
      </c>
      <c r="BX1018">
        <v>4</v>
      </c>
      <c r="BZ1018" t="s">
        <v>55</v>
      </c>
      <c r="CA1018">
        <v>63</v>
      </c>
      <c r="CB1018">
        <v>1</v>
      </c>
      <c r="CC1018">
        <v>3</v>
      </c>
      <c r="CD1018">
        <v>3</v>
      </c>
      <c r="CE1018">
        <v>72</v>
      </c>
      <c r="CF1018">
        <v>13.68</v>
      </c>
      <c r="CG1018">
        <v>1800</v>
      </c>
      <c r="CH1018">
        <v>1097.9477579520001</v>
      </c>
      <c r="CI1018">
        <v>354.05224204799993</v>
      </c>
      <c r="CJ1018">
        <v>2</v>
      </c>
      <c r="CK1018">
        <v>0.75616236773553724</v>
      </c>
      <c r="CM1018" t="s">
        <v>56</v>
      </c>
      <c r="CN1018">
        <v>24</v>
      </c>
      <c r="CO1018">
        <v>1</v>
      </c>
      <c r="CP1018">
        <v>2</v>
      </c>
      <c r="CQ1018">
        <v>2</v>
      </c>
      <c r="CR1018">
        <v>28</v>
      </c>
      <c r="CS1018">
        <v>10.64</v>
      </c>
      <c r="CT1018">
        <v>700</v>
      </c>
      <c r="CU1018">
        <v>931.19140625</v>
      </c>
      <c r="CV1018">
        <v>520.80859375</v>
      </c>
      <c r="CW1018">
        <v>0.93333333333333335</v>
      </c>
      <c r="CX1018">
        <v>0.64131639548898067</v>
      </c>
      <c r="CZ1018" t="s">
        <v>57</v>
      </c>
      <c r="DA1018">
        <v>16</v>
      </c>
      <c r="DB1018">
        <v>1</v>
      </c>
      <c r="DC1018">
        <v>2</v>
      </c>
      <c r="DD1018">
        <v>2</v>
      </c>
      <c r="DE1018">
        <v>20</v>
      </c>
      <c r="DF1018">
        <v>27</v>
      </c>
      <c r="DG1018">
        <v>500</v>
      </c>
      <c r="DH1018">
        <v>849.38437499999986</v>
      </c>
      <c r="DI1018">
        <v>602.61562500000014</v>
      </c>
      <c r="DJ1018">
        <v>1</v>
      </c>
      <c r="DK1018">
        <v>0.58497546487603291</v>
      </c>
      <c r="DM1018" t="s">
        <v>58</v>
      </c>
      <c r="DN1018">
        <v>16</v>
      </c>
      <c r="DO1018">
        <v>1</v>
      </c>
      <c r="DP1018">
        <v>2</v>
      </c>
      <c r="DQ1018">
        <v>2</v>
      </c>
      <c r="DR1018">
        <v>20</v>
      </c>
      <c r="DS1018">
        <v>15</v>
      </c>
      <c r="DT1018">
        <v>320</v>
      </c>
      <c r="DU1018">
        <v>1109.745625</v>
      </c>
      <c r="DV1018">
        <v>342.25437499999998</v>
      </c>
      <c r="DW1018">
        <v>1.3333333333333333</v>
      </c>
      <c r="DX1018">
        <v>0.76428762052341603</v>
      </c>
      <c r="DZ1018" s="22">
        <v>0.68668546215599169</v>
      </c>
      <c r="EA1018" s="32">
        <f>VLOOKUP(A1018,'Uline Box Data'!$A$1:$L$1598,12,FALSE)</f>
        <v>0.88</v>
      </c>
      <c r="EB1018" s="32">
        <f t="shared" si="185"/>
        <v>27</v>
      </c>
      <c r="EC1018" s="32">
        <f t="shared" si="186"/>
        <v>817.75</v>
      </c>
      <c r="ED1018" s="34">
        <f t="shared" si="191"/>
        <v>4.8888888888888884</v>
      </c>
      <c r="EE1018" s="34">
        <f t="shared" si="187"/>
        <v>12.571428571428573</v>
      </c>
      <c r="EF1018" s="34">
        <f t="shared" si="192"/>
        <v>17.600000000000001</v>
      </c>
      <c r="EG1018" s="34">
        <f t="shared" si="193"/>
        <v>27.5</v>
      </c>
    </row>
    <row r="1019" spans="1:137" x14ac:dyDescent="0.25">
      <c r="A1019" t="s">
        <v>1239</v>
      </c>
      <c r="B1019">
        <v>20</v>
      </c>
      <c r="C1019">
        <v>18</v>
      </c>
      <c r="D1019">
        <v>4</v>
      </c>
      <c r="E1019">
        <v>1440</v>
      </c>
      <c r="F1019" t="s">
        <v>23</v>
      </c>
      <c r="H1019">
        <v>20</v>
      </c>
      <c r="I1019">
        <v>18</v>
      </c>
      <c r="J1019">
        <v>4</v>
      </c>
      <c r="K1019">
        <v>20</v>
      </c>
      <c r="L1019">
        <v>18</v>
      </c>
      <c r="M1019">
        <v>4</v>
      </c>
      <c r="N1019">
        <v>20</v>
      </c>
      <c r="O1019">
        <v>18</v>
      </c>
      <c r="P1019">
        <v>4</v>
      </c>
      <c r="Q1019">
        <v>20</v>
      </c>
      <c r="R1019">
        <v>18</v>
      </c>
      <c r="S1019">
        <v>4</v>
      </c>
      <c r="T1019" t="s">
        <v>26</v>
      </c>
      <c r="U1019">
        <v>18.936</v>
      </c>
      <c r="V1019">
        <v>15.780000000000001</v>
      </c>
      <c r="W1019">
        <v>3.0619999999999998</v>
      </c>
      <c r="X1019">
        <v>17.5</v>
      </c>
      <c r="Y1019">
        <v>17.5</v>
      </c>
      <c r="Z1019">
        <v>3.4750000000000001</v>
      </c>
      <c r="AA1019">
        <v>17.5</v>
      </c>
      <c r="AB1019">
        <v>17.5</v>
      </c>
      <c r="AC1019">
        <v>2.2187999999999999</v>
      </c>
      <c r="AD1019">
        <v>18.5</v>
      </c>
      <c r="AE1019">
        <v>13.875</v>
      </c>
      <c r="AF1019">
        <v>2.5939999999999999</v>
      </c>
      <c r="AH1019" t="s">
        <v>24</v>
      </c>
      <c r="AI1019">
        <v>1.0640000000000001</v>
      </c>
      <c r="AJ1019">
        <v>2.2199999999999989</v>
      </c>
      <c r="AK1019">
        <v>0.93800000000000017</v>
      </c>
      <c r="AL1019">
        <v>2.5</v>
      </c>
      <c r="AM1019">
        <v>0.5</v>
      </c>
      <c r="AN1019">
        <v>0.52499999999999991</v>
      </c>
      <c r="AO1019">
        <v>2.5</v>
      </c>
      <c r="AP1019">
        <v>0.5</v>
      </c>
      <c r="AQ1019">
        <v>1.7812000000000001</v>
      </c>
      <c r="AR1019">
        <v>1.5</v>
      </c>
      <c r="AS1019">
        <v>4.125</v>
      </c>
      <c r="AT1019">
        <v>1.4060000000000001</v>
      </c>
      <c r="AU1019">
        <v>28.163718140532534</v>
      </c>
      <c r="AW1019" t="s">
        <v>109</v>
      </c>
      <c r="AX1019">
        <v>1.1320960000000002</v>
      </c>
      <c r="AY1019">
        <v>4.9283999999999946</v>
      </c>
      <c r="AZ1019">
        <v>0.87984400000000029</v>
      </c>
      <c r="BA1019">
        <v>6.25</v>
      </c>
      <c r="BB1019">
        <v>0.25</v>
      </c>
      <c r="BC1019">
        <v>0.2756249999999999</v>
      </c>
      <c r="BD1019">
        <v>6.25</v>
      </c>
      <c r="BE1019">
        <v>0.25</v>
      </c>
      <c r="BF1019">
        <v>3.1726734400000005</v>
      </c>
      <c r="BG1019">
        <v>2.25</v>
      </c>
      <c r="BH1019">
        <v>17.015625</v>
      </c>
      <c r="BI1019">
        <v>1.9768360000000005</v>
      </c>
      <c r="BJ1019">
        <v>793.19501949936125</v>
      </c>
      <c r="BL1019" t="s">
        <v>53</v>
      </c>
      <c r="BM1019">
        <v>6</v>
      </c>
      <c r="BN1019">
        <v>5</v>
      </c>
      <c r="BO1019">
        <v>2</v>
      </c>
      <c r="BP1019">
        <v>4</v>
      </c>
      <c r="BQ1019">
        <v>4</v>
      </c>
      <c r="BR1019">
        <v>2</v>
      </c>
      <c r="BS1019">
        <v>4</v>
      </c>
      <c r="BT1019">
        <v>4</v>
      </c>
      <c r="BU1019">
        <v>1</v>
      </c>
      <c r="BV1019">
        <v>4</v>
      </c>
      <c r="BW1019">
        <v>3</v>
      </c>
      <c r="BX1019">
        <v>1</v>
      </c>
      <c r="BZ1019" t="s">
        <v>55</v>
      </c>
      <c r="CA1019">
        <v>60</v>
      </c>
      <c r="CB1019">
        <v>0</v>
      </c>
      <c r="CC1019">
        <v>0</v>
      </c>
      <c r="CD1019">
        <v>0</v>
      </c>
      <c r="CE1019">
        <v>60</v>
      </c>
      <c r="CF1019">
        <v>11.4</v>
      </c>
      <c r="CG1019">
        <v>1500</v>
      </c>
      <c r="CH1019">
        <v>914.95646496000018</v>
      </c>
      <c r="CI1019">
        <v>525.04353503999982</v>
      </c>
      <c r="CJ1019">
        <v>1.6666666666666667</v>
      </c>
      <c r="CK1019">
        <v>0.63538643400000017</v>
      </c>
      <c r="CM1019" t="s">
        <v>56</v>
      </c>
      <c r="CN1019">
        <v>32</v>
      </c>
      <c r="CO1019">
        <v>1</v>
      </c>
      <c r="CP1019">
        <v>4</v>
      </c>
      <c r="CQ1019">
        <v>0</v>
      </c>
      <c r="CR1019">
        <v>32</v>
      </c>
      <c r="CS1019">
        <v>12.16</v>
      </c>
      <c r="CT1019">
        <v>800</v>
      </c>
      <c r="CU1019">
        <v>1064.21875</v>
      </c>
      <c r="CV1019">
        <v>375.78125</v>
      </c>
      <c r="CW1019">
        <v>1.0666666666666667</v>
      </c>
      <c r="CX1019">
        <v>0.73904079861111116</v>
      </c>
      <c r="CZ1019" t="s">
        <v>57</v>
      </c>
      <c r="DA1019">
        <v>16</v>
      </c>
      <c r="DB1019">
        <v>1</v>
      </c>
      <c r="DC1019">
        <v>4</v>
      </c>
      <c r="DD1019">
        <v>0</v>
      </c>
      <c r="DE1019">
        <v>16</v>
      </c>
      <c r="DF1019">
        <v>21.6</v>
      </c>
      <c r="DG1019">
        <v>400</v>
      </c>
      <c r="DH1019">
        <v>679.50749999999994</v>
      </c>
      <c r="DI1019">
        <v>760.49250000000006</v>
      </c>
      <c r="DJ1019">
        <v>0.8</v>
      </c>
      <c r="DK1019">
        <v>0.47188020833333327</v>
      </c>
      <c r="DM1019" t="s">
        <v>58</v>
      </c>
      <c r="DN1019">
        <v>12</v>
      </c>
      <c r="DO1019">
        <v>0</v>
      </c>
      <c r="DP1019">
        <v>0</v>
      </c>
      <c r="DQ1019">
        <v>0</v>
      </c>
      <c r="DR1019">
        <v>12</v>
      </c>
      <c r="DS1019">
        <v>9</v>
      </c>
      <c r="DT1019">
        <v>192</v>
      </c>
      <c r="DU1019">
        <v>665.84737499999994</v>
      </c>
      <c r="DV1019">
        <v>774.15262500000006</v>
      </c>
      <c r="DW1019">
        <v>0.8</v>
      </c>
      <c r="DX1019">
        <v>0.46239401041666661</v>
      </c>
      <c r="DZ1019" s="22">
        <v>0.57717536284027782</v>
      </c>
      <c r="EA1019" s="32">
        <f>VLOOKUP(A1019,'Uline Box Data'!$A$1:$L$1598,12,FALSE)</f>
        <v>1.56</v>
      </c>
      <c r="EB1019" s="32">
        <f t="shared" si="185"/>
        <v>21.6</v>
      </c>
      <c r="EC1019" s="32">
        <f t="shared" si="186"/>
        <v>1526.75</v>
      </c>
      <c r="ED1019" s="34">
        <f t="shared" si="191"/>
        <v>10.4</v>
      </c>
      <c r="EE1019" s="34">
        <f t="shared" si="187"/>
        <v>19.5</v>
      </c>
      <c r="EF1019" s="34">
        <f t="shared" si="192"/>
        <v>39</v>
      </c>
      <c r="EG1019" s="34">
        <f t="shared" si="193"/>
        <v>81.25</v>
      </c>
    </row>
    <row r="1020" spans="1:137" x14ac:dyDescent="0.25">
      <c r="A1020" t="s">
        <v>826</v>
      </c>
      <c r="B1020">
        <v>15</v>
      </c>
      <c r="C1020">
        <v>15</v>
      </c>
      <c r="D1020">
        <v>6</v>
      </c>
      <c r="E1020">
        <v>1350</v>
      </c>
      <c r="F1020" t="s">
        <v>23</v>
      </c>
      <c r="H1020">
        <v>15</v>
      </c>
      <c r="I1020">
        <v>15</v>
      </c>
      <c r="J1020">
        <v>6</v>
      </c>
      <c r="K1020">
        <v>15</v>
      </c>
      <c r="L1020">
        <v>15</v>
      </c>
      <c r="M1020">
        <v>6</v>
      </c>
      <c r="N1020">
        <v>15</v>
      </c>
      <c r="O1020">
        <v>15</v>
      </c>
      <c r="P1020">
        <v>6</v>
      </c>
      <c r="Q1020">
        <v>15</v>
      </c>
      <c r="R1020">
        <v>15</v>
      </c>
      <c r="S1020">
        <v>6</v>
      </c>
      <c r="T1020" t="s">
        <v>26</v>
      </c>
      <c r="U1020">
        <v>12.624000000000001</v>
      </c>
      <c r="V1020">
        <v>12.624000000000001</v>
      </c>
      <c r="W1020">
        <v>4.593</v>
      </c>
      <c r="X1020">
        <v>13.125</v>
      </c>
      <c r="Y1020">
        <v>13.125</v>
      </c>
      <c r="Z1020">
        <v>5.2125000000000004</v>
      </c>
      <c r="AA1020">
        <v>13.125</v>
      </c>
      <c r="AB1020">
        <v>13.125</v>
      </c>
      <c r="AC1020">
        <v>4.4375999999999998</v>
      </c>
      <c r="AD1020">
        <v>13.875</v>
      </c>
      <c r="AE1020">
        <v>13.875</v>
      </c>
      <c r="AF1020">
        <v>5.1879999999999997</v>
      </c>
      <c r="AH1020" t="s">
        <v>24</v>
      </c>
      <c r="AI1020">
        <v>2.3759999999999994</v>
      </c>
      <c r="AJ1020">
        <v>2.3759999999999994</v>
      </c>
      <c r="AK1020">
        <v>1.407</v>
      </c>
      <c r="AL1020">
        <v>1.875</v>
      </c>
      <c r="AM1020">
        <v>1.875</v>
      </c>
      <c r="AN1020">
        <v>0.78749999999999964</v>
      </c>
      <c r="AO1020">
        <v>1.875</v>
      </c>
      <c r="AP1020">
        <v>1.875</v>
      </c>
      <c r="AQ1020">
        <v>1.5624000000000002</v>
      </c>
      <c r="AR1020">
        <v>1.125</v>
      </c>
      <c r="AS1020">
        <v>1.125</v>
      </c>
      <c r="AT1020">
        <v>0.81200000000000028</v>
      </c>
      <c r="AU1020">
        <v>124.13547922967446</v>
      </c>
      <c r="AW1020" t="s">
        <v>109</v>
      </c>
      <c r="AX1020">
        <v>5.6453759999999971</v>
      </c>
      <c r="AY1020">
        <v>5.6453759999999971</v>
      </c>
      <c r="AZ1020">
        <v>1.979649</v>
      </c>
      <c r="BA1020">
        <v>3.515625</v>
      </c>
      <c r="BB1020">
        <v>3.515625</v>
      </c>
      <c r="BC1020">
        <v>0.62015624999999941</v>
      </c>
      <c r="BD1020">
        <v>3.515625</v>
      </c>
      <c r="BE1020">
        <v>3.515625</v>
      </c>
      <c r="BF1020">
        <v>2.4410937600000007</v>
      </c>
      <c r="BG1020">
        <v>1.265625</v>
      </c>
      <c r="BH1020">
        <v>1.265625</v>
      </c>
      <c r="BI1020">
        <v>0.65934400000000049</v>
      </c>
      <c r="BJ1020">
        <v>15409.61720358094</v>
      </c>
      <c r="BL1020" t="s">
        <v>53</v>
      </c>
      <c r="BM1020">
        <v>4</v>
      </c>
      <c r="BN1020">
        <v>4</v>
      </c>
      <c r="BO1020">
        <v>3</v>
      </c>
      <c r="BP1020">
        <v>3</v>
      </c>
      <c r="BQ1020">
        <v>3</v>
      </c>
      <c r="BR1020">
        <v>3</v>
      </c>
      <c r="BS1020">
        <v>3</v>
      </c>
      <c r="BT1020">
        <v>3</v>
      </c>
      <c r="BU1020">
        <v>2</v>
      </c>
      <c r="BV1020">
        <v>3</v>
      </c>
      <c r="BW1020">
        <v>3</v>
      </c>
      <c r="BX1020">
        <v>2</v>
      </c>
      <c r="BZ1020" t="s">
        <v>55</v>
      </c>
      <c r="CA1020">
        <v>48</v>
      </c>
      <c r="CB1020">
        <v>1</v>
      </c>
      <c r="CC1020">
        <v>4</v>
      </c>
      <c r="CD1020">
        <v>1</v>
      </c>
      <c r="CE1020">
        <v>52</v>
      </c>
      <c r="CF1020">
        <v>9.8800000000000008</v>
      </c>
      <c r="CG1020">
        <v>1300</v>
      </c>
      <c r="CH1020">
        <v>792.96226963200013</v>
      </c>
      <c r="CI1020">
        <v>557.03773036799987</v>
      </c>
      <c r="CJ1020">
        <v>1.4444444444444444</v>
      </c>
      <c r="CK1020">
        <v>0.58737945898666677</v>
      </c>
      <c r="CM1020" t="s">
        <v>56</v>
      </c>
      <c r="CN1020">
        <v>27</v>
      </c>
      <c r="CO1020">
        <v>1</v>
      </c>
      <c r="CP1020">
        <v>3</v>
      </c>
      <c r="CQ1020">
        <v>1</v>
      </c>
      <c r="CR1020">
        <v>30</v>
      </c>
      <c r="CS1020">
        <v>11.4</v>
      </c>
      <c r="CT1020">
        <v>750</v>
      </c>
      <c r="CU1020">
        <v>997.705078125</v>
      </c>
      <c r="CV1020">
        <v>352.294921875</v>
      </c>
      <c r="CW1020">
        <v>1</v>
      </c>
      <c r="CX1020">
        <v>0.73904079861111116</v>
      </c>
      <c r="CZ1020" t="s">
        <v>57</v>
      </c>
      <c r="DA1020">
        <v>18</v>
      </c>
      <c r="DB1020">
        <v>0</v>
      </c>
      <c r="DC1020">
        <v>0</v>
      </c>
      <c r="DD1020">
        <v>0</v>
      </c>
      <c r="DE1020">
        <v>18</v>
      </c>
      <c r="DF1020">
        <v>24.3</v>
      </c>
      <c r="DG1020">
        <v>450</v>
      </c>
      <c r="DH1020">
        <v>764.4459374999999</v>
      </c>
      <c r="DI1020">
        <v>585.5540625000001</v>
      </c>
      <c r="DJ1020">
        <v>0.9</v>
      </c>
      <c r="DK1020">
        <v>0.56625624999999991</v>
      </c>
      <c r="DM1020" t="s">
        <v>58</v>
      </c>
      <c r="DN1020">
        <v>18</v>
      </c>
      <c r="DO1020">
        <v>0</v>
      </c>
      <c r="DP1020">
        <v>0</v>
      </c>
      <c r="DQ1020">
        <v>0</v>
      </c>
      <c r="DR1020">
        <v>18</v>
      </c>
      <c r="DS1020">
        <v>13.5</v>
      </c>
      <c r="DT1020">
        <v>288</v>
      </c>
      <c r="DU1020">
        <v>998.77106249999997</v>
      </c>
      <c r="DV1020">
        <v>351.22893750000003</v>
      </c>
      <c r="DW1020">
        <v>1.2</v>
      </c>
      <c r="DX1020">
        <v>0.7398304166666666</v>
      </c>
      <c r="DZ1020" s="22">
        <v>0.65812673106611108</v>
      </c>
      <c r="EA1020" s="32">
        <f>VLOOKUP(A1020,'Uline Box Data'!$A$1:$L$1598,12,FALSE)</f>
        <v>1.05</v>
      </c>
      <c r="EB1020" s="32">
        <f t="shared" si="185"/>
        <v>24.3</v>
      </c>
      <c r="EC1020" s="32">
        <f t="shared" si="186"/>
        <v>1014.75</v>
      </c>
      <c r="ED1020" s="34">
        <f t="shared" si="191"/>
        <v>8.0769230769230766</v>
      </c>
      <c r="EE1020" s="34">
        <f t="shared" si="187"/>
        <v>14.000000000000002</v>
      </c>
      <c r="EF1020" s="34">
        <f t="shared" si="192"/>
        <v>23.333333333333332</v>
      </c>
      <c r="EG1020" s="34">
        <f t="shared" si="193"/>
        <v>36.458333333333336</v>
      </c>
    </row>
    <row r="1021" spans="1:137" x14ac:dyDescent="0.25">
      <c r="A1021" t="s">
        <v>878</v>
      </c>
      <c r="B1021">
        <v>16</v>
      </c>
      <c r="C1021">
        <v>12</v>
      </c>
      <c r="D1021">
        <v>4</v>
      </c>
      <c r="E1021">
        <v>768</v>
      </c>
      <c r="F1021" t="s">
        <v>23</v>
      </c>
      <c r="H1021">
        <v>16</v>
      </c>
      <c r="I1021">
        <v>12</v>
      </c>
      <c r="J1021">
        <v>4</v>
      </c>
      <c r="K1021">
        <v>16</v>
      </c>
      <c r="L1021">
        <v>12</v>
      </c>
      <c r="M1021">
        <v>4</v>
      </c>
      <c r="N1021">
        <v>16</v>
      </c>
      <c r="O1021">
        <v>12</v>
      </c>
      <c r="P1021">
        <v>4</v>
      </c>
      <c r="Q1021">
        <v>16</v>
      </c>
      <c r="R1021">
        <v>12</v>
      </c>
      <c r="S1021">
        <v>4</v>
      </c>
      <c r="T1021" t="s">
        <v>26</v>
      </c>
      <c r="U1021">
        <v>15.780000000000001</v>
      </c>
      <c r="V1021">
        <v>9.468</v>
      </c>
      <c r="W1021">
        <v>3.0619999999999998</v>
      </c>
      <c r="X1021">
        <v>13.125</v>
      </c>
      <c r="Y1021">
        <v>8.75</v>
      </c>
      <c r="Z1021">
        <v>3.4750000000000001</v>
      </c>
      <c r="AA1021">
        <v>13.125</v>
      </c>
      <c r="AB1021">
        <v>8.75</v>
      </c>
      <c r="AC1021">
        <v>2.2187999999999999</v>
      </c>
      <c r="AD1021">
        <v>13.875</v>
      </c>
      <c r="AE1021">
        <v>9.25</v>
      </c>
      <c r="AF1021">
        <v>2.5939999999999999</v>
      </c>
      <c r="AH1021" t="s">
        <v>24</v>
      </c>
      <c r="AI1021">
        <v>0.21999999999999886</v>
      </c>
      <c r="AJ1021">
        <v>2.532</v>
      </c>
      <c r="AK1021">
        <v>0.93800000000000017</v>
      </c>
      <c r="AL1021">
        <v>2.875</v>
      </c>
      <c r="AM1021">
        <v>3.25</v>
      </c>
      <c r="AN1021">
        <v>0.52499999999999991</v>
      </c>
      <c r="AO1021">
        <v>2.875</v>
      </c>
      <c r="AP1021">
        <v>3.25</v>
      </c>
      <c r="AQ1021">
        <v>1.7812000000000001</v>
      </c>
      <c r="AR1021">
        <v>2.125</v>
      </c>
      <c r="AS1021">
        <v>2.75</v>
      </c>
      <c r="AT1021">
        <v>1.4060000000000001</v>
      </c>
      <c r="AU1021">
        <v>350.49399314803367</v>
      </c>
      <c r="AW1021" t="s">
        <v>109</v>
      </c>
      <c r="AX1021">
        <v>4.8399999999999499E-2</v>
      </c>
      <c r="AY1021">
        <v>6.4110240000000003</v>
      </c>
      <c r="AZ1021">
        <v>0.87984400000000029</v>
      </c>
      <c r="BA1021">
        <v>8.265625</v>
      </c>
      <c r="BB1021">
        <v>10.5625</v>
      </c>
      <c r="BC1021">
        <v>0.2756249999999999</v>
      </c>
      <c r="BD1021">
        <v>8.265625</v>
      </c>
      <c r="BE1021">
        <v>10.5625</v>
      </c>
      <c r="BF1021">
        <v>3.1726734400000005</v>
      </c>
      <c r="BG1021">
        <v>4.515625</v>
      </c>
      <c r="BH1021">
        <v>7.5625</v>
      </c>
      <c r="BI1021">
        <v>1.9768360000000005</v>
      </c>
      <c r="BJ1021">
        <v>122846.03923285393</v>
      </c>
      <c r="BL1021" t="s">
        <v>53</v>
      </c>
      <c r="BM1021">
        <v>5</v>
      </c>
      <c r="BN1021">
        <v>3</v>
      </c>
      <c r="BO1021">
        <v>2</v>
      </c>
      <c r="BP1021">
        <v>3</v>
      </c>
      <c r="BQ1021">
        <v>2</v>
      </c>
      <c r="BR1021">
        <v>2</v>
      </c>
      <c r="BS1021">
        <v>3</v>
      </c>
      <c r="BT1021">
        <v>2</v>
      </c>
      <c r="BU1021">
        <v>1</v>
      </c>
      <c r="BV1021">
        <v>3</v>
      </c>
      <c r="BW1021">
        <v>2</v>
      </c>
      <c r="BX1021">
        <v>1</v>
      </c>
      <c r="BZ1021" t="s">
        <v>55</v>
      </c>
      <c r="CA1021">
        <v>30</v>
      </c>
      <c r="CB1021">
        <v>0</v>
      </c>
      <c r="CC1021">
        <v>0</v>
      </c>
      <c r="CD1021">
        <v>0</v>
      </c>
      <c r="CE1021">
        <v>30</v>
      </c>
      <c r="CF1021">
        <v>5.7</v>
      </c>
      <c r="CG1021">
        <v>750</v>
      </c>
      <c r="CH1021">
        <v>457.47823248000009</v>
      </c>
      <c r="CI1021">
        <v>310.52176751999991</v>
      </c>
      <c r="CJ1021">
        <v>0.83333333333333337</v>
      </c>
      <c r="CK1021">
        <v>0.59567478187500011</v>
      </c>
      <c r="CM1021" t="s">
        <v>56</v>
      </c>
      <c r="CN1021">
        <v>12</v>
      </c>
      <c r="CO1021">
        <v>1</v>
      </c>
      <c r="CP1021">
        <v>2</v>
      </c>
      <c r="CQ1021">
        <v>0</v>
      </c>
      <c r="CR1021">
        <v>12</v>
      </c>
      <c r="CS1021">
        <v>4.5600000000000005</v>
      </c>
      <c r="CT1021">
        <v>300</v>
      </c>
      <c r="CU1021">
        <v>399.08203125</v>
      </c>
      <c r="CV1021">
        <v>368.91796875</v>
      </c>
      <c r="CW1021">
        <v>0.4</v>
      </c>
      <c r="CX1021">
        <v>0.5196380615234375</v>
      </c>
      <c r="CZ1021" t="s">
        <v>57</v>
      </c>
      <c r="DA1021">
        <v>6</v>
      </c>
      <c r="DB1021">
        <v>1</v>
      </c>
      <c r="DC1021">
        <v>2</v>
      </c>
      <c r="DD1021">
        <v>0</v>
      </c>
      <c r="DE1021">
        <v>6</v>
      </c>
      <c r="DF1021">
        <v>8.1000000000000014</v>
      </c>
      <c r="DG1021">
        <v>150</v>
      </c>
      <c r="DH1021">
        <v>254.81531249999998</v>
      </c>
      <c r="DI1021">
        <v>513.1846875</v>
      </c>
      <c r="DJ1021">
        <v>0.3</v>
      </c>
      <c r="DK1021">
        <v>0.33179077148437497</v>
      </c>
      <c r="DM1021" t="s">
        <v>58</v>
      </c>
      <c r="DN1021">
        <v>6</v>
      </c>
      <c r="DO1021">
        <v>0</v>
      </c>
      <c r="DP1021">
        <v>0</v>
      </c>
      <c r="DQ1021">
        <v>0</v>
      </c>
      <c r="DR1021">
        <v>6</v>
      </c>
      <c r="DS1021">
        <v>4.5</v>
      </c>
      <c r="DT1021">
        <v>96</v>
      </c>
      <c r="DU1021">
        <v>332.92368749999997</v>
      </c>
      <c r="DV1021">
        <v>435.07631250000003</v>
      </c>
      <c r="DW1021">
        <v>0.4</v>
      </c>
      <c r="DX1021">
        <v>0.43349438476562496</v>
      </c>
      <c r="DZ1021" s="22">
        <v>0.47014949991210936</v>
      </c>
      <c r="EA1021" s="32">
        <f>VLOOKUP(A1021,'Uline Box Data'!$A$1:$L$1598,12,FALSE)</f>
        <v>0.8</v>
      </c>
      <c r="EB1021" s="32">
        <f t="shared" si="185"/>
        <v>8.1000000000000014</v>
      </c>
      <c r="EC1021" s="32">
        <f t="shared" si="186"/>
        <v>868.75</v>
      </c>
      <c r="ED1021" s="34">
        <f t="shared" si="191"/>
        <v>10.666666666666668</v>
      </c>
      <c r="EE1021" s="34">
        <f t="shared" si="187"/>
        <v>26.666666666666671</v>
      </c>
      <c r="EF1021" s="34">
        <f t="shared" si="192"/>
        <v>53.333333333333343</v>
      </c>
      <c r="EG1021" s="34">
        <f t="shared" si="193"/>
        <v>83.333333333333343</v>
      </c>
    </row>
    <row r="1022" spans="1:137" x14ac:dyDescent="0.25">
      <c r="A1022" t="s">
        <v>1436</v>
      </c>
      <c r="B1022">
        <v>24</v>
      </c>
      <c r="C1022">
        <v>14</v>
      </c>
      <c r="D1022">
        <v>4</v>
      </c>
      <c r="E1022">
        <v>1344</v>
      </c>
      <c r="F1022" t="s">
        <v>23</v>
      </c>
      <c r="H1022">
        <v>24</v>
      </c>
      <c r="I1022">
        <v>14</v>
      </c>
      <c r="J1022">
        <v>4</v>
      </c>
      <c r="K1022">
        <v>24</v>
      </c>
      <c r="L1022">
        <v>14</v>
      </c>
      <c r="M1022">
        <v>4</v>
      </c>
      <c r="N1022">
        <v>24</v>
      </c>
      <c r="O1022">
        <v>14</v>
      </c>
      <c r="P1022">
        <v>4</v>
      </c>
      <c r="Q1022">
        <v>24</v>
      </c>
      <c r="R1022">
        <v>14</v>
      </c>
      <c r="S1022">
        <v>4</v>
      </c>
      <c r="T1022" t="s">
        <v>26</v>
      </c>
      <c r="U1022">
        <v>22.092000000000002</v>
      </c>
      <c r="V1022">
        <v>12.624000000000001</v>
      </c>
      <c r="W1022">
        <v>3.0619999999999998</v>
      </c>
      <c r="X1022">
        <v>21.875</v>
      </c>
      <c r="Y1022">
        <v>13.125</v>
      </c>
      <c r="Z1022">
        <v>3.4750000000000001</v>
      </c>
      <c r="AA1022">
        <v>21.875</v>
      </c>
      <c r="AB1022">
        <v>13.125</v>
      </c>
      <c r="AC1022">
        <v>2.2187999999999999</v>
      </c>
      <c r="AD1022">
        <v>23.125</v>
      </c>
      <c r="AE1022">
        <v>13.875</v>
      </c>
      <c r="AF1022">
        <v>2.5939999999999999</v>
      </c>
      <c r="AH1022" t="s">
        <v>24</v>
      </c>
      <c r="AI1022">
        <v>1.9079999999999977</v>
      </c>
      <c r="AJ1022">
        <v>1.3759999999999994</v>
      </c>
      <c r="AK1022">
        <v>0.93800000000000017</v>
      </c>
      <c r="AL1022">
        <v>2.125</v>
      </c>
      <c r="AM1022">
        <v>0.875</v>
      </c>
      <c r="AN1022">
        <v>0.52499999999999991</v>
      </c>
      <c r="AO1022">
        <v>2.125</v>
      </c>
      <c r="AP1022">
        <v>0.875</v>
      </c>
      <c r="AQ1022">
        <v>1.7812000000000001</v>
      </c>
      <c r="AR1022">
        <v>0.875</v>
      </c>
      <c r="AS1022">
        <v>0.125</v>
      </c>
      <c r="AT1022">
        <v>1.4060000000000001</v>
      </c>
      <c r="AU1022">
        <v>1.2243596090998481</v>
      </c>
      <c r="AW1022" t="s">
        <v>109</v>
      </c>
      <c r="AX1022">
        <v>3.6404639999999913</v>
      </c>
      <c r="AY1022">
        <v>1.8933759999999984</v>
      </c>
      <c r="AZ1022">
        <v>0.87984400000000029</v>
      </c>
      <c r="BA1022">
        <v>4.515625</v>
      </c>
      <c r="BB1022">
        <v>0.765625</v>
      </c>
      <c r="BC1022">
        <v>0.2756249999999999</v>
      </c>
      <c r="BD1022">
        <v>4.515625</v>
      </c>
      <c r="BE1022">
        <v>0.765625</v>
      </c>
      <c r="BF1022">
        <v>3.1726734400000005</v>
      </c>
      <c r="BG1022">
        <v>0.765625</v>
      </c>
      <c r="BH1022">
        <v>1.5625E-2</v>
      </c>
      <c r="BI1022">
        <v>1.9768360000000005</v>
      </c>
      <c r="BJ1022">
        <v>1.4990564523951326</v>
      </c>
      <c r="BL1022" t="s">
        <v>53</v>
      </c>
      <c r="BM1022">
        <v>7</v>
      </c>
      <c r="BN1022">
        <v>4</v>
      </c>
      <c r="BO1022">
        <v>2</v>
      </c>
      <c r="BP1022">
        <v>5</v>
      </c>
      <c r="BQ1022">
        <v>3</v>
      </c>
      <c r="BR1022">
        <v>2</v>
      </c>
      <c r="BS1022">
        <v>5</v>
      </c>
      <c r="BT1022">
        <v>3</v>
      </c>
      <c r="BU1022">
        <v>1</v>
      </c>
      <c r="BV1022">
        <v>5</v>
      </c>
      <c r="BW1022">
        <v>3</v>
      </c>
      <c r="BX1022">
        <v>1</v>
      </c>
      <c r="BZ1022" t="s">
        <v>55</v>
      </c>
      <c r="CA1022">
        <v>56</v>
      </c>
      <c r="CB1022">
        <v>1</v>
      </c>
      <c r="CC1022">
        <v>4</v>
      </c>
      <c r="CD1022">
        <v>1</v>
      </c>
      <c r="CE1022">
        <v>60</v>
      </c>
      <c r="CF1022">
        <v>11.4</v>
      </c>
      <c r="CG1022">
        <v>1500</v>
      </c>
      <c r="CH1022">
        <v>914.95646496000018</v>
      </c>
      <c r="CI1022">
        <v>429.04353503999982</v>
      </c>
      <c r="CJ1022">
        <v>1.6666666666666667</v>
      </c>
      <c r="CK1022">
        <v>0.6807711792857144</v>
      </c>
      <c r="CM1022" t="s">
        <v>56</v>
      </c>
      <c r="CN1022">
        <v>30</v>
      </c>
      <c r="CO1022">
        <v>1</v>
      </c>
      <c r="CP1022">
        <v>3</v>
      </c>
      <c r="CQ1022">
        <v>0</v>
      </c>
      <c r="CR1022">
        <v>30</v>
      </c>
      <c r="CS1022">
        <v>11.4</v>
      </c>
      <c r="CT1022">
        <v>750</v>
      </c>
      <c r="CU1022">
        <v>997.705078125</v>
      </c>
      <c r="CV1022">
        <v>346.294921875</v>
      </c>
      <c r="CW1022">
        <v>1</v>
      </c>
      <c r="CX1022">
        <v>0.742340087890625</v>
      </c>
      <c r="CZ1022" t="s">
        <v>57</v>
      </c>
      <c r="DA1022">
        <v>15</v>
      </c>
      <c r="DB1022">
        <v>0</v>
      </c>
      <c r="DC1022">
        <v>0</v>
      </c>
      <c r="DD1022">
        <v>0</v>
      </c>
      <c r="DE1022">
        <v>15</v>
      </c>
      <c r="DF1022">
        <v>20.25</v>
      </c>
      <c r="DG1022">
        <v>375</v>
      </c>
      <c r="DH1022">
        <v>637.03828124999995</v>
      </c>
      <c r="DI1022">
        <v>706.96171875000005</v>
      </c>
      <c r="DJ1022">
        <v>0.75</v>
      </c>
      <c r="DK1022">
        <v>0.47398681640624996</v>
      </c>
      <c r="DM1022" t="s">
        <v>58</v>
      </c>
      <c r="DN1022">
        <v>15</v>
      </c>
      <c r="DO1022">
        <v>0</v>
      </c>
      <c r="DP1022">
        <v>0</v>
      </c>
      <c r="DQ1022">
        <v>0</v>
      </c>
      <c r="DR1022">
        <v>15</v>
      </c>
      <c r="DS1022">
        <v>11.25</v>
      </c>
      <c r="DT1022">
        <v>240</v>
      </c>
      <c r="DU1022">
        <v>832.3092187499999</v>
      </c>
      <c r="DV1022">
        <v>511.6907812500001</v>
      </c>
      <c r="DW1022">
        <v>1</v>
      </c>
      <c r="DX1022">
        <v>0.61927769252232134</v>
      </c>
      <c r="DZ1022" s="22">
        <v>0.62909394402622765</v>
      </c>
      <c r="EA1022" s="32">
        <f>VLOOKUP(A1022,'Uline Box Data'!$A$1:$L$1598,12,FALSE)</f>
        <v>1.29</v>
      </c>
      <c r="EB1022" s="32">
        <f t="shared" si="185"/>
        <v>20.25</v>
      </c>
      <c r="EC1022" s="32">
        <f t="shared" si="186"/>
        <v>1622.75</v>
      </c>
      <c r="ED1022" s="34">
        <f t="shared" si="191"/>
        <v>8.6000000000000014</v>
      </c>
      <c r="EE1022" s="34">
        <f t="shared" si="187"/>
        <v>17.200000000000003</v>
      </c>
      <c r="EF1022" s="34">
        <f t="shared" si="192"/>
        <v>34.400000000000006</v>
      </c>
      <c r="EG1022" s="34">
        <f t="shared" si="193"/>
        <v>53.75</v>
      </c>
    </row>
    <row r="1023" spans="1:137" x14ac:dyDescent="0.25">
      <c r="A1023" t="s">
        <v>1017</v>
      </c>
      <c r="B1023">
        <v>18</v>
      </c>
      <c r="C1023">
        <v>8</v>
      </c>
      <c r="D1023">
        <v>6</v>
      </c>
      <c r="E1023">
        <v>864</v>
      </c>
      <c r="F1023" t="s">
        <v>23</v>
      </c>
      <c r="H1023">
        <v>18</v>
      </c>
      <c r="I1023">
        <v>8</v>
      </c>
      <c r="J1023">
        <v>6</v>
      </c>
      <c r="K1023">
        <v>18</v>
      </c>
      <c r="L1023">
        <v>8</v>
      </c>
      <c r="M1023">
        <v>6</v>
      </c>
      <c r="N1023">
        <v>18</v>
      </c>
      <c r="O1023">
        <v>8</v>
      </c>
      <c r="P1023">
        <v>6</v>
      </c>
      <c r="Q1023">
        <v>18</v>
      </c>
      <c r="R1023">
        <v>8</v>
      </c>
      <c r="S1023">
        <v>6</v>
      </c>
      <c r="T1023" t="s">
        <v>26</v>
      </c>
      <c r="U1023">
        <v>15.780000000000001</v>
      </c>
      <c r="V1023">
        <v>6.3120000000000003</v>
      </c>
      <c r="W1023">
        <v>4.593</v>
      </c>
      <c r="X1023">
        <v>17.5</v>
      </c>
      <c r="Y1023">
        <v>4.375</v>
      </c>
      <c r="Z1023">
        <v>5.2125000000000004</v>
      </c>
      <c r="AA1023">
        <v>17.5</v>
      </c>
      <c r="AB1023">
        <v>4.375</v>
      </c>
      <c r="AC1023">
        <v>4.4375999999999998</v>
      </c>
      <c r="AD1023">
        <v>13.875</v>
      </c>
      <c r="AE1023">
        <v>4.625</v>
      </c>
      <c r="AF1023">
        <v>5.1879999999999997</v>
      </c>
      <c r="AH1023" t="s">
        <v>24</v>
      </c>
      <c r="AI1023">
        <v>2.2199999999999989</v>
      </c>
      <c r="AJ1023">
        <v>1.6879999999999997</v>
      </c>
      <c r="AK1023">
        <v>1.407</v>
      </c>
      <c r="AL1023">
        <v>0.5</v>
      </c>
      <c r="AM1023">
        <v>3.625</v>
      </c>
      <c r="AN1023">
        <v>0.78749999999999964</v>
      </c>
      <c r="AO1023">
        <v>0.5</v>
      </c>
      <c r="AP1023">
        <v>3.625</v>
      </c>
      <c r="AQ1023">
        <v>1.5624000000000002</v>
      </c>
      <c r="AR1023">
        <v>4.125</v>
      </c>
      <c r="AS1023">
        <v>3.375</v>
      </c>
      <c r="AT1023">
        <v>0.81200000000000028</v>
      </c>
      <c r="AU1023">
        <v>240.91957961827134</v>
      </c>
      <c r="AW1023" t="s">
        <v>109</v>
      </c>
      <c r="AX1023">
        <v>4.9283999999999946</v>
      </c>
      <c r="AY1023">
        <v>2.849343999999999</v>
      </c>
      <c r="AZ1023">
        <v>1.979649</v>
      </c>
      <c r="BA1023">
        <v>0.25</v>
      </c>
      <c r="BB1023">
        <v>13.140625</v>
      </c>
      <c r="BC1023">
        <v>0.62015624999999941</v>
      </c>
      <c r="BD1023">
        <v>0.25</v>
      </c>
      <c r="BE1023">
        <v>13.140625</v>
      </c>
      <c r="BF1023">
        <v>2.4410937600000007</v>
      </c>
      <c r="BG1023">
        <v>17.015625</v>
      </c>
      <c r="BH1023">
        <v>11.390625</v>
      </c>
      <c r="BI1023">
        <v>0.65934400000000049</v>
      </c>
      <c r="BJ1023">
        <v>58042.243843444579</v>
      </c>
      <c r="BL1023" t="s">
        <v>53</v>
      </c>
      <c r="BM1023">
        <v>5</v>
      </c>
      <c r="BN1023">
        <v>2</v>
      </c>
      <c r="BO1023">
        <v>3</v>
      </c>
      <c r="BP1023">
        <v>4</v>
      </c>
      <c r="BQ1023">
        <v>1</v>
      </c>
      <c r="BR1023">
        <v>3</v>
      </c>
      <c r="BS1023">
        <v>4</v>
      </c>
      <c r="BT1023">
        <v>1</v>
      </c>
      <c r="BU1023">
        <v>2</v>
      </c>
      <c r="BV1023">
        <v>3</v>
      </c>
      <c r="BW1023">
        <v>1</v>
      </c>
      <c r="BX1023">
        <v>2</v>
      </c>
      <c r="BZ1023" t="s">
        <v>55</v>
      </c>
      <c r="CA1023">
        <v>30</v>
      </c>
      <c r="CB1023">
        <v>1</v>
      </c>
      <c r="CC1023">
        <v>2</v>
      </c>
      <c r="CD1023">
        <v>1</v>
      </c>
      <c r="CE1023">
        <v>32</v>
      </c>
      <c r="CF1023">
        <v>6.08</v>
      </c>
      <c r="CG1023">
        <v>800</v>
      </c>
      <c r="CH1023">
        <v>487.97678131200007</v>
      </c>
      <c r="CI1023">
        <v>376.02321868799993</v>
      </c>
      <c r="CJ1023">
        <v>0.88888888888888884</v>
      </c>
      <c r="CK1023">
        <v>0.56478794133333343</v>
      </c>
      <c r="CM1023" t="s">
        <v>56</v>
      </c>
      <c r="CN1023">
        <v>12</v>
      </c>
      <c r="CO1023">
        <v>0</v>
      </c>
      <c r="CP1023">
        <v>0</v>
      </c>
      <c r="CQ1023">
        <v>0</v>
      </c>
      <c r="CR1023">
        <v>12</v>
      </c>
      <c r="CS1023">
        <v>4.5600000000000005</v>
      </c>
      <c r="CT1023">
        <v>300</v>
      </c>
      <c r="CU1023">
        <v>399.08203125</v>
      </c>
      <c r="CV1023">
        <v>464.91796875</v>
      </c>
      <c r="CW1023">
        <v>0.4</v>
      </c>
      <c r="CX1023">
        <v>0.46190049913194442</v>
      </c>
      <c r="CZ1023" t="s">
        <v>57</v>
      </c>
      <c r="DA1023">
        <v>8</v>
      </c>
      <c r="DB1023">
        <v>0</v>
      </c>
      <c r="DC1023">
        <v>0</v>
      </c>
      <c r="DD1023">
        <v>0</v>
      </c>
      <c r="DE1023">
        <v>8</v>
      </c>
      <c r="DF1023">
        <v>10.8</v>
      </c>
      <c r="DG1023">
        <v>200</v>
      </c>
      <c r="DH1023">
        <v>339.75374999999997</v>
      </c>
      <c r="DI1023">
        <v>524.24625000000003</v>
      </c>
      <c r="DJ1023">
        <v>0.4</v>
      </c>
      <c r="DK1023">
        <v>0.39323350694444442</v>
      </c>
      <c r="DM1023" t="s">
        <v>58</v>
      </c>
      <c r="DN1023">
        <v>6</v>
      </c>
      <c r="DO1023">
        <v>1</v>
      </c>
      <c r="DP1023">
        <v>1</v>
      </c>
      <c r="DQ1023">
        <v>1</v>
      </c>
      <c r="DR1023">
        <v>7</v>
      </c>
      <c r="DS1023">
        <v>5.25</v>
      </c>
      <c r="DT1023">
        <v>112</v>
      </c>
      <c r="DU1023">
        <v>388.41096874999994</v>
      </c>
      <c r="DV1023">
        <v>475.58903125000006</v>
      </c>
      <c r="DW1023">
        <v>0.46666666666666667</v>
      </c>
      <c r="DX1023">
        <v>0.44954973234953699</v>
      </c>
      <c r="DZ1023" s="22">
        <v>0.4673679199398148</v>
      </c>
      <c r="EA1023" s="32">
        <f>VLOOKUP(A1023,'Uline Box Data'!$A$1:$L$1598,12,FALSE)</f>
        <v>0.75</v>
      </c>
      <c r="EB1023" s="32">
        <f t="shared" si="185"/>
        <v>10.8</v>
      </c>
      <c r="EC1023" s="32">
        <f t="shared" si="186"/>
        <v>886.75</v>
      </c>
      <c r="ED1023" s="34">
        <f t="shared" si="191"/>
        <v>9.375</v>
      </c>
      <c r="EE1023" s="34">
        <f t="shared" si="187"/>
        <v>25</v>
      </c>
      <c r="EF1023" s="34">
        <f t="shared" si="192"/>
        <v>37.5</v>
      </c>
      <c r="EG1023" s="34">
        <f t="shared" si="193"/>
        <v>66.964285714285722</v>
      </c>
    </row>
    <row r="1024" spans="1:137" x14ac:dyDescent="0.25">
      <c r="A1024" t="s">
        <v>557</v>
      </c>
      <c r="B1024">
        <v>12</v>
      </c>
      <c r="C1024">
        <v>12</v>
      </c>
      <c r="D1024">
        <v>5</v>
      </c>
      <c r="E1024">
        <v>720</v>
      </c>
      <c r="F1024" t="s">
        <v>23</v>
      </c>
      <c r="H1024">
        <v>12</v>
      </c>
      <c r="I1024">
        <v>12</v>
      </c>
      <c r="J1024">
        <v>5</v>
      </c>
      <c r="K1024">
        <v>12</v>
      </c>
      <c r="L1024">
        <v>12</v>
      </c>
      <c r="M1024">
        <v>5</v>
      </c>
      <c r="N1024">
        <v>12</v>
      </c>
      <c r="O1024">
        <v>12</v>
      </c>
      <c r="P1024">
        <v>5</v>
      </c>
      <c r="Q1024">
        <v>12</v>
      </c>
      <c r="R1024">
        <v>12</v>
      </c>
      <c r="S1024">
        <v>5</v>
      </c>
      <c r="T1024" t="s">
        <v>26</v>
      </c>
      <c r="U1024">
        <v>9.468</v>
      </c>
      <c r="V1024">
        <v>9.468</v>
      </c>
      <c r="W1024">
        <v>4.593</v>
      </c>
      <c r="X1024">
        <v>8.75</v>
      </c>
      <c r="Y1024">
        <v>8.75</v>
      </c>
      <c r="Z1024">
        <v>3.4750000000000001</v>
      </c>
      <c r="AA1024">
        <v>8.75</v>
      </c>
      <c r="AB1024">
        <v>8.75</v>
      </c>
      <c r="AC1024">
        <v>4.4375999999999998</v>
      </c>
      <c r="AD1024">
        <v>9.25</v>
      </c>
      <c r="AE1024">
        <v>9.25</v>
      </c>
      <c r="AF1024">
        <v>2.5939999999999999</v>
      </c>
      <c r="AH1024" t="s">
        <v>24</v>
      </c>
      <c r="AI1024">
        <v>2.532</v>
      </c>
      <c r="AJ1024">
        <v>2.532</v>
      </c>
      <c r="AK1024">
        <v>0.40700000000000003</v>
      </c>
      <c r="AL1024">
        <v>3.25</v>
      </c>
      <c r="AM1024">
        <v>3.25</v>
      </c>
      <c r="AN1024">
        <v>1.5249999999999999</v>
      </c>
      <c r="AO1024">
        <v>3.25</v>
      </c>
      <c r="AP1024">
        <v>3.25</v>
      </c>
      <c r="AQ1024">
        <v>0.56240000000000023</v>
      </c>
      <c r="AR1024">
        <v>2.75</v>
      </c>
      <c r="AS1024">
        <v>2.75</v>
      </c>
      <c r="AT1024">
        <v>2.4060000000000001</v>
      </c>
      <c r="AU1024">
        <v>4542.8816432835802</v>
      </c>
      <c r="AW1024" t="s">
        <v>109</v>
      </c>
      <c r="AX1024">
        <v>6.4110240000000003</v>
      </c>
      <c r="AY1024">
        <v>6.4110240000000003</v>
      </c>
      <c r="AZ1024">
        <v>0.16564900000000002</v>
      </c>
      <c r="BA1024">
        <v>10.5625</v>
      </c>
      <c r="BB1024">
        <v>10.5625</v>
      </c>
      <c r="BC1024">
        <v>2.3256249999999996</v>
      </c>
      <c r="BD1024">
        <v>10.5625</v>
      </c>
      <c r="BE1024">
        <v>10.5625</v>
      </c>
      <c r="BF1024">
        <v>0.31629376000000026</v>
      </c>
      <c r="BG1024">
        <v>7.5625</v>
      </c>
      <c r="BH1024">
        <v>7.5625</v>
      </c>
      <c r="BI1024">
        <v>5.7888360000000008</v>
      </c>
      <c r="BJ1024">
        <v>20637773.624882918</v>
      </c>
      <c r="BL1024" t="s">
        <v>53</v>
      </c>
      <c r="BM1024">
        <v>3</v>
      </c>
      <c r="BN1024">
        <v>3</v>
      </c>
      <c r="BO1024">
        <v>3</v>
      </c>
      <c r="BP1024">
        <v>2</v>
      </c>
      <c r="BQ1024">
        <v>2</v>
      </c>
      <c r="BR1024">
        <v>2</v>
      </c>
      <c r="BS1024">
        <v>2</v>
      </c>
      <c r="BT1024">
        <v>2</v>
      </c>
      <c r="BU1024">
        <v>2</v>
      </c>
      <c r="BV1024">
        <v>2</v>
      </c>
      <c r="BW1024">
        <v>2</v>
      </c>
      <c r="BX1024">
        <v>1</v>
      </c>
      <c r="BZ1024" t="s">
        <v>55</v>
      </c>
      <c r="CA1024">
        <v>27</v>
      </c>
      <c r="CB1024">
        <v>1</v>
      </c>
      <c r="CC1024">
        <v>3</v>
      </c>
      <c r="CD1024">
        <v>1</v>
      </c>
      <c r="CE1024">
        <v>30</v>
      </c>
      <c r="CF1024">
        <v>5.7</v>
      </c>
      <c r="CG1024">
        <v>750</v>
      </c>
      <c r="CH1024">
        <v>457.47823248000009</v>
      </c>
      <c r="CI1024">
        <v>262.52176751999991</v>
      </c>
      <c r="CJ1024">
        <v>0.83333333333333337</v>
      </c>
      <c r="CK1024">
        <v>0.63538643400000017</v>
      </c>
      <c r="CM1024" t="s">
        <v>56</v>
      </c>
      <c r="CN1024">
        <v>8</v>
      </c>
      <c r="CO1024">
        <v>1</v>
      </c>
      <c r="CP1024">
        <v>2</v>
      </c>
      <c r="CQ1024">
        <v>1</v>
      </c>
      <c r="CR1024">
        <v>10</v>
      </c>
      <c r="CS1024">
        <v>3.8</v>
      </c>
      <c r="CT1024">
        <v>250</v>
      </c>
      <c r="CU1024">
        <v>332.568359375</v>
      </c>
      <c r="CV1024">
        <v>387.431640625</v>
      </c>
      <c r="CW1024">
        <v>0.33333333333333331</v>
      </c>
      <c r="CX1024">
        <v>0.46190049913194442</v>
      </c>
      <c r="CZ1024" t="s">
        <v>57</v>
      </c>
      <c r="DA1024">
        <v>8</v>
      </c>
      <c r="DB1024">
        <v>1</v>
      </c>
      <c r="DC1024">
        <v>2</v>
      </c>
      <c r="DD1024">
        <v>1</v>
      </c>
      <c r="DE1024">
        <v>10</v>
      </c>
      <c r="DF1024">
        <v>13.5</v>
      </c>
      <c r="DG1024">
        <v>250</v>
      </c>
      <c r="DH1024">
        <v>424.69218749999993</v>
      </c>
      <c r="DI1024">
        <v>295.30781250000007</v>
      </c>
      <c r="DJ1024">
        <v>0.5</v>
      </c>
      <c r="DK1024">
        <v>0.58985026041666655</v>
      </c>
      <c r="DM1024" t="s">
        <v>58</v>
      </c>
      <c r="DN1024">
        <v>4</v>
      </c>
      <c r="DO1024">
        <v>1</v>
      </c>
      <c r="DP1024">
        <v>2</v>
      </c>
      <c r="DQ1024">
        <v>1</v>
      </c>
      <c r="DR1024">
        <v>6</v>
      </c>
      <c r="DS1024">
        <v>4.5</v>
      </c>
      <c r="DT1024">
        <v>96</v>
      </c>
      <c r="DU1024">
        <v>332.92368749999997</v>
      </c>
      <c r="DV1024">
        <v>387.07631250000003</v>
      </c>
      <c r="DW1024">
        <v>0.4</v>
      </c>
      <c r="DX1024">
        <v>0.46239401041666661</v>
      </c>
      <c r="DZ1024" s="22">
        <v>0.53738280099131952</v>
      </c>
      <c r="EA1024" s="32">
        <f>VLOOKUP(A1024,'Uline Box Data'!$A$1:$L$1598,12,FALSE)</f>
        <v>0.63</v>
      </c>
      <c r="EB1024" s="32">
        <f t="shared" si="185"/>
        <v>13.5</v>
      </c>
      <c r="EC1024" s="32">
        <f t="shared" si="186"/>
        <v>660.75</v>
      </c>
      <c r="ED1024" s="34">
        <f t="shared" si="191"/>
        <v>8.4</v>
      </c>
      <c r="EE1024" s="34">
        <f t="shared" si="187"/>
        <v>25.2</v>
      </c>
      <c r="EF1024" s="34">
        <f t="shared" si="192"/>
        <v>25.2</v>
      </c>
      <c r="EG1024" s="34">
        <f t="shared" si="193"/>
        <v>65.625</v>
      </c>
    </row>
    <row r="1025" spans="1:137" x14ac:dyDescent="0.25">
      <c r="A1025" t="s">
        <v>863</v>
      </c>
      <c r="B1025">
        <v>16</v>
      </c>
      <c r="C1025">
        <v>10</v>
      </c>
      <c r="D1025">
        <v>4</v>
      </c>
      <c r="E1025">
        <v>640</v>
      </c>
      <c r="F1025" t="s">
        <v>23</v>
      </c>
      <c r="H1025">
        <v>16</v>
      </c>
      <c r="I1025">
        <v>10</v>
      </c>
      <c r="J1025">
        <v>4</v>
      </c>
      <c r="K1025">
        <v>16</v>
      </c>
      <c r="L1025">
        <v>10</v>
      </c>
      <c r="M1025">
        <v>4</v>
      </c>
      <c r="N1025">
        <v>16</v>
      </c>
      <c r="O1025">
        <v>10</v>
      </c>
      <c r="P1025">
        <v>4</v>
      </c>
      <c r="Q1025">
        <v>16</v>
      </c>
      <c r="R1025">
        <v>10</v>
      </c>
      <c r="S1025">
        <v>4</v>
      </c>
      <c r="T1025" t="s">
        <v>26</v>
      </c>
      <c r="U1025">
        <v>15.780000000000001</v>
      </c>
      <c r="V1025">
        <v>9.468</v>
      </c>
      <c r="W1025">
        <v>3.0619999999999998</v>
      </c>
      <c r="X1025">
        <v>13.125</v>
      </c>
      <c r="Y1025">
        <v>8.75</v>
      </c>
      <c r="Z1025">
        <v>3.4750000000000001</v>
      </c>
      <c r="AA1025">
        <v>13.125</v>
      </c>
      <c r="AB1025">
        <v>8.75</v>
      </c>
      <c r="AC1025">
        <v>2.2187999999999999</v>
      </c>
      <c r="AD1025">
        <v>13.875</v>
      </c>
      <c r="AE1025">
        <v>9.25</v>
      </c>
      <c r="AF1025">
        <v>2.5939999999999999</v>
      </c>
      <c r="AH1025" t="s">
        <v>24</v>
      </c>
      <c r="AI1025">
        <v>0.21999999999999886</v>
      </c>
      <c r="AJ1025">
        <v>0.53200000000000003</v>
      </c>
      <c r="AK1025">
        <v>0.93800000000000017</v>
      </c>
      <c r="AL1025">
        <v>2.875</v>
      </c>
      <c r="AM1025">
        <v>1.25</v>
      </c>
      <c r="AN1025">
        <v>0.52499999999999991</v>
      </c>
      <c r="AO1025">
        <v>2.875</v>
      </c>
      <c r="AP1025">
        <v>1.25</v>
      </c>
      <c r="AQ1025">
        <v>1.7812000000000001</v>
      </c>
      <c r="AR1025">
        <v>2.125</v>
      </c>
      <c r="AS1025">
        <v>0.75</v>
      </c>
      <c r="AT1025">
        <v>1.4060000000000001</v>
      </c>
      <c r="AU1025">
        <v>2.9710528955260878</v>
      </c>
      <c r="AW1025" t="s">
        <v>109</v>
      </c>
      <c r="AX1025">
        <v>4.8399999999999499E-2</v>
      </c>
      <c r="AY1025">
        <v>0.28302400000000005</v>
      </c>
      <c r="AZ1025">
        <v>0.87984400000000029</v>
      </c>
      <c r="BA1025">
        <v>8.265625</v>
      </c>
      <c r="BB1025">
        <v>1.5625</v>
      </c>
      <c r="BC1025">
        <v>0.2756249999999999</v>
      </c>
      <c r="BD1025">
        <v>8.265625</v>
      </c>
      <c r="BE1025">
        <v>1.5625</v>
      </c>
      <c r="BF1025">
        <v>3.1726734400000005</v>
      </c>
      <c r="BG1025">
        <v>4.515625</v>
      </c>
      <c r="BH1025">
        <v>0.5625</v>
      </c>
      <c r="BI1025">
        <v>1.9768360000000005</v>
      </c>
      <c r="BJ1025">
        <v>8.8271553080139515</v>
      </c>
      <c r="BL1025" t="s">
        <v>53</v>
      </c>
      <c r="BM1025">
        <v>5</v>
      </c>
      <c r="BN1025">
        <v>3</v>
      </c>
      <c r="BO1025">
        <v>2</v>
      </c>
      <c r="BP1025">
        <v>3</v>
      </c>
      <c r="BQ1025">
        <v>2</v>
      </c>
      <c r="BR1025">
        <v>2</v>
      </c>
      <c r="BS1025">
        <v>3</v>
      </c>
      <c r="BT1025">
        <v>2</v>
      </c>
      <c r="BU1025">
        <v>1</v>
      </c>
      <c r="BV1025">
        <v>3</v>
      </c>
      <c r="BW1025">
        <v>2</v>
      </c>
      <c r="BX1025">
        <v>1</v>
      </c>
      <c r="BZ1025" t="s">
        <v>55</v>
      </c>
      <c r="CA1025">
        <v>30</v>
      </c>
      <c r="CB1025">
        <v>0</v>
      </c>
      <c r="CC1025">
        <v>0</v>
      </c>
      <c r="CD1025">
        <v>0</v>
      </c>
      <c r="CE1025">
        <v>30</v>
      </c>
      <c r="CF1025">
        <v>5.7</v>
      </c>
      <c r="CG1025">
        <v>750</v>
      </c>
      <c r="CH1025">
        <v>457.47823248000009</v>
      </c>
      <c r="CI1025">
        <v>182.52176751999991</v>
      </c>
      <c r="CJ1025">
        <v>0.83333333333333337</v>
      </c>
      <c r="CK1025">
        <v>0.71480973825000016</v>
      </c>
      <c r="CM1025" t="s">
        <v>56</v>
      </c>
      <c r="CN1025">
        <v>12</v>
      </c>
      <c r="CO1025">
        <v>1</v>
      </c>
      <c r="CP1025">
        <v>2</v>
      </c>
      <c r="CQ1025">
        <v>0</v>
      </c>
      <c r="CR1025">
        <v>12</v>
      </c>
      <c r="CS1025">
        <v>4.5600000000000005</v>
      </c>
      <c r="CT1025">
        <v>300</v>
      </c>
      <c r="CU1025">
        <v>399.08203125</v>
      </c>
      <c r="CV1025">
        <v>240.91796875</v>
      </c>
      <c r="CW1025">
        <v>0.4</v>
      </c>
      <c r="CX1025">
        <v>0.623565673828125</v>
      </c>
      <c r="CZ1025" t="s">
        <v>57</v>
      </c>
      <c r="DA1025">
        <v>6</v>
      </c>
      <c r="DB1025">
        <v>1</v>
      </c>
      <c r="DC1025">
        <v>2</v>
      </c>
      <c r="DD1025">
        <v>0</v>
      </c>
      <c r="DE1025">
        <v>6</v>
      </c>
      <c r="DF1025">
        <v>8.1000000000000014</v>
      </c>
      <c r="DG1025">
        <v>150</v>
      </c>
      <c r="DH1025">
        <v>254.81531249999998</v>
      </c>
      <c r="DI1025">
        <v>385.1846875</v>
      </c>
      <c r="DJ1025">
        <v>0.3</v>
      </c>
      <c r="DK1025">
        <v>0.39814892578124994</v>
      </c>
      <c r="DM1025" t="s">
        <v>58</v>
      </c>
      <c r="DN1025">
        <v>6</v>
      </c>
      <c r="DO1025">
        <v>0</v>
      </c>
      <c r="DP1025">
        <v>0</v>
      </c>
      <c r="DQ1025">
        <v>0</v>
      </c>
      <c r="DR1025">
        <v>6</v>
      </c>
      <c r="DS1025">
        <v>4.5</v>
      </c>
      <c r="DT1025">
        <v>96</v>
      </c>
      <c r="DU1025">
        <v>332.92368749999997</v>
      </c>
      <c r="DV1025">
        <v>307.07631250000003</v>
      </c>
      <c r="DW1025">
        <v>0.4</v>
      </c>
      <c r="DX1025">
        <v>0.52019326171874991</v>
      </c>
      <c r="DZ1025" s="22">
        <v>0.56417939989453125</v>
      </c>
      <c r="EA1025" s="32">
        <f>VLOOKUP(A1025,'Uline Box Data'!$A$1:$L$1598,12,FALSE)</f>
        <v>0.76</v>
      </c>
      <c r="EB1025" s="32">
        <f t="shared" si="185"/>
        <v>8.1000000000000014</v>
      </c>
      <c r="EC1025" s="32">
        <f t="shared" si="186"/>
        <v>778.75</v>
      </c>
      <c r="ED1025" s="34">
        <f t="shared" si="191"/>
        <v>10.133333333333335</v>
      </c>
      <c r="EE1025" s="34">
        <f t="shared" si="187"/>
        <v>25.333333333333336</v>
      </c>
      <c r="EF1025" s="34">
        <f t="shared" si="192"/>
        <v>50.666666666666671</v>
      </c>
      <c r="EG1025" s="34">
        <f t="shared" si="193"/>
        <v>79.166666666666671</v>
      </c>
    </row>
    <row r="1026" spans="1:137" x14ac:dyDescent="0.25">
      <c r="A1026" t="s">
        <v>406</v>
      </c>
      <c r="B1026">
        <v>10</v>
      </c>
      <c r="C1026">
        <v>10</v>
      </c>
      <c r="D1026">
        <v>14</v>
      </c>
      <c r="E1026">
        <v>1400</v>
      </c>
      <c r="F1026" t="s">
        <v>23</v>
      </c>
      <c r="H1026">
        <v>10</v>
      </c>
      <c r="I1026">
        <v>10</v>
      </c>
      <c r="J1026">
        <v>14</v>
      </c>
      <c r="K1026">
        <v>10</v>
      </c>
      <c r="L1026">
        <v>10</v>
      </c>
      <c r="M1026">
        <v>14</v>
      </c>
      <c r="N1026">
        <v>10</v>
      </c>
      <c r="O1026">
        <v>10</v>
      </c>
      <c r="P1026">
        <v>14</v>
      </c>
      <c r="Q1026">
        <v>10</v>
      </c>
      <c r="R1026">
        <v>10</v>
      </c>
      <c r="S1026">
        <v>14</v>
      </c>
      <c r="T1026" t="s">
        <v>26</v>
      </c>
      <c r="U1026">
        <v>9.468</v>
      </c>
      <c r="V1026">
        <v>9.468</v>
      </c>
      <c r="W1026">
        <v>13.779</v>
      </c>
      <c r="X1026">
        <v>8.75</v>
      </c>
      <c r="Y1026">
        <v>8.75</v>
      </c>
      <c r="Z1026">
        <v>13.9</v>
      </c>
      <c r="AA1026">
        <v>8.75</v>
      </c>
      <c r="AB1026">
        <v>8.75</v>
      </c>
      <c r="AC1026">
        <v>13.312799999999999</v>
      </c>
      <c r="AD1026">
        <v>9.25</v>
      </c>
      <c r="AE1026">
        <v>9.25</v>
      </c>
      <c r="AF1026">
        <v>12.969999999999999</v>
      </c>
      <c r="AH1026" t="s">
        <v>24</v>
      </c>
      <c r="AI1026">
        <v>0.53200000000000003</v>
      </c>
      <c r="AJ1026">
        <v>0.53200000000000003</v>
      </c>
      <c r="AK1026">
        <v>0.22100000000000009</v>
      </c>
      <c r="AL1026">
        <v>1.25</v>
      </c>
      <c r="AM1026">
        <v>1.25</v>
      </c>
      <c r="AN1026">
        <v>9.9999999999999645E-2</v>
      </c>
      <c r="AO1026">
        <v>1.25</v>
      </c>
      <c r="AP1026">
        <v>1.25</v>
      </c>
      <c r="AQ1026">
        <v>0.6872000000000007</v>
      </c>
      <c r="AR1026">
        <v>0.75</v>
      </c>
      <c r="AS1026">
        <v>0.75</v>
      </c>
      <c r="AT1026">
        <v>1.0300000000000011</v>
      </c>
      <c r="AU1026">
        <v>6.0799287887050727E-3</v>
      </c>
      <c r="AW1026" t="s">
        <v>109</v>
      </c>
      <c r="AX1026">
        <v>0.28302400000000005</v>
      </c>
      <c r="AY1026">
        <v>0.28302400000000005</v>
      </c>
      <c r="AZ1026">
        <v>4.8841000000000037E-2</v>
      </c>
      <c r="BA1026">
        <v>1.5625</v>
      </c>
      <c r="BB1026">
        <v>1.5625</v>
      </c>
      <c r="BC1026">
        <v>9.9999999999999291E-3</v>
      </c>
      <c r="BD1026">
        <v>1.5625</v>
      </c>
      <c r="BE1026">
        <v>1.5625</v>
      </c>
      <c r="BF1026">
        <v>0.47224384000000097</v>
      </c>
      <c r="BG1026">
        <v>0.5625</v>
      </c>
      <c r="BH1026">
        <v>0.5625</v>
      </c>
      <c r="BI1026">
        <v>1.0609000000000024</v>
      </c>
      <c r="BJ1026">
        <v>3.6965534075724735E-5</v>
      </c>
      <c r="BL1026" t="s">
        <v>53</v>
      </c>
      <c r="BM1026">
        <v>3</v>
      </c>
      <c r="BN1026">
        <v>3</v>
      </c>
      <c r="BO1026">
        <v>9</v>
      </c>
      <c r="BP1026">
        <v>2</v>
      </c>
      <c r="BQ1026">
        <v>2</v>
      </c>
      <c r="BR1026">
        <v>8</v>
      </c>
      <c r="BS1026">
        <v>2</v>
      </c>
      <c r="BT1026">
        <v>2</v>
      </c>
      <c r="BU1026">
        <v>6</v>
      </c>
      <c r="BV1026">
        <v>2</v>
      </c>
      <c r="BW1026">
        <v>2</v>
      </c>
      <c r="BX1026">
        <v>5</v>
      </c>
      <c r="BZ1026" t="s">
        <v>55</v>
      </c>
      <c r="CA1026">
        <v>81</v>
      </c>
      <c r="CB1026">
        <v>0</v>
      </c>
      <c r="CC1026">
        <v>0</v>
      </c>
      <c r="CD1026">
        <v>0</v>
      </c>
      <c r="CE1026">
        <v>81</v>
      </c>
      <c r="CF1026">
        <v>15.39</v>
      </c>
      <c r="CG1026">
        <v>2025</v>
      </c>
      <c r="CH1026">
        <v>1235.1912276960002</v>
      </c>
      <c r="CI1026">
        <v>164.80877230399983</v>
      </c>
      <c r="CJ1026">
        <v>2.25</v>
      </c>
      <c r="CK1026">
        <v>0.88227944835428584</v>
      </c>
      <c r="CM1026" t="s">
        <v>56</v>
      </c>
      <c r="CN1026">
        <v>32</v>
      </c>
      <c r="CO1026">
        <v>0</v>
      </c>
      <c r="CP1026">
        <v>0</v>
      </c>
      <c r="CQ1026">
        <v>0</v>
      </c>
      <c r="CR1026">
        <v>32</v>
      </c>
      <c r="CS1026">
        <v>12.16</v>
      </c>
      <c r="CT1026">
        <v>800</v>
      </c>
      <c r="CU1026">
        <v>1064.21875</v>
      </c>
      <c r="CV1026">
        <v>335.78125</v>
      </c>
      <c r="CW1026">
        <v>1.0666666666666667</v>
      </c>
      <c r="CX1026">
        <v>0.76015624999999998</v>
      </c>
      <c r="CZ1026" t="s">
        <v>57</v>
      </c>
      <c r="DA1026">
        <v>24</v>
      </c>
      <c r="DB1026">
        <v>0</v>
      </c>
      <c r="DC1026">
        <v>0</v>
      </c>
      <c r="DD1026">
        <v>0</v>
      </c>
      <c r="DE1026">
        <v>24</v>
      </c>
      <c r="DF1026">
        <v>32.400000000000006</v>
      </c>
      <c r="DG1026">
        <v>600</v>
      </c>
      <c r="DH1026">
        <v>1019.2612499999999</v>
      </c>
      <c r="DI1026">
        <v>380.7387500000001</v>
      </c>
      <c r="DJ1026">
        <v>1.2</v>
      </c>
      <c r="DK1026">
        <v>0.72804374999999988</v>
      </c>
      <c r="DM1026" t="s">
        <v>58</v>
      </c>
      <c r="DN1026">
        <v>20</v>
      </c>
      <c r="DO1026">
        <v>0</v>
      </c>
      <c r="DP1026">
        <v>0</v>
      </c>
      <c r="DQ1026">
        <v>0</v>
      </c>
      <c r="DR1026">
        <v>20</v>
      </c>
      <c r="DS1026">
        <v>15</v>
      </c>
      <c r="DT1026">
        <v>320</v>
      </c>
      <c r="DU1026">
        <v>1109.745625</v>
      </c>
      <c r="DV1026">
        <v>290.25437499999998</v>
      </c>
      <c r="DW1026">
        <v>1.3333333333333333</v>
      </c>
      <c r="DX1026">
        <v>0.79267544642857146</v>
      </c>
      <c r="DZ1026" s="22">
        <v>0.79078872369571429</v>
      </c>
      <c r="EA1026" s="32">
        <f>VLOOKUP(A1026,'Uline Box Data'!$A$1:$L$1598,12,FALSE)</f>
        <v>1.03</v>
      </c>
      <c r="EB1026" s="32">
        <f t="shared" si="185"/>
        <v>32.400000000000006</v>
      </c>
      <c r="EC1026" s="32">
        <f t="shared" si="186"/>
        <v>840.75</v>
      </c>
      <c r="ED1026" s="34">
        <f t="shared" si="191"/>
        <v>5.0864197530864192</v>
      </c>
      <c r="EE1026" s="34">
        <f t="shared" si="187"/>
        <v>12.875</v>
      </c>
      <c r="EF1026" s="34">
        <f t="shared" si="192"/>
        <v>17.166666666666668</v>
      </c>
      <c r="EG1026" s="34">
        <f t="shared" si="193"/>
        <v>32.1875</v>
      </c>
    </row>
    <row r="1027" spans="1:137" x14ac:dyDescent="0.25">
      <c r="A1027" t="s">
        <v>660</v>
      </c>
      <c r="B1027">
        <v>13</v>
      </c>
      <c r="C1027">
        <v>13</v>
      </c>
      <c r="D1027">
        <v>7</v>
      </c>
      <c r="E1027">
        <v>1183</v>
      </c>
      <c r="F1027" t="s">
        <v>23</v>
      </c>
      <c r="H1027">
        <v>13</v>
      </c>
      <c r="I1027">
        <v>13</v>
      </c>
      <c r="J1027">
        <v>7</v>
      </c>
      <c r="K1027">
        <v>13</v>
      </c>
      <c r="L1027">
        <v>13</v>
      </c>
      <c r="M1027">
        <v>7</v>
      </c>
      <c r="N1027">
        <v>13</v>
      </c>
      <c r="O1027">
        <v>13</v>
      </c>
      <c r="P1027">
        <v>7</v>
      </c>
      <c r="Q1027">
        <v>13</v>
      </c>
      <c r="R1027">
        <v>13</v>
      </c>
      <c r="S1027">
        <v>7</v>
      </c>
      <c r="T1027" t="s">
        <v>26</v>
      </c>
      <c r="U1027">
        <v>12.624000000000001</v>
      </c>
      <c r="V1027">
        <v>12.624000000000001</v>
      </c>
      <c r="W1027">
        <v>6.1239999999999997</v>
      </c>
      <c r="X1027">
        <v>8.75</v>
      </c>
      <c r="Y1027">
        <v>8.75</v>
      </c>
      <c r="Z1027">
        <v>6.95</v>
      </c>
      <c r="AA1027">
        <v>8.75</v>
      </c>
      <c r="AB1027">
        <v>8.75</v>
      </c>
      <c r="AC1027">
        <v>6.6563999999999997</v>
      </c>
      <c r="AD1027">
        <v>9.25</v>
      </c>
      <c r="AE1027">
        <v>9.25</v>
      </c>
      <c r="AF1027">
        <v>5.1879999999999997</v>
      </c>
      <c r="AH1027" t="s">
        <v>24</v>
      </c>
      <c r="AI1027">
        <v>0.37599999999999945</v>
      </c>
      <c r="AJ1027">
        <v>0.37599999999999945</v>
      </c>
      <c r="AK1027">
        <v>0.87600000000000033</v>
      </c>
      <c r="AL1027">
        <v>4.25</v>
      </c>
      <c r="AM1027">
        <v>4.25</v>
      </c>
      <c r="AN1027">
        <v>4.9999999999999822E-2</v>
      </c>
      <c r="AO1027">
        <v>4.25</v>
      </c>
      <c r="AP1027">
        <v>4.25</v>
      </c>
      <c r="AQ1027">
        <v>0.34360000000000035</v>
      </c>
      <c r="AR1027">
        <v>3.75</v>
      </c>
      <c r="AS1027">
        <v>3.75</v>
      </c>
      <c r="AT1027">
        <v>1.8120000000000003</v>
      </c>
      <c r="AU1027">
        <v>17.688027489283886</v>
      </c>
      <c r="AW1027" t="s">
        <v>109</v>
      </c>
      <c r="AX1027">
        <v>0.14137599999999959</v>
      </c>
      <c r="AY1027">
        <v>0.14137599999999959</v>
      </c>
      <c r="AZ1027">
        <v>0.76737600000000061</v>
      </c>
      <c r="BA1027">
        <v>18.0625</v>
      </c>
      <c r="BB1027">
        <v>18.0625</v>
      </c>
      <c r="BC1027">
        <v>2.4999999999999823E-3</v>
      </c>
      <c r="BD1027">
        <v>18.0625</v>
      </c>
      <c r="BE1027">
        <v>18.0625</v>
      </c>
      <c r="BF1027">
        <v>0.11806096000000024</v>
      </c>
      <c r="BG1027">
        <v>14.0625</v>
      </c>
      <c r="BH1027">
        <v>14.0625</v>
      </c>
      <c r="BI1027">
        <v>3.2833440000000009</v>
      </c>
      <c r="BJ1027">
        <v>312.86631646166251</v>
      </c>
      <c r="BL1027" t="s">
        <v>53</v>
      </c>
      <c r="BM1027">
        <v>4</v>
      </c>
      <c r="BN1027">
        <v>4</v>
      </c>
      <c r="BO1027">
        <v>4</v>
      </c>
      <c r="BP1027">
        <v>2</v>
      </c>
      <c r="BQ1027">
        <v>2</v>
      </c>
      <c r="BR1027">
        <v>4</v>
      </c>
      <c r="BS1027">
        <v>2</v>
      </c>
      <c r="BT1027">
        <v>2</v>
      </c>
      <c r="BU1027">
        <v>3</v>
      </c>
      <c r="BV1027">
        <v>2</v>
      </c>
      <c r="BW1027">
        <v>2</v>
      </c>
      <c r="BX1027">
        <v>2</v>
      </c>
      <c r="BZ1027" t="s">
        <v>55</v>
      </c>
      <c r="CA1027">
        <v>64</v>
      </c>
      <c r="CB1027">
        <v>0</v>
      </c>
      <c r="CC1027">
        <v>0</v>
      </c>
      <c r="CD1027">
        <v>0</v>
      </c>
      <c r="CE1027">
        <v>64</v>
      </c>
      <c r="CF1027">
        <v>12.16</v>
      </c>
      <c r="CG1027">
        <v>1600</v>
      </c>
      <c r="CH1027">
        <v>975.95356262400014</v>
      </c>
      <c r="CI1027">
        <v>207.04643737599986</v>
      </c>
      <c r="CJ1027">
        <v>1.7777777777777777</v>
      </c>
      <c r="CK1027">
        <v>0.82498187880304319</v>
      </c>
      <c r="CM1027" t="s">
        <v>56</v>
      </c>
      <c r="CN1027">
        <v>16</v>
      </c>
      <c r="CO1027">
        <v>2</v>
      </c>
      <c r="CP1027">
        <v>2</v>
      </c>
      <c r="CQ1027">
        <v>1</v>
      </c>
      <c r="CR1027">
        <v>20</v>
      </c>
      <c r="CS1027">
        <v>7.6</v>
      </c>
      <c r="CT1027">
        <v>500</v>
      </c>
      <c r="CU1027">
        <v>665.13671875</v>
      </c>
      <c r="CV1027">
        <v>517.86328125</v>
      </c>
      <c r="CW1027">
        <v>0.66666666666666663</v>
      </c>
      <c r="CX1027">
        <v>0.56224574704142016</v>
      </c>
      <c r="CZ1027" t="s">
        <v>57</v>
      </c>
      <c r="DA1027">
        <v>12</v>
      </c>
      <c r="DB1027">
        <v>1</v>
      </c>
      <c r="DC1027">
        <v>2</v>
      </c>
      <c r="DD1027">
        <v>1</v>
      </c>
      <c r="DE1027">
        <v>14</v>
      </c>
      <c r="DF1027">
        <v>18.900000000000002</v>
      </c>
      <c r="DG1027">
        <v>350</v>
      </c>
      <c r="DH1027">
        <v>594.56906249999997</v>
      </c>
      <c r="DI1027">
        <v>588.43093750000003</v>
      </c>
      <c r="DJ1027">
        <v>0.7</v>
      </c>
      <c r="DK1027">
        <v>0.50259430473372779</v>
      </c>
      <c r="DM1027" t="s">
        <v>58</v>
      </c>
      <c r="DN1027">
        <v>8</v>
      </c>
      <c r="DO1027">
        <v>1</v>
      </c>
      <c r="DP1027">
        <v>2</v>
      </c>
      <c r="DQ1027">
        <v>1</v>
      </c>
      <c r="DR1027">
        <v>10</v>
      </c>
      <c r="DS1027">
        <v>7.5</v>
      </c>
      <c r="DT1027">
        <v>160</v>
      </c>
      <c r="DU1027">
        <v>554.87281250000001</v>
      </c>
      <c r="DV1027">
        <v>628.12718749999999</v>
      </c>
      <c r="DW1027">
        <v>0.66666666666666663</v>
      </c>
      <c r="DX1027">
        <v>0.46903872569737953</v>
      </c>
      <c r="DZ1027" s="22">
        <v>0.58971516406889268</v>
      </c>
      <c r="EA1027" s="32">
        <f>VLOOKUP(A1027,'Uline Box Data'!$A$1:$L$1598,12,FALSE)</f>
        <v>0.96</v>
      </c>
      <c r="EB1027" s="32">
        <f t="shared" si="185"/>
        <v>18.900000000000002</v>
      </c>
      <c r="EC1027" s="32">
        <f t="shared" si="186"/>
        <v>814.75</v>
      </c>
      <c r="ED1027" s="34">
        <f t="shared" si="191"/>
        <v>6</v>
      </c>
      <c r="EE1027" s="34">
        <f t="shared" si="187"/>
        <v>19.2</v>
      </c>
      <c r="EF1027" s="34">
        <f t="shared" si="192"/>
        <v>27.428571428571431</v>
      </c>
      <c r="EG1027" s="34">
        <f t="shared" si="193"/>
        <v>60</v>
      </c>
    </row>
    <row r="1028" spans="1:137" x14ac:dyDescent="0.25">
      <c r="A1028" t="s">
        <v>716</v>
      </c>
      <c r="B1028">
        <v>14</v>
      </c>
      <c r="C1028">
        <v>10</v>
      </c>
      <c r="D1028">
        <v>11</v>
      </c>
      <c r="E1028">
        <v>1540</v>
      </c>
      <c r="F1028" t="s">
        <v>23</v>
      </c>
      <c r="H1028">
        <v>14</v>
      </c>
      <c r="I1028">
        <v>10</v>
      </c>
      <c r="J1028">
        <v>11</v>
      </c>
      <c r="K1028">
        <v>14</v>
      </c>
      <c r="L1028">
        <v>10</v>
      </c>
      <c r="M1028">
        <v>11</v>
      </c>
      <c r="N1028">
        <v>14</v>
      </c>
      <c r="O1028">
        <v>10</v>
      </c>
      <c r="P1028">
        <v>11</v>
      </c>
      <c r="Q1028">
        <v>14</v>
      </c>
      <c r="R1028">
        <v>10</v>
      </c>
      <c r="S1028">
        <v>11</v>
      </c>
      <c r="T1028" t="s">
        <v>26</v>
      </c>
      <c r="U1028">
        <v>12.624000000000001</v>
      </c>
      <c r="V1028">
        <v>9.468</v>
      </c>
      <c r="W1028">
        <v>10.716999999999999</v>
      </c>
      <c r="X1028">
        <v>13.125</v>
      </c>
      <c r="Y1028">
        <v>8.75</v>
      </c>
      <c r="Z1028">
        <v>10.425000000000001</v>
      </c>
      <c r="AA1028">
        <v>13.125</v>
      </c>
      <c r="AB1028">
        <v>8.75</v>
      </c>
      <c r="AC1028">
        <v>8.8751999999999995</v>
      </c>
      <c r="AD1028">
        <v>13.875</v>
      </c>
      <c r="AE1028">
        <v>9.25</v>
      </c>
      <c r="AF1028">
        <v>10.375999999999999</v>
      </c>
      <c r="AH1028" t="s">
        <v>24</v>
      </c>
      <c r="AI1028">
        <v>1.3759999999999994</v>
      </c>
      <c r="AJ1028">
        <v>0.53200000000000003</v>
      </c>
      <c r="AK1028">
        <v>0.28300000000000125</v>
      </c>
      <c r="AL1028">
        <v>0.875</v>
      </c>
      <c r="AM1028">
        <v>1.25</v>
      </c>
      <c r="AN1028">
        <v>0.57499999999999929</v>
      </c>
      <c r="AO1028">
        <v>0.875</v>
      </c>
      <c r="AP1028">
        <v>1.25</v>
      </c>
      <c r="AQ1028">
        <v>2.1248000000000005</v>
      </c>
      <c r="AR1028">
        <v>0.125</v>
      </c>
      <c r="AS1028">
        <v>0.75</v>
      </c>
      <c r="AT1028">
        <v>0.62400000000000055</v>
      </c>
      <c r="AU1028">
        <v>1.7713092975669073E-2</v>
      </c>
      <c r="AW1028" t="s">
        <v>109</v>
      </c>
      <c r="AX1028">
        <v>1.8933759999999984</v>
      </c>
      <c r="AY1028">
        <v>0.28302400000000005</v>
      </c>
      <c r="AZ1028">
        <v>8.0089000000000701E-2</v>
      </c>
      <c r="BA1028">
        <v>0.765625</v>
      </c>
      <c r="BB1028">
        <v>1.5625</v>
      </c>
      <c r="BC1028">
        <v>0.33062499999999917</v>
      </c>
      <c r="BD1028">
        <v>0.765625</v>
      </c>
      <c r="BE1028">
        <v>1.5625</v>
      </c>
      <c r="BF1028">
        <v>4.5147750400000017</v>
      </c>
      <c r="BG1028">
        <v>1.5625E-2</v>
      </c>
      <c r="BH1028">
        <v>0.5625</v>
      </c>
      <c r="BI1028">
        <v>0.38937600000000067</v>
      </c>
      <c r="BJ1028">
        <v>3.1375366276469681E-4</v>
      </c>
      <c r="BL1028" t="s">
        <v>53</v>
      </c>
      <c r="BM1028">
        <v>4</v>
      </c>
      <c r="BN1028">
        <v>3</v>
      </c>
      <c r="BO1028">
        <v>7</v>
      </c>
      <c r="BP1028">
        <v>3</v>
      </c>
      <c r="BQ1028">
        <v>2</v>
      </c>
      <c r="BR1028">
        <v>6</v>
      </c>
      <c r="BS1028">
        <v>3</v>
      </c>
      <c r="BT1028">
        <v>2</v>
      </c>
      <c r="BU1028">
        <v>4</v>
      </c>
      <c r="BV1028">
        <v>3</v>
      </c>
      <c r="BW1028">
        <v>2</v>
      </c>
      <c r="BX1028">
        <v>4</v>
      </c>
      <c r="BZ1028" t="s">
        <v>55</v>
      </c>
      <c r="CA1028">
        <v>84</v>
      </c>
      <c r="CB1028">
        <v>0</v>
      </c>
      <c r="CC1028">
        <v>0</v>
      </c>
      <c r="CD1028">
        <v>0</v>
      </c>
      <c r="CE1028">
        <v>84</v>
      </c>
      <c r="CF1028">
        <v>15.96</v>
      </c>
      <c r="CG1028">
        <v>2100</v>
      </c>
      <c r="CH1028">
        <v>1280.9390509440002</v>
      </c>
      <c r="CI1028">
        <v>259.0609490559998</v>
      </c>
      <c r="CJ1028">
        <v>2.3333333333333335</v>
      </c>
      <c r="CK1028">
        <v>0.83177860450909102</v>
      </c>
      <c r="CM1028" t="s">
        <v>56</v>
      </c>
      <c r="CN1028">
        <v>36</v>
      </c>
      <c r="CO1028">
        <v>0</v>
      </c>
      <c r="CP1028">
        <v>0</v>
      </c>
      <c r="CQ1028">
        <v>0</v>
      </c>
      <c r="CR1028">
        <v>36</v>
      </c>
      <c r="CS1028">
        <v>13.68</v>
      </c>
      <c r="CT1028">
        <v>900</v>
      </c>
      <c r="CU1028">
        <v>1197.24609375</v>
      </c>
      <c r="CV1028">
        <v>342.75390625</v>
      </c>
      <c r="CW1028">
        <v>1.2</v>
      </c>
      <c r="CX1028">
        <v>0.77743252840909094</v>
      </c>
      <c r="CZ1028" t="s">
        <v>57</v>
      </c>
      <c r="DA1028">
        <v>24</v>
      </c>
      <c r="DB1028">
        <v>0</v>
      </c>
      <c r="DC1028">
        <v>0</v>
      </c>
      <c r="DD1028">
        <v>0</v>
      </c>
      <c r="DE1028">
        <v>24</v>
      </c>
      <c r="DF1028">
        <v>32.400000000000006</v>
      </c>
      <c r="DG1028">
        <v>600</v>
      </c>
      <c r="DH1028">
        <v>1019.2612499999999</v>
      </c>
      <c r="DI1028">
        <v>520.7387500000001</v>
      </c>
      <c r="DJ1028">
        <v>1.2</v>
      </c>
      <c r="DK1028">
        <v>0.66185795454545449</v>
      </c>
      <c r="DM1028" t="s">
        <v>58</v>
      </c>
      <c r="DN1028">
        <v>24</v>
      </c>
      <c r="DO1028">
        <v>0</v>
      </c>
      <c r="DP1028">
        <v>0</v>
      </c>
      <c r="DQ1028">
        <v>0</v>
      </c>
      <c r="DR1028">
        <v>24</v>
      </c>
      <c r="DS1028">
        <v>18</v>
      </c>
      <c r="DT1028">
        <v>384</v>
      </c>
      <c r="DU1028">
        <v>1331.6947499999999</v>
      </c>
      <c r="DV1028">
        <v>208.30525000000011</v>
      </c>
      <c r="DW1028">
        <v>1.6</v>
      </c>
      <c r="DX1028">
        <v>0.86473685064935057</v>
      </c>
      <c r="DZ1028" s="22">
        <v>0.78395148452824681</v>
      </c>
      <c r="EA1028" s="32">
        <f>VLOOKUP(A1028,'Uline Box Data'!$A$1:$L$1598,12,FALSE)</f>
        <v>0.96</v>
      </c>
      <c r="EB1028" s="32">
        <f t="shared" si="185"/>
        <v>32.400000000000006</v>
      </c>
      <c r="EC1028" s="32">
        <f t="shared" si="186"/>
        <v>880.75</v>
      </c>
      <c r="ED1028" s="34">
        <f t="shared" si="191"/>
        <v>4.5714285714285712</v>
      </c>
      <c r="EE1028" s="34">
        <f t="shared" si="187"/>
        <v>10.666666666666666</v>
      </c>
      <c r="EF1028" s="34">
        <f t="shared" si="192"/>
        <v>16</v>
      </c>
      <c r="EG1028" s="34">
        <f t="shared" si="193"/>
        <v>25</v>
      </c>
    </row>
    <row r="1029" spans="1:137" x14ac:dyDescent="0.25">
      <c r="A1029" t="s">
        <v>1747</v>
      </c>
      <c r="B1029">
        <v>32</v>
      </c>
      <c r="C1029">
        <v>8</v>
      </c>
      <c r="D1029">
        <v>8</v>
      </c>
      <c r="E1029">
        <v>2048</v>
      </c>
      <c r="F1029" t="s">
        <v>23</v>
      </c>
      <c r="H1029">
        <v>32</v>
      </c>
      <c r="I1029">
        <v>8</v>
      </c>
      <c r="J1029">
        <v>8</v>
      </c>
      <c r="K1029">
        <v>32</v>
      </c>
      <c r="L1029">
        <v>8</v>
      </c>
      <c r="M1029">
        <v>8</v>
      </c>
      <c r="N1029">
        <v>32</v>
      </c>
      <c r="O1029">
        <v>8</v>
      </c>
      <c r="P1029">
        <v>8</v>
      </c>
      <c r="Q1029">
        <v>32</v>
      </c>
      <c r="R1029">
        <v>8</v>
      </c>
      <c r="S1029">
        <v>8</v>
      </c>
      <c r="T1029" t="s">
        <v>26</v>
      </c>
      <c r="U1029">
        <v>31.560000000000002</v>
      </c>
      <c r="V1029">
        <v>6.3120000000000003</v>
      </c>
      <c r="W1029">
        <v>7.6549999999999994</v>
      </c>
      <c r="X1029">
        <v>30.625</v>
      </c>
      <c r="Y1029">
        <v>4.375</v>
      </c>
      <c r="Z1029">
        <v>6.95</v>
      </c>
      <c r="AA1029">
        <v>30.625</v>
      </c>
      <c r="AB1029">
        <v>4.375</v>
      </c>
      <c r="AC1029">
        <v>6.6563999999999997</v>
      </c>
      <c r="AD1029">
        <v>27.75</v>
      </c>
      <c r="AE1029">
        <v>4.625</v>
      </c>
      <c r="AF1029">
        <v>7.782</v>
      </c>
      <c r="AH1029" t="s">
        <v>24</v>
      </c>
      <c r="AI1029">
        <v>0.43999999999999773</v>
      </c>
      <c r="AJ1029">
        <v>1.6879999999999997</v>
      </c>
      <c r="AK1029">
        <v>0.34500000000000064</v>
      </c>
      <c r="AL1029">
        <v>1.375</v>
      </c>
      <c r="AM1029">
        <v>3.625</v>
      </c>
      <c r="AN1029">
        <v>1.0499999999999998</v>
      </c>
      <c r="AO1029">
        <v>1.375</v>
      </c>
      <c r="AP1029">
        <v>3.625</v>
      </c>
      <c r="AQ1029">
        <v>1.3436000000000003</v>
      </c>
      <c r="AR1029">
        <v>4.25</v>
      </c>
      <c r="AS1029">
        <v>3.375</v>
      </c>
      <c r="AT1029">
        <v>0.21799999999999997</v>
      </c>
      <c r="AU1029">
        <v>28.083040550167798</v>
      </c>
      <c r="AW1029" t="s">
        <v>109</v>
      </c>
      <c r="AX1029">
        <v>0.193599999999998</v>
      </c>
      <c r="AY1029">
        <v>2.849343999999999</v>
      </c>
      <c r="AZ1029">
        <v>0.11902500000000044</v>
      </c>
      <c r="BA1029">
        <v>1.890625</v>
      </c>
      <c r="BB1029">
        <v>13.140625</v>
      </c>
      <c r="BC1029">
        <v>1.1024999999999996</v>
      </c>
      <c r="BD1029">
        <v>1.890625</v>
      </c>
      <c r="BE1029">
        <v>13.140625</v>
      </c>
      <c r="BF1029">
        <v>1.8052609600000009</v>
      </c>
      <c r="BG1029">
        <v>18.0625</v>
      </c>
      <c r="BH1029">
        <v>11.390625</v>
      </c>
      <c r="BI1029">
        <v>4.752399999999999E-2</v>
      </c>
      <c r="BJ1029">
        <v>788.65716654236974</v>
      </c>
      <c r="BL1029" t="s">
        <v>53</v>
      </c>
      <c r="BM1029">
        <v>10</v>
      </c>
      <c r="BN1029">
        <v>2</v>
      </c>
      <c r="BO1029">
        <v>5</v>
      </c>
      <c r="BP1029">
        <v>7</v>
      </c>
      <c r="BQ1029">
        <v>1</v>
      </c>
      <c r="BR1029">
        <v>4</v>
      </c>
      <c r="BS1029">
        <v>7</v>
      </c>
      <c r="BT1029">
        <v>1</v>
      </c>
      <c r="BU1029">
        <v>3</v>
      </c>
      <c r="BV1029">
        <v>6</v>
      </c>
      <c r="BW1029">
        <v>1</v>
      </c>
      <c r="BX1029">
        <v>3</v>
      </c>
      <c r="BZ1029" t="s">
        <v>55</v>
      </c>
      <c r="CA1029">
        <v>100</v>
      </c>
      <c r="CB1029">
        <v>0</v>
      </c>
      <c r="CC1029">
        <v>0</v>
      </c>
      <c r="CD1029">
        <v>0</v>
      </c>
      <c r="CE1029">
        <v>100</v>
      </c>
      <c r="CF1029">
        <v>19</v>
      </c>
      <c r="CG1029">
        <v>2500</v>
      </c>
      <c r="CH1029">
        <v>1524.9274416000003</v>
      </c>
      <c r="CI1029">
        <v>523.07255839999971</v>
      </c>
      <c r="CJ1029">
        <v>2.7777777777777777</v>
      </c>
      <c r="CK1029">
        <v>0.74459347734375014</v>
      </c>
      <c r="CM1029" t="s">
        <v>56</v>
      </c>
      <c r="CN1029">
        <v>28</v>
      </c>
      <c r="CO1029">
        <v>0</v>
      </c>
      <c r="CP1029">
        <v>0</v>
      </c>
      <c r="CQ1029">
        <v>0</v>
      </c>
      <c r="CR1029">
        <v>28</v>
      </c>
      <c r="CS1029">
        <v>10.64</v>
      </c>
      <c r="CT1029">
        <v>700</v>
      </c>
      <c r="CU1029">
        <v>931.19140625</v>
      </c>
      <c r="CV1029">
        <v>1116.80859375</v>
      </c>
      <c r="CW1029">
        <v>0.93333333333333335</v>
      </c>
      <c r="CX1029">
        <v>0.45468330383300781</v>
      </c>
      <c r="CZ1029" t="s">
        <v>57</v>
      </c>
      <c r="DA1029">
        <v>21</v>
      </c>
      <c r="DB1029">
        <v>0</v>
      </c>
      <c r="DC1029">
        <v>0</v>
      </c>
      <c r="DD1029">
        <v>0</v>
      </c>
      <c r="DE1029">
        <v>21</v>
      </c>
      <c r="DF1029">
        <v>28.35</v>
      </c>
      <c r="DG1029">
        <v>525</v>
      </c>
      <c r="DH1029">
        <v>891.85359374999996</v>
      </c>
      <c r="DI1029">
        <v>1156.1464062499999</v>
      </c>
      <c r="DJ1029">
        <v>1.05</v>
      </c>
      <c r="DK1029">
        <v>0.43547538757324217</v>
      </c>
      <c r="DM1029" t="s">
        <v>58</v>
      </c>
      <c r="DN1029">
        <v>18</v>
      </c>
      <c r="DO1029">
        <v>1</v>
      </c>
      <c r="DP1029">
        <v>1</v>
      </c>
      <c r="DQ1029">
        <v>1</v>
      </c>
      <c r="DR1029">
        <v>19</v>
      </c>
      <c r="DS1029">
        <v>14.25</v>
      </c>
      <c r="DT1029">
        <v>304</v>
      </c>
      <c r="DU1029">
        <v>1054.25834375</v>
      </c>
      <c r="DV1029">
        <v>993.74165625000001</v>
      </c>
      <c r="DW1029">
        <v>1.2666666666666666</v>
      </c>
      <c r="DX1029">
        <v>0.51477458190917968</v>
      </c>
      <c r="DZ1029" s="22">
        <v>0.53738168766479499</v>
      </c>
      <c r="EA1029" s="32">
        <f>VLOOKUP(A1029,'Uline Box Data'!$A$1:$L$1598,12,FALSE)</f>
        <v>1.22</v>
      </c>
      <c r="EB1029" s="32">
        <f t="shared" si="185"/>
        <v>28.35</v>
      </c>
      <c r="EC1029" s="32">
        <f t="shared" si="186"/>
        <v>2360.75</v>
      </c>
      <c r="ED1029" s="34">
        <f t="shared" si="191"/>
        <v>4.88</v>
      </c>
      <c r="EE1029" s="34">
        <f t="shared" si="187"/>
        <v>17.428571428571431</v>
      </c>
      <c r="EF1029" s="34">
        <f t="shared" si="192"/>
        <v>23.238095238095237</v>
      </c>
      <c r="EG1029" s="34">
        <f t="shared" si="193"/>
        <v>40.131578947368418</v>
      </c>
    </row>
    <row r="1030" spans="1:137" x14ac:dyDescent="0.25">
      <c r="A1030" t="s">
        <v>1023</v>
      </c>
      <c r="B1030">
        <v>18</v>
      </c>
      <c r="C1030">
        <v>10</v>
      </c>
      <c r="D1030">
        <v>8</v>
      </c>
      <c r="E1030">
        <v>1440</v>
      </c>
      <c r="F1030" t="s">
        <v>23</v>
      </c>
      <c r="H1030">
        <v>18</v>
      </c>
      <c r="I1030">
        <v>10</v>
      </c>
      <c r="J1030">
        <v>8</v>
      </c>
      <c r="K1030">
        <v>18</v>
      </c>
      <c r="L1030">
        <v>10</v>
      </c>
      <c r="M1030">
        <v>8</v>
      </c>
      <c r="N1030">
        <v>18</v>
      </c>
      <c r="O1030">
        <v>10</v>
      </c>
      <c r="P1030">
        <v>8</v>
      </c>
      <c r="Q1030">
        <v>18</v>
      </c>
      <c r="R1030">
        <v>10</v>
      </c>
      <c r="S1030">
        <v>8</v>
      </c>
      <c r="T1030" t="s">
        <v>26</v>
      </c>
      <c r="U1030">
        <v>15.780000000000001</v>
      </c>
      <c r="V1030">
        <v>9.468</v>
      </c>
      <c r="W1030">
        <v>7.6549999999999994</v>
      </c>
      <c r="X1030">
        <v>17.5</v>
      </c>
      <c r="Y1030">
        <v>8.75</v>
      </c>
      <c r="Z1030">
        <v>6.95</v>
      </c>
      <c r="AA1030">
        <v>17.5</v>
      </c>
      <c r="AB1030">
        <v>8.75</v>
      </c>
      <c r="AC1030">
        <v>6.6563999999999997</v>
      </c>
      <c r="AD1030">
        <v>13.875</v>
      </c>
      <c r="AE1030">
        <v>9.25</v>
      </c>
      <c r="AF1030">
        <v>7.782</v>
      </c>
      <c r="AH1030" t="s">
        <v>24</v>
      </c>
      <c r="AI1030">
        <v>2.2199999999999989</v>
      </c>
      <c r="AJ1030">
        <v>0.53200000000000003</v>
      </c>
      <c r="AK1030">
        <v>0.34500000000000064</v>
      </c>
      <c r="AL1030">
        <v>0.5</v>
      </c>
      <c r="AM1030">
        <v>1.25</v>
      </c>
      <c r="AN1030">
        <v>1.0499999999999998</v>
      </c>
      <c r="AO1030">
        <v>0.5</v>
      </c>
      <c r="AP1030">
        <v>1.25</v>
      </c>
      <c r="AQ1030">
        <v>1.3436000000000003</v>
      </c>
      <c r="AR1030">
        <v>4.125</v>
      </c>
      <c r="AS1030">
        <v>0.75</v>
      </c>
      <c r="AT1030">
        <v>0.21799999999999997</v>
      </c>
      <c r="AU1030">
        <v>0.15144144352535235</v>
      </c>
      <c r="AW1030" t="s">
        <v>109</v>
      </c>
      <c r="AX1030">
        <v>4.9283999999999946</v>
      </c>
      <c r="AY1030">
        <v>0.28302400000000005</v>
      </c>
      <c r="AZ1030">
        <v>0.11902500000000044</v>
      </c>
      <c r="BA1030">
        <v>0.25</v>
      </c>
      <c r="BB1030">
        <v>1.5625</v>
      </c>
      <c r="BC1030">
        <v>1.1024999999999996</v>
      </c>
      <c r="BD1030">
        <v>0.25</v>
      </c>
      <c r="BE1030">
        <v>1.5625</v>
      </c>
      <c r="BF1030">
        <v>1.8052609600000009</v>
      </c>
      <c r="BG1030">
        <v>17.015625</v>
      </c>
      <c r="BH1030">
        <v>0.5625</v>
      </c>
      <c r="BI1030">
        <v>4.752399999999999E-2</v>
      </c>
      <c r="BJ1030">
        <v>2.2934510817042481E-2</v>
      </c>
      <c r="BL1030" t="s">
        <v>53</v>
      </c>
      <c r="BM1030">
        <v>5</v>
      </c>
      <c r="BN1030">
        <v>3</v>
      </c>
      <c r="BO1030">
        <v>5</v>
      </c>
      <c r="BP1030">
        <v>4</v>
      </c>
      <c r="BQ1030">
        <v>2</v>
      </c>
      <c r="BR1030">
        <v>4</v>
      </c>
      <c r="BS1030">
        <v>4</v>
      </c>
      <c r="BT1030">
        <v>2</v>
      </c>
      <c r="BU1030">
        <v>3</v>
      </c>
      <c r="BV1030">
        <v>3</v>
      </c>
      <c r="BW1030">
        <v>2</v>
      </c>
      <c r="BX1030">
        <v>3</v>
      </c>
      <c r="BZ1030" t="s">
        <v>55</v>
      </c>
      <c r="CA1030">
        <v>75</v>
      </c>
      <c r="CB1030">
        <v>1</v>
      </c>
      <c r="CC1030">
        <v>3</v>
      </c>
      <c r="CD1030">
        <v>2</v>
      </c>
      <c r="CE1030">
        <v>81</v>
      </c>
      <c r="CF1030">
        <v>15.39</v>
      </c>
      <c r="CG1030">
        <v>2025</v>
      </c>
      <c r="CH1030">
        <v>1235.1912276960002</v>
      </c>
      <c r="CI1030">
        <v>204.80877230399983</v>
      </c>
      <c r="CJ1030">
        <v>2.25</v>
      </c>
      <c r="CK1030">
        <v>0.85777168590000008</v>
      </c>
      <c r="CM1030" t="s">
        <v>56</v>
      </c>
      <c r="CN1030">
        <v>32</v>
      </c>
      <c r="CO1030">
        <v>0</v>
      </c>
      <c r="CP1030">
        <v>0</v>
      </c>
      <c r="CQ1030">
        <v>0</v>
      </c>
      <c r="CR1030">
        <v>32</v>
      </c>
      <c r="CS1030">
        <v>12.16</v>
      </c>
      <c r="CT1030">
        <v>800</v>
      </c>
      <c r="CU1030">
        <v>1064.21875</v>
      </c>
      <c r="CV1030">
        <v>375.78125</v>
      </c>
      <c r="CW1030">
        <v>1.0666666666666667</v>
      </c>
      <c r="CX1030">
        <v>0.73904079861111116</v>
      </c>
      <c r="CZ1030" t="s">
        <v>57</v>
      </c>
      <c r="DA1030">
        <v>24</v>
      </c>
      <c r="DB1030">
        <v>0</v>
      </c>
      <c r="DC1030">
        <v>0</v>
      </c>
      <c r="DD1030">
        <v>0</v>
      </c>
      <c r="DE1030">
        <v>24</v>
      </c>
      <c r="DF1030">
        <v>32.400000000000006</v>
      </c>
      <c r="DG1030">
        <v>600</v>
      </c>
      <c r="DH1030">
        <v>1019.2612499999999</v>
      </c>
      <c r="DI1030">
        <v>420.7387500000001</v>
      </c>
      <c r="DJ1030">
        <v>1.2</v>
      </c>
      <c r="DK1030">
        <v>0.70782031249999988</v>
      </c>
      <c r="DM1030" t="s">
        <v>58</v>
      </c>
      <c r="DN1030">
        <v>18</v>
      </c>
      <c r="DO1030">
        <v>1</v>
      </c>
      <c r="DP1030">
        <v>2</v>
      </c>
      <c r="DQ1030">
        <v>1</v>
      </c>
      <c r="DR1030">
        <v>20</v>
      </c>
      <c r="DS1030">
        <v>15</v>
      </c>
      <c r="DT1030">
        <v>320</v>
      </c>
      <c r="DU1030">
        <v>1109.745625</v>
      </c>
      <c r="DV1030">
        <v>330.25437499999998</v>
      </c>
      <c r="DW1030">
        <v>1.3333333333333333</v>
      </c>
      <c r="DX1030">
        <v>0.77065668402777776</v>
      </c>
      <c r="DZ1030" s="22">
        <v>0.76882237025972222</v>
      </c>
      <c r="EA1030" s="32">
        <f>VLOOKUP(A1030,'Uline Box Data'!$A$1:$L$1598,12,FALSE)</f>
        <v>0.95</v>
      </c>
      <c r="EB1030" s="32">
        <f t="shared" si="185"/>
        <v>32.400000000000006</v>
      </c>
      <c r="EC1030" s="32">
        <f t="shared" si="186"/>
        <v>1020.75</v>
      </c>
      <c r="ED1030" s="34">
        <f t="shared" si="191"/>
        <v>4.6913580246913575</v>
      </c>
      <c r="EE1030" s="34">
        <f t="shared" si="187"/>
        <v>11.875</v>
      </c>
      <c r="EF1030" s="34">
        <f t="shared" si="192"/>
        <v>15.833333333333334</v>
      </c>
      <c r="EG1030" s="34">
        <f t="shared" si="193"/>
        <v>29.6875</v>
      </c>
    </row>
    <row r="1031" spans="1:137" x14ac:dyDescent="0.25">
      <c r="A1031" t="s">
        <v>960</v>
      </c>
      <c r="B1031">
        <v>17</v>
      </c>
      <c r="C1031">
        <v>6</v>
      </c>
      <c r="D1031">
        <v>6</v>
      </c>
      <c r="E1031">
        <v>612</v>
      </c>
      <c r="F1031" t="s">
        <v>23</v>
      </c>
      <c r="H1031">
        <v>17</v>
      </c>
      <c r="I1031">
        <v>6</v>
      </c>
      <c r="J1031">
        <v>6</v>
      </c>
      <c r="K1031">
        <v>17</v>
      </c>
      <c r="L1031">
        <v>6</v>
      </c>
      <c r="M1031">
        <v>6</v>
      </c>
      <c r="N1031">
        <v>17</v>
      </c>
      <c r="O1031">
        <v>6</v>
      </c>
      <c r="P1031">
        <v>6</v>
      </c>
      <c r="Q1031">
        <v>17</v>
      </c>
      <c r="R1031">
        <v>6</v>
      </c>
      <c r="S1031">
        <v>6</v>
      </c>
      <c r="T1031" t="s">
        <v>26</v>
      </c>
      <c r="U1031">
        <v>15.780000000000001</v>
      </c>
      <c r="V1031">
        <v>3.1560000000000001</v>
      </c>
      <c r="W1031">
        <v>4.593</v>
      </c>
      <c r="X1031">
        <v>13.125</v>
      </c>
      <c r="Y1031">
        <v>4.375</v>
      </c>
      <c r="Z1031">
        <v>5.2125000000000004</v>
      </c>
      <c r="AA1031">
        <v>13.125</v>
      </c>
      <c r="AB1031">
        <v>4.375</v>
      </c>
      <c r="AC1031">
        <v>4.4375999999999998</v>
      </c>
      <c r="AD1031">
        <v>13.875</v>
      </c>
      <c r="AE1031">
        <v>4.625</v>
      </c>
      <c r="AF1031">
        <v>5.1879999999999997</v>
      </c>
      <c r="AH1031" t="s">
        <v>24</v>
      </c>
      <c r="AI1031">
        <v>1.2199999999999989</v>
      </c>
      <c r="AJ1031">
        <v>2.8439999999999999</v>
      </c>
      <c r="AK1031">
        <v>1.407</v>
      </c>
      <c r="AL1031">
        <v>3.875</v>
      </c>
      <c r="AM1031">
        <v>1.625</v>
      </c>
      <c r="AN1031">
        <v>0.78749999999999964</v>
      </c>
      <c r="AO1031">
        <v>3.875</v>
      </c>
      <c r="AP1031">
        <v>1.625</v>
      </c>
      <c r="AQ1031">
        <v>1.5624000000000002</v>
      </c>
      <c r="AR1031">
        <v>3.125</v>
      </c>
      <c r="AS1031">
        <v>1.375</v>
      </c>
      <c r="AT1031">
        <v>0.81200000000000028</v>
      </c>
      <c r="AU1031">
        <v>830.96973463484244</v>
      </c>
      <c r="AW1031" t="s">
        <v>109</v>
      </c>
      <c r="AX1031">
        <v>1.4883999999999973</v>
      </c>
      <c r="AY1031">
        <v>8.088336</v>
      </c>
      <c r="AZ1031">
        <v>1.979649</v>
      </c>
      <c r="BA1031">
        <v>15.015625</v>
      </c>
      <c r="BB1031">
        <v>2.640625</v>
      </c>
      <c r="BC1031">
        <v>0.62015624999999941</v>
      </c>
      <c r="BD1031">
        <v>15.015625</v>
      </c>
      <c r="BE1031">
        <v>2.640625</v>
      </c>
      <c r="BF1031">
        <v>2.4410937600000007</v>
      </c>
      <c r="BG1031">
        <v>9.765625</v>
      </c>
      <c r="BH1031">
        <v>1.890625</v>
      </c>
      <c r="BI1031">
        <v>0.65934400000000049</v>
      </c>
      <c r="BJ1031">
        <v>690510.69987909996</v>
      </c>
      <c r="BL1031" t="s">
        <v>53</v>
      </c>
      <c r="BM1031">
        <v>5</v>
      </c>
      <c r="BN1031">
        <v>1</v>
      </c>
      <c r="BO1031">
        <v>3</v>
      </c>
      <c r="BP1031">
        <v>3</v>
      </c>
      <c r="BQ1031">
        <v>1</v>
      </c>
      <c r="BR1031">
        <v>3</v>
      </c>
      <c r="BS1031">
        <v>3</v>
      </c>
      <c r="BT1031">
        <v>1</v>
      </c>
      <c r="BU1031">
        <v>2</v>
      </c>
      <c r="BV1031">
        <v>3</v>
      </c>
      <c r="BW1031">
        <v>1</v>
      </c>
      <c r="BX1031">
        <v>2</v>
      </c>
      <c r="BZ1031" t="s">
        <v>55</v>
      </c>
      <c r="CA1031">
        <v>15</v>
      </c>
      <c r="CB1031">
        <v>0</v>
      </c>
      <c r="CC1031">
        <v>0</v>
      </c>
      <c r="CD1031">
        <v>0</v>
      </c>
      <c r="CE1031">
        <v>15</v>
      </c>
      <c r="CF1031">
        <v>2.85</v>
      </c>
      <c r="CG1031">
        <v>375</v>
      </c>
      <c r="CH1031">
        <v>228.73911624000004</v>
      </c>
      <c r="CI1031">
        <v>383.26088375999996</v>
      </c>
      <c r="CJ1031">
        <v>0.41666666666666669</v>
      </c>
      <c r="CK1031">
        <v>0.37375672588235304</v>
      </c>
      <c r="CM1031" t="s">
        <v>56</v>
      </c>
      <c r="CN1031">
        <v>9</v>
      </c>
      <c r="CO1031">
        <v>2</v>
      </c>
      <c r="CP1031">
        <v>1</v>
      </c>
      <c r="CQ1031">
        <v>1</v>
      </c>
      <c r="CR1031">
        <v>11</v>
      </c>
      <c r="CS1031">
        <v>4.18</v>
      </c>
      <c r="CT1031">
        <v>275</v>
      </c>
      <c r="CU1031">
        <v>365.8251953125</v>
      </c>
      <c r="CV1031">
        <v>246.1748046875</v>
      </c>
      <c r="CW1031">
        <v>0.36666666666666664</v>
      </c>
      <c r="CX1031">
        <v>0.59775358711192805</v>
      </c>
      <c r="CZ1031" t="s">
        <v>57</v>
      </c>
      <c r="DA1031">
        <v>6</v>
      </c>
      <c r="DB1031">
        <v>1</v>
      </c>
      <c r="DC1031">
        <v>1</v>
      </c>
      <c r="DD1031">
        <v>1</v>
      </c>
      <c r="DE1031">
        <v>7</v>
      </c>
      <c r="DF1031">
        <v>9.4500000000000011</v>
      </c>
      <c r="DG1031">
        <v>175</v>
      </c>
      <c r="DH1031">
        <v>297.28453124999999</v>
      </c>
      <c r="DI1031">
        <v>314.71546875000001</v>
      </c>
      <c r="DJ1031">
        <v>0.35</v>
      </c>
      <c r="DK1031">
        <v>0.48575903799019604</v>
      </c>
      <c r="DM1031" t="s">
        <v>58</v>
      </c>
      <c r="DN1031">
        <v>6</v>
      </c>
      <c r="DO1031">
        <v>1</v>
      </c>
      <c r="DP1031">
        <v>1</v>
      </c>
      <c r="DQ1031">
        <v>1</v>
      </c>
      <c r="DR1031">
        <v>7</v>
      </c>
      <c r="DS1031">
        <v>5.25</v>
      </c>
      <c r="DT1031">
        <v>112</v>
      </c>
      <c r="DU1031">
        <v>388.41096874999994</v>
      </c>
      <c r="DV1031">
        <v>223.58903125000006</v>
      </c>
      <c r="DW1031">
        <v>0.46666666666666667</v>
      </c>
      <c r="DX1031">
        <v>0.63465844566993457</v>
      </c>
      <c r="DZ1031" s="22">
        <v>0.52298194916360297</v>
      </c>
      <c r="EA1031" s="32">
        <f>VLOOKUP(A1031,'Uline Box Data'!$A$1:$L$1598,12,FALSE)</f>
        <v>0.6</v>
      </c>
      <c r="EB1031" s="32">
        <f t="shared" si="185"/>
        <v>9.4500000000000011</v>
      </c>
      <c r="EC1031" s="32">
        <f t="shared" si="186"/>
        <v>757.75</v>
      </c>
      <c r="ED1031" s="34">
        <f t="shared" si="191"/>
        <v>16</v>
      </c>
      <c r="EE1031" s="34">
        <f t="shared" si="187"/>
        <v>21.81818181818182</v>
      </c>
      <c r="EF1031" s="34">
        <f t="shared" si="192"/>
        <v>34.285714285714285</v>
      </c>
      <c r="EG1031" s="34">
        <f t="shared" si="193"/>
        <v>53.571428571428577</v>
      </c>
    </row>
    <row r="1032" spans="1:137" x14ac:dyDescent="0.25">
      <c r="A1032" t="s">
        <v>372</v>
      </c>
      <c r="B1032">
        <v>10</v>
      </c>
      <c r="C1032">
        <v>8</v>
      </c>
      <c r="D1032">
        <v>8</v>
      </c>
      <c r="E1032">
        <v>640</v>
      </c>
      <c r="F1032" t="s">
        <v>23</v>
      </c>
      <c r="H1032">
        <v>10</v>
      </c>
      <c r="I1032">
        <v>8</v>
      </c>
      <c r="J1032">
        <v>8</v>
      </c>
      <c r="K1032">
        <v>10</v>
      </c>
      <c r="L1032">
        <v>8</v>
      </c>
      <c r="M1032">
        <v>8</v>
      </c>
      <c r="N1032">
        <v>10</v>
      </c>
      <c r="O1032">
        <v>8</v>
      </c>
      <c r="P1032">
        <v>8</v>
      </c>
      <c r="Q1032">
        <v>10</v>
      </c>
      <c r="R1032">
        <v>8</v>
      </c>
      <c r="S1032">
        <v>8</v>
      </c>
      <c r="T1032" t="s">
        <v>26</v>
      </c>
      <c r="U1032">
        <v>9.468</v>
      </c>
      <c r="V1032">
        <v>6.3120000000000003</v>
      </c>
      <c r="W1032">
        <v>7.6549999999999994</v>
      </c>
      <c r="X1032">
        <v>8.75</v>
      </c>
      <c r="Y1032">
        <v>4.375</v>
      </c>
      <c r="Z1032">
        <v>6.95</v>
      </c>
      <c r="AA1032">
        <v>8.75</v>
      </c>
      <c r="AB1032">
        <v>4.375</v>
      </c>
      <c r="AC1032">
        <v>6.6563999999999997</v>
      </c>
      <c r="AD1032">
        <v>9.25</v>
      </c>
      <c r="AE1032">
        <v>4.625</v>
      </c>
      <c r="AF1032">
        <v>7.782</v>
      </c>
      <c r="AH1032" t="s">
        <v>24</v>
      </c>
      <c r="AI1032">
        <v>0.53200000000000003</v>
      </c>
      <c r="AJ1032">
        <v>1.6879999999999997</v>
      </c>
      <c r="AK1032">
        <v>0.34500000000000064</v>
      </c>
      <c r="AL1032">
        <v>1.25</v>
      </c>
      <c r="AM1032">
        <v>3.625</v>
      </c>
      <c r="AN1032">
        <v>1.0499999999999998</v>
      </c>
      <c r="AO1032">
        <v>1.25</v>
      </c>
      <c r="AP1032">
        <v>3.625</v>
      </c>
      <c r="AQ1032">
        <v>1.3436000000000003</v>
      </c>
      <c r="AR1032">
        <v>0.75</v>
      </c>
      <c r="AS1032">
        <v>3.375</v>
      </c>
      <c r="AT1032">
        <v>0.21799999999999997</v>
      </c>
      <c r="AU1032">
        <v>4.9521072963791113</v>
      </c>
      <c r="AW1032" t="s">
        <v>109</v>
      </c>
      <c r="AX1032">
        <v>0.28302400000000005</v>
      </c>
      <c r="AY1032">
        <v>2.849343999999999</v>
      </c>
      <c r="AZ1032">
        <v>0.11902500000000044</v>
      </c>
      <c r="BA1032">
        <v>1.5625</v>
      </c>
      <c r="BB1032">
        <v>13.140625</v>
      </c>
      <c r="BC1032">
        <v>1.1024999999999996</v>
      </c>
      <c r="BD1032">
        <v>1.5625</v>
      </c>
      <c r="BE1032">
        <v>13.140625</v>
      </c>
      <c r="BF1032">
        <v>1.8052609600000009</v>
      </c>
      <c r="BG1032">
        <v>0.5625</v>
      </c>
      <c r="BH1032">
        <v>11.390625</v>
      </c>
      <c r="BI1032">
        <v>4.752399999999999E-2</v>
      </c>
      <c r="BJ1032">
        <v>24.523366674851232</v>
      </c>
      <c r="BL1032" t="s">
        <v>53</v>
      </c>
      <c r="BM1032">
        <v>3</v>
      </c>
      <c r="BN1032">
        <v>2</v>
      </c>
      <c r="BO1032">
        <v>5</v>
      </c>
      <c r="BP1032">
        <v>2</v>
      </c>
      <c r="BQ1032">
        <v>1</v>
      </c>
      <c r="BR1032">
        <v>4</v>
      </c>
      <c r="BS1032">
        <v>2</v>
      </c>
      <c r="BT1032">
        <v>1</v>
      </c>
      <c r="BU1032">
        <v>3</v>
      </c>
      <c r="BV1032">
        <v>2</v>
      </c>
      <c r="BW1032">
        <v>1</v>
      </c>
      <c r="BX1032">
        <v>3</v>
      </c>
      <c r="BZ1032" t="s">
        <v>55</v>
      </c>
      <c r="CA1032">
        <v>30</v>
      </c>
      <c r="CB1032">
        <v>0</v>
      </c>
      <c r="CC1032">
        <v>0</v>
      </c>
      <c r="CD1032">
        <v>0</v>
      </c>
      <c r="CE1032">
        <v>30</v>
      </c>
      <c r="CF1032">
        <v>5.7</v>
      </c>
      <c r="CG1032">
        <v>750</v>
      </c>
      <c r="CH1032">
        <v>457.47823248000009</v>
      </c>
      <c r="CI1032">
        <v>182.52176751999991</v>
      </c>
      <c r="CJ1032">
        <v>0.83333333333333337</v>
      </c>
      <c r="CK1032">
        <v>0.71480973825000016</v>
      </c>
      <c r="CM1032" t="s">
        <v>56</v>
      </c>
      <c r="CN1032">
        <v>8</v>
      </c>
      <c r="CO1032">
        <v>0</v>
      </c>
      <c r="CP1032">
        <v>0</v>
      </c>
      <c r="CQ1032">
        <v>0</v>
      </c>
      <c r="CR1032">
        <v>8</v>
      </c>
      <c r="CS1032">
        <v>3.04</v>
      </c>
      <c r="CT1032">
        <v>200</v>
      </c>
      <c r="CU1032">
        <v>266.0546875</v>
      </c>
      <c r="CV1032">
        <v>373.9453125</v>
      </c>
      <c r="CW1032">
        <v>0.26666666666666666</v>
      </c>
      <c r="CX1032">
        <v>0.41571044921875</v>
      </c>
      <c r="CZ1032" t="s">
        <v>57</v>
      </c>
      <c r="DA1032">
        <v>6</v>
      </c>
      <c r="DB1032">
        <v>0</v>
      </c>
      <c r="DC1032">
        <v>0</v>
      </c>
      <c r="DD1032">
        <v>0</v>
      </c>
      <c r="DE1032">
        <v>6</v>
      </c>
      <c r="DF1032">
        <v>8.1000000000000014</v>
      </c>
      <c r="DG1032">
        <v>150</v>
      </c>
      <c r="DH1032">
        <v>254.81531249999998</v>
      </c>
      <c r="DI1032">
        <v>385.1846875</v>
      </c>
      <c r="DJ1032">
        <v>0.3</v>
      </c>
      <c r="DK1032">
        <v>0.39814892578124994</v>
      </c>
      <c r="DM1032" t="s">
        <v>58</v>
      </c>
      <c r="DN1032">
        <v>6</v>
      </c>
      <c r="DO1032">
        <v>0</v>
      </c>
      <c r="DP1032">
        <v>0</v>
      </c>
      <c r="DQ1032">
        <v>0</v>
      </c>
      <c r="DR1032">
        <v>6</v>
      </c>
      <c r="DS1032">
        <v>4.5</v>
      </c>
      <c r="DT1032">
        <v>96</v>
      </c>
      <c r="DU1032">
        <v>332.92368749999997</v>
      </c>
      <c r="DV1032">
        <v>307.07631250000003</v>
      </c>
      <c r="DW1032">
        <v>0.4</v>
      </c>
      <c r="DX1032">
        <v>0.52019326171874991</v>
      </c>
      <c r="DZ1032" s="22">
        <v>0.5122155937421875</v>
      </c>
      <c r="EA1032" s="32">
        <f>VLOOKUP(A1032,'Uline Box Data'!$A$1:$L$1598,12,FALSE)</f>
        <v>0.48</v>
      </c>
      <c r="EB1032" s="32">
        <f t="shared" si="185"/>
        <v>8.1000000000000014</v>
      </c>
      <c r="EC1032" s="32">
        <f t="shared" si="186"/>
        <v>490.75</v>
      </c>
      <c r="ED1032" s="34">
        <f t="shared" si="191"/>
        <v>6.4</v>
      </c>
      <c r="EE1032" s="34">
        <f t="shared" si="187"/>
        <v>24</v>
      </c>
      <c r="EF1032" s="34">
        <f t="shared" si="192"/>
        <v>32</v>
      </c>
      <c r="EG1032" s="34">
        <f t="shared" si="193"/>
        <v>50</v>
      </c>
    </row>
    <row r="1033" spans="1:137" x14ac:dyDescent="0.25">
      <c r="A1033" t="s">
        <v>376</v>
      </c>
      <c r="B1033">
        <v>10</v>
      </c>
      <c r="C1033">
        <v>8</v>
      </c>
      <c r="D1033">
        <v>10</v>
      </c>
      <c r="E1033">
        <v>800</v>
      </c>
      <c r="F1033" t="s">
        <v>23</v>
      </c>
      <c r="H1033">
        <v>10</v>
      </c>
      <c r="I1033">
        <v>8</v>
      </c>
      <c r="J1033">
        <v>10</v>
      </c>
      <c r="K1033">
        <v>10</v>
      </c>
      <c r="L1033">
        <v>8</v>
      </c>
      <c r="M1033">
        <v>10</v>
      </c>
      <c r="N1033">
        <v>10</v>
      </c>
      <c r="O1033">
        <v>8</v>
      </c>
      <c r="P1033">
        <v>10</v>
      </c>
      <c r="Q1033">
        <v>10</v>
      </c>
      <c r="R1033">
        <v>8</v>
      </c>
      <c r="S1033">
        <v>10</v>
      </c>
      <c r="T1033" t="s">
        <v>26</v>
      </c>
      <c r="U1033">
        <v>9.468</v>
      </c>
      <c r="V1033">
        <v>6.3120000000000003</v>
      </c>
      <c r="W1033">
        <v>9.1859999999999999</v>
      </c>
      <c r="X1033">
        <v>8.75</v>
      </c>
      <c r="Y1033">
        <v>4.375</v>
      </c>
      <c r="Z1033">
        <v>8.6875</v>
      </c>
      <c r="AA1033">
        <v>8.75</v>
      </c>
      <c r="AB1033">
        <v>4.375</v>
      </c>
      <c r="AC1033">
        <v>8.8751999999999995</v>
      </c>
      <c r="AD1033">
        <v>9.25</v>
      </c>
      <c r="AE1033">
        <v>4.625</v>
      </c>
      <c r="AF1033">
        <v>7.782</v>
      </c>
      <c r="AH1033" t="s">
        <v>24</v>
      </c>
      <c r="AI1033">
        <v>0.53200000000000003</v>
      </c>
      <c r="AJ1033">
        <v>1.6879999999999997</v>
      </c>
      <c r="AK1033">
        <v>0.81400000000000006</v>
      </c>
      <c r="AL1033">
        <v>1.25</v>
      </c>
      <c r="AM1033">
        <v>3.625</v>
      </c>
      <c r="AN1033">
        <v>1.3125</v>
      </c>
      <c r="AO1033">
        <v>1.25</v>
      </c>
      <c r="AP1033">
        <v>3.625</v>
      </c>
      <c r="AQ1033">
        <v>1.1248000000000005</v>
      </c>
      <c r="AR1033">
        <v>0.75</v>
      </c>
      <c r="AS1033">
        <v>3.375</v>
      </c>
      <c r="AT1033">
        <v>2.218</v>
      </c>
      <c r="AU1033">
        <v>124.39866778875968</v>
      </c>
      <c r="AW1033" t="s">
        <v>109</v>
      </c>
      <c r="AX1033">
        <v>0.28302400000000005</v>
      </c>
      <c r="AY1033">
        <v>2.849343999999999</v>
      </c>
      <c r="AZ1033">
        <v>0.66259600000000007</v>
      </c>
      <c r="BA1033">
        <v>1.5625</v>
      </c>
      <c r="BB1033">
        <v>13.140625</v>
      </c>
      <c r="BC1033">
        <v>1.72265625</v>
      </c>
      <c r="BD1033">
        <v>1.5625</v>
      </c>
      <c r="BE1033">
        <v>13.140625</v>
      </c>
      <c r="BF1033">
        <v>1.265175040000001</v>
      </c>
      <c r="BG1033">
        <v>0.5625</v>
      </c>
      <c r="BH1033">
        <v>11.390625</v>
      </c>
      <c r="BI1033">
        <v>4.919524</v>
      </c>
      <c r="BJ1033">
        <v>15475.028547618198</v>
      </c>
      <c r="BL1033" t="s">
        <v>53</v>
      </c>
      <c r="BM1033">
        <v>3</v>
      </c>
      <c r="BN1033">
        <v>2</v>
      </c>
      <c r="BO1033">
        <v>6</v>
      </c>
      <c r="BP1033">
        <v>2</v>
      </c>
      <c r="BQ1033">
        <v>1</v>
      </c>
      <c r="BR1033">
        <v>5</v>
      </c>
      <c r="BS1033">
        <v>2</v>
      </c>
      <c r="BT1033">
        <v>1</v>
      </c>
      <c r="BU1033">
        <v>4</v>
      </c>
      <c r="BV1033">
        <v>2</v>
      </c>
      <c r="BW1033">
        <v>1</v>
      </c>
      <c r="BX1033">
        <v>3</v>
      </c>
      <c r="BZ1033" t="s">
        <v>55</v>
      </c>
      <c r="CA1033">
        <v>36</v>
      </c>
      <c r="CB1033">
        <v>0</v>
      </c>
      <c r="CC1033">
        <v>0</v>
      </c>
      <c r="CD1033">
        <v>0</v>
      </c>
      <c r="CE1033">
        <v>36</v>
      </c>
      <c r="CF1033">
        <v>6.84</v>
      </c>
      <c r="CG1033">
        <v>900</v>
      </c>
      <c r="CH1033">
        <v>548.97387897600004</v>
      </c>
      <c r="CI1033">
        <v>251.02612102399996</v>
      </c>
      <c r="CJ1033">
        <v>1</v>
      </c>
      <c r="CK1033">
        <v>0.68621734872000006</v>
      </c>
      <c r="CM1033" t="s">
        <v>56</v>
      </c>
      <c r="CN1033">
        <v>10</v>
      </c>
      <c r="CO1033">
        <v>0</v>
      </c>
      <c r="CP1033">
        <v>0</v>
      </c>
      <c r="CQ1033">
        <v>0</v>
      </c>
      <c r="CR1033">
        <v>10</v>
      </c>
      <c r="CS1033">
        <v>3.8</v>
      </c>
      <c r="CT1033">
        <v>250</v>
      </c>
      <c r="CU1033">
        <v>332.568359375</v>
      </c>
      <c r="CV1033">
        <v>467.431640625</v>
      </c>
      <c r="CW1033">
        <v>0.33333333333333331</v>
      </c>
      <c r="CX1033">
        <v>0.41571044921875</v>
      </c>
      <c r="CZ1033" t="s">
        <v>57</v>
      </c>
      <c r="DA1033">
        <v>8</v>
      </c>
      <c r="DB1033">
        <v>0</v>
      </c>
      <c r="DC1033">
        <v>0</v>
      </c>
      <c r="DD1033">
        <v>0</v>
      </c>
      <c r="DE1033">
        <v>8</v>
      </c>
      <c r="DF1033">
        <v>10.8</v>
      </c>
      <c r="DG1033">
        <v>200</v>
      </c>
      <c r="DH1033">
        <v>339.75374999999997</v>
      </c>
      <c r="DI1033">
        <v>460.24625000000003</v>
      </c>
      <c r="DJ1033">
        <v>0.4</v>
      </c>
      <c r="DK1033">
        <v>0.42469218749999998</v>
      </c>
      <c r="DM1033" t="s">
        <v>58</v>
      </c>
      <c r="DN1033">
        <v>6</v>
      </c>
      <c r="DO1033">
        <v>0</v>
      </c>
      <c r="DP1033">
        <v>0</v>
      </c>
      <c r="DQ1033">
        <v>0</v>
      </c>
      <c r="DR1033">
        <v>6</v>
      </c>
      <c r="DS1033">
        <v>4.5</v>
      </c>
      <c r="DT1033">
        <v>96</v>
      </c>
      <c r="DU1033">
        <v>332.92368749999997</v>
      </c>
      <c r="DV1033">
        <v>467.07631250000003</v>
      </c>
      <c r="DW1033">
        <v>0.4</v>
      </c>
      <c r="DX1033">
        <v>0.41615460937499998</v>
      </c>
      <c r="DZ1033" s="22">
        <v>0.48569364870343751</v>
      </c>
      <c r="EA1033" s="32">
        <f>VLOOKUP(A1033,'Uline Box Data'!$A$1:$L$1598,12,FALSE)</f>
        <v>0.6</v>
      </c>
      <c r="EB1033" s="32">
        <f t="shared" si="185"/>
        <v>10.8</v>
      </c>
      <c r="EC1033" s="32">
        <f t="shared" si="186"/>
        <v>566.75</v>
      </c>
      <c r="ED1033" s="34">
        <f t="shared" si="191"/>
        <v>6.6666666666666661</v>
      </c>
      <c r="EE1033" s="34">
        <f t="shared" si="187"/>
        <v>24</v>
      </c>
      <c r="EF1033" s="34">
        <f t="shared" si="192"/>
        <v>30</v>
      </c>
      <c r="EG1033" s="34">
        <f t="shared" si="193"/>
        <v>62.5</v>
      </c>
    </row>
    <row r="1034" spans="1:137" x14ac:dyDescent="0.25">
      <c r="A1034" t="s">
        <v>701</v>
      </c>
      <c r="B1034">
        <v>14</v>
      </c>
      <c r="C1034">
        <v>10</v>
      </c>
      <c r="D1034">
        <v>4</v>
      </c>
      <c r="E1034">
        <v>560</v>
      </c>
      <c r="F1034" t="s">
        <v>23</v>
      </c>
      <c r="H1034">
        <v>14</v>
      </c>
      <c r="I1034">
        <v>10</v>
      </c>
      <c r="J1034">
        <v>4</v>
      </c>
      <c r="K1034">
        <v>14</v>
      </c>
      <c r="L1034">
        <v>10</v>
      </c>
      <c r="M1034">
        <v>4</v>
      </c>
      <c r="N1034">
        <v>14</v>
      </c>
      <c r="O1034">
        <v>10</v>
      </c>
      <c r="P1034">
        <v>4</v>
      </c>
      <c r="Q1034">
        <v>14</v>
      </c>
      <c r="R1034">
        <v>10</v>
      </c>
      <c r="S1034">
        <v>4</v>
      </c>
      <c r="T1034" t="s">
        <v>26</v>
      </c>
      <c r="U1034">
        <v>12.624000000000001</v>
      </c>
      <c r="V1034">
        <v>9.468</v>
      </c>
      <c r="W1034">
        <v>3.0619999999999998</v>
      </c>
      <c r="X1034">
        <v>13.125</v>
      </c>
      <c r="Y1034">
        <v>8.75</v>
      </c>
      <c r="Z1034">
        <v>3.4750000000000001</v>
      </c>
      <c r="AA1034">
        <v>13.125</v>
      </c>
      <c r="AB1034">
        <v>8.75</v>
      </c>
      <c r="AC1034">
        <v>2.2187999999999999</v>
      </c>
      <c r="AD1034">
        <v>13.875</v>
      </c>
      <c r="AE1034">
        <v>9.25</v>
      </c>
      <c r="AF1034">
        <v>2.5939999999999999</v>
      </c>
      <c r="AH1034" t="s">
        <v>24</v>
      </c>
      <c r="AI1034">
        <v>1.3759999999999994</v>
      </c>
      <c r="AJ1034">
        <v>0.53200000000000003</v>
      </c>
      <c r="AK1034">
        <v>0.93800000000000017</v>
      </c>
      <c r="AL1034">
        <v>0.875</v>
      </c>
      <c r="AM1034">
        <v>1.25</v>
      </c>
      <c r="AN1034">
        <v>0.52499999999999991</v>
      </c>
      <c r="AO1034">
        <v>0.875</v>
      </c>
      <c r="AP1034">
        <v>1.25</v>
      </c>
      <c r="AQ1034">
        <v>1.7812000000000001</v>
      </c>
      <c r="AR1034">
        <v>0.125</v>
      </c>
      <c r="AS1034">
        <v>0.75</v>
      </c>
      <c r="AT1034">
        <v>1.4060000000000001</v>
      </c>
      <c r="AU1034">
        <v>0.10125060422144086</v>
      </c>
      <c r="AW1034" t="s">
        <v>109</v>
      </c>
      <c r="AX1034">
        <v>1.8933759999999984</v>
      </c>
      <c r="AY1034">
        <v>0.28302400000000005</v>
      </c>
      <c r="AZ1034">
        <v>0.87984400000000029</v>
      </c>
      <c r="BA1034">
        <v>0.765625</v>
      </c>
      <c r="BB1034">
        <v>1.5625</v>
      </c>
      <c r="BC1034">
        <v>0.2756249999999999</v>
      </c>
      <c r="BD1034">
        <v>0.765625</v>
      </c>
      <c r="BE1034">
        <v>1.5625</v>
      </c>
      <c r="BF1034">
        <v>3.1726734400000005</v>
      </c>
      <c r="BG1034">
        <v>1.5625E-2</v>
      </c>
      <c r="BH1034">
        <v>0.5625</v>
      </c>
      <c r="BI1034">
        <v>1.9768360000000005</v>
      </c>
      <c r="BJ1034">
        <v>1.0251684855206855E-2</v>
      </c>
      <c r="BL1034" t="s">
        <v>53</v>
      </c>
      <c r="BM1034">
        <v>4</v>
      </c>
      <c r="BN1034">
        <v>3</v>
      </c>
      <c r="BO1034">
        <v>2</v>
      </c>
      <c r="BP1034">
        <v>3</v>
      </c>
      <c r="BQ1034">
        <v>2</v>
      </c>
      <c r="BR1034">
        <v>2</v>
      </c>
      <c r="BS1034">
        <v>3</v>
      </c>
      <c r="BT1034">
        <v>2</v>
      </c>
      <c r="BU1034">
        <v>1</v>
      </c>
      <c r="BV1034">
        <v>3</v>
      </c>
      <c r="BW1034">
        <v>2</v>
      </c>
      <c r="BX1034">
        <v>1</v>
      </c>
      <c r="BZ1034" t="s">
        <v>55</v>
      </c>
      <c r="CA1034">
        <v>24</v>
      </c>
      <c r="CB1034">
        <v>0</v>
      </c>
      <c r="CC1034">
        <v>0</v>
      </c>
      <c r="CD1034">
        <v>0</v>
      </c>
      <c r="CE1034">
        <v>24</v>
      </c>
      <c r="CF1034">
        <v>4.5600000000000005</v>
      </c>
      <c r="CG1034">
        <v>600</v>
      </c>
      <c r="CH1034">
        <v>365.98258598400002</v>
      </c>
      <c r="CI1034">
        <v>194.01741401599998</v>
      </c>
      <c r="CJ1034">
        <v>0.66666666666666663</v>
      </c>
      <c r="CK1034">
        <v>0.65354033211428575</v>
      </c>
      <c r="CM1034" t="s">
        <v>56</v>
      </c>
      <c r="CN1034">
        <v>12</v>
      </c>
      <c r="CO1034">
        <v>0</v>
      </c>
      <c r="CP1034">
        <v>0</v>
      </c>
      <c r="CQ1034">
        <v>0</v>
      </c>
      <c r="CR1034">
        <v>12</v>
      </c>
      <c r="CS1034">
        <v>4.5600000000000005</v>
      </c>
      <c r="CT1034">
        <v>300</v>
      </c>
      <c r="CU1034">
        <v>399.08203125</v>
      </c>
      <c r="CV1034">
        <v>160.91796875</v>
      </c>
      <c r="CW1034">
        <v>0.4</v>
      </c>
      <c r="CX1034">
        <v>0.712646484375</v>
      </c>
      <c r="CZ1034" t="s">
        <v>57</v>
      </c>
      <c r="DA1034">
        <v>6</v>
      </c>
      <c r="DB1034">
        <v>0</v>
      </c>
      <c r="DC1034">
        <v>0</v>
      </c>
      <c r="DD1034">
        <v>0</v>
      </c>
      <c r="DE1034">
        <v>6</v>
      </c>
      <c r="DF1034">
        <v>8.1000000000000014</v>
      </c>
      <c r="DG1034">
        <v>150</v>
      </c>
      <c r="DH1034">
        <v>254.81531249999998</v>
      </c>
      <c r="DI1034">
        <v>305.1846875</v>
      </c>
      <c r="DJ1034">
        <v>0.3</v>
      </c>
      <c r="DK1034">
        <v>0.45502734374999998</v>
      </c>
      <c r="DM1034" t="s">
        <v>58</v>
      </c>
      <c r="DN1034">
        <v>6</v>
      </c>
      <c r="DO1034">
        <v>0</v>
      </c>
      <c r="DP1034">
        <v>0</v>
      </c>
      <c r="DQ1034">
        <v>0</v>
      </c>
      <c r="DR1034">
        <v>6</v>
      </c>
      <c r="DS1034">
        <v>4.5</v>
      </c>
      <c r="DT1034">
        <v>96</v>
      </c>
      <c r="DU1034">
        <v>332.92368749999997</v>
      </c>
      <c r="DV1034">
        <v>227.07631250000003</v>
      </c>
      <c r="DW1034">
        <v>0.4</v>
      </c>
      <c r="DX1034">
        <v>0.59450658482142849</v>
      </c>
      <c r="DZ1034" s="22">
        <v>0.60393018626517858</v>
      </c>
      <c r="EA1034" s="32">
        <f>VLOOKUP(A1034,'Uline Box Data'!$A$1:$L$1598,12,FALSE)</f>
        <v>0.73</v>
      </c>
      <c r="EB1034" s="32">
        <f t="shared" si="185"/>
        <v>8.1000000000000014</v>
      </c>
      <c r="EC1034" s="32">
        <f t="shared" si="186"/>
        <v>656.75</v>
      </c>
      <c r="ED1034" s="34">
        <f t="shared" si="191"/>
        <v>12.166666666666668</v>
      </c>
      <c r="EE1034" s="34">
        <f t="shared" si="187"/>
        <v>24.333333333333336</v>
      </c>
      <c r="EF1034" s="34">
        <f t="shared" si="192"/>
        <v>48.666666666666671</v>
      </c>
      <c r="EG1034" s="34">
        <f t="shared" si="193"/>
        <v>76.041666666666671</v>
      </c>
    </row>
    <row r="1035" spans="1:137" x14ac:dyDescent="0.25">
      <c r="A1035" t="s">
        <v>842</v>
      </c>
      <c r="B1035">
        <v>15</v>
      </c>
      <c r="C1035">
        <v>15</v>
      </c>
      <c r="D1035">
        <v>30</v>
      </c>
      <c r="E1035">
        <v>6750</v>
      </c>
      <c r="F1035" t="s">
        <v>23</v>
      </c>
      <c r="H1035">
        <v>15</v>
      </c>
      <c r="I1035">
        <v>15</v>
      </c>
      <c r="J1035">
        <v>30</v>
      </c>
      <c r="K1035">
        <v>15</v>
      </c>
      <c r="L1035">
        <v>15</v>
      </c>
      <c r="M1035">
        <v>30</v>
      </c>
      <c r="N1035">
        <v>15</v>
      </c>
      <c r="O1035">
        <v>15</v>
      </c>
      <c r="P1035">
        <v>30</v>
      </c>
      <c r="Q1035">
        <v>15</v>
      </c>
      <c r="R1035">
        <v>15</v>
      </c>
      <c r="S1035">
        <v>30</v>
      </c>
      <c r="T1035" t="s">
        <v>26</v>
      </c>
      <c r="U1035">
        <v>12.624000000000001</v>
      </c>
      <c r="V1035">
        <v>12.624000000000001</v>
      </c>
      <c r="W1035">
        <v>15.309999999999999</v>
      </c>
      <c r="X1035">
        <v>13.125</v>
      </c>
      <c r="Y1035">
        <v>13.125</v>
      </c>
      <c r="Z1035">
        <v>17.375</v>
      </c>
      <c r="AA1035">
        <v>13.125</v>
      </c>
      <c r="AB1035">
        <v>13.125</v>
      </c>
      <c r="AC1035">
        <v>22.187999999999999</v>
      </c>
      <c r="AD1035">
        <v>13.875</v>
      </c>
      <c r="AE1035">
        <v>13.875</v>
      </c>
      <c r="AF1035">
        <v>25.939999999999998</v>
      </c>
      <c r="AH1035" t="s">
        <v>24</v>
      </c>
      <c r="AI1035">
        <v>2.3759999999999994</v>
      </c>
      <c r="AJ1035">
        <v>2.3759999999999994</v>
      </c>
      <c r="AK1035">
        <v>14.690000000000001</v>
      </c>
      <c r="AL1035">
        <v>1.875</v>
      </c>
      <c r="AM1035">
        <v>1.875</v>
      </c>
      <c r="AN1035">
        <v>12.625</v>
      </c>
      <c r="AO1035">
        <v>1.875</v>
      </c>
      <c r="AP1035">
        <v>1.875</v>
      </c>
      <c r="AQ1035">
        <v>7.8120000000000012</v>
      </c>
      <c r="AR1035">
        <v>1.125</v>
      </c>
      <c r="AS1035">
        <v>1.125</v>
      </c>
      <c r="AT1035">
        <v>4.0600000000000023</v>
      </c>
      <c r="AU1035">
        <v>519450.84435609879</v>
      </c>
      <c r="AW1035" t="s">
        <v>109</v>
      </c>
      <c r="AX1035">
        <v>5.6453759999999971</v>
      </c>
      <c r="AY1035">
        <v>5.6453759999999971</v>
      </c>
      <c r="AZ1035">
        <v>215.79610000000002</v>
      </c>
      <c r="BA1035">
        <v>3.515625</v>
      </c>
      <c r="BB1035">
        <v>3.515625</v>
      </c>
      <c r="BC1035">
        <v>159.390625</v>
      </c>
      <c r="BD1035">
        <v>3.515625</v>
      </c>
      <c r="BE1035">
        <v>3.515625</v>
      </c>
      <c r="BF1035">
        <v>61.027344000000021</v>
      </c>
      <c r="BG1035">
        <v>1.265625</v>
      </c>
      <c r="BH1035">
        <v>1.265625</v>
      </c>
      <c r="BI1035">
        <v>16.483600000000017</v>
      </c>
      <c r="BJ1035">
        <v>269829179702.26407</v>
      </c>
      <c r="BL1035" t="s">
        <v>53</v>
      </c>
      <c r="BM1035">
        <v>4</v>
      </c>
      <c r="BN1035">
        <v>4</v>
      </c>
      <c r="BO1035">
        <v>10</v>
      </c>
      <c r="BP1035">
        <v>3</v>
      </c>
      <c r="BQ1035">
        <v>3</v>
      </c>
      <c r="BR1035">
        <v>10</v>
      </c>
      <c r="BS1035">
        <v>3</v>
      </c>
      <c r="BT1035">
        <v>3</v>
      </c>
      <c r="BU1035">
        <v>10</v>
      </c>
      <c r="BV1035">
        <v>3</v>
      </c>
      <c r="BW1035">
        <v>3</v>
      </c>
      <c r="BX1035">
        <v>10</v>
      </c>
      <c r="BZ1035" t="s">
        <v>55</v>
      </c>
      <c r="CA1035">
        <v>160</v>
      </c>
      <c r="CB1035">
        <v>1</v>
      </c>
      <c r="CC1035">
        <v>4</v>
      </c>
      <c r="CD1035">
        <v>9</v>
      </c>
      <c r="CE1035">
        <v>196</v>
      </c>
      <c r="CF1035">
        <v>37.24</v>
      </c>
      <c r="CG1035">
        <v>4900</v>
      </c>
      <c r="CH1035">
        <v>2988.8577855360004</v>
      </c>
      <c r="CI1035">
        <v>3761.1422144639996</v>
      </c>
      <c r="CJ1035">
        <v>5.4444444444444446</v>
      </c>
      <c r="CK1035">
        <v>0.44279374600533339</v>
      </c>
      <c r="CM1035" t="s">
        <v>56</v>
      </c>
      <c r="CN1035">
        <v>90</v>
      </c>
      <c r="CO1035">
        <v>1</v>
      </c>
      <c r="CP1035">
        <v>3</v>
      </c>
      <c r="CQ1035">
        <v>6</v>
      </c>
      <c r="CR1035">
        <v>108</v>
      </c>
      <c r="CS1035">
        <v>41.04</v>
      </c>
      <c r="CT1035">
        <v>2700</v>
      </c>
      <c r="CU1035">
        <v>3591.73828125</v>
      </c>
      <c r="CV1035">
        <v>3158.26171875</v>
      </c>
      <c r="CW1035">
        <v>3.6</v>
      </c>
      <c r="CX1035">
        <v>0.532109375</v>
      </c>
      <c r="CZ1035" t="s">
        <v>57</v>
      </c>
      <c r="DA1035">
        <v>90</v>
      </c>
      <c r="DB1035">
        <v>0</v>
      </c>
      <c r="DC1035">
        <v>0</v>
      </c>
      <c r="DD1035">
        <v>0</v>
      </c>
      <c r="DE1035">
        <v>90</v>
      </c>
      <c r="DF1035">
        <v>121.50000000000001</v>
      </c>
      <c r="DG1035">
        <v>2250</v>
      </c>
      <c r="DH1035">
        <v>3822.2296874999997</v>
      </c>
      <c r="DI1035">
        <v>2927.7703125000003</v>
      </c>
      <c r="DJ1035">
        <v>4.5</v>
      </c>
      <c r="DK1035">
        <v>0.56625624999999991</v>
      </c>
      <c r="DM1035" t="s">
        <v>58</v>
      </c>
      <c r="DN1035">
        <v>90</v>
      </c>
      <c r="DO1035">
        <v>0</v>
      </c>
      <c r="DP1035">
        <v>0</v>
      </c>
      <c r="DQ1035">
        <v>0</v>
      </c>
      <c r="DR1035">
        <v>90</v>
      </c>
      <c r="DS1035">
        <v>67.5</v>
      </c>
      <c r="DT1035">
        <v>1440</v>
      </c>
      <c r="DU1035">
        <v>4993.8553124999999</v>
      </c>
      <c r="DV1035">
        <v>1756.1446875000001</v>
      </c>
      <c r="DW1035">
        <v>6</v>
      </c>
      <c r="DX1035">
        <v>0.7398304166666666</v>
      </c>
      <c r="DZ1035" s="22">
        <v>0.570247446918</v>
      </c>
      <c r="EA1035" s="32">
        <f>VLOOKUP(A1035,'Uline Box Data'!$A$1:$L$1598,12,FALSE)</f>
        <v>2.1800000000000002</v>
      </c>
      <c r="EB1035" s="32">
        <f t="shared" si="185"/>
        <v>121.50000000000001</v>
      </c>
      <c r="EC1035" s="37">
        <f t="shared" si="186"/>
        <v>2790.75</v>
      </c>
      <c r="ED1035" s="34">
        <f>10000/CT1035*EA1035</f>
        <v>8.0740740740740744</v>
      </c>
      <c r="EE1035" s="34">
        <f t="shared" si="187"/>
        <v>8.0740740740740744</v>
      </c>
      <c r="EF1035" s="34">
        <f>10000/CU1035*EB1035</f>
        <v>338.27631772133316</v>
      </c>
      <c r="EG1035" s="34">
        <f>10000/CV1035*EC1035</f>
        <v>8836.3481197009332</v>
      </c>
    </row>
    <row r="1036" spans="1:137" x14ac:dyDescent="0.25">
      <c r="A1036" t="s">
        <v>368</v>
      </c>
      <c r="B1036">
        <v>10</v>
      </c>
      <c r="C1036">
        <v>8</v>
      </c>
      <c r="D1036">
        <v>6</v>
      </c>
      <c r="E1036">
        <v>480</v>
      </c>
      <c r="F1036" t="s">
        <v>23</v>
      </c>
      <c r="H1036">
        <v>10</v>
      </c>
      <c r="I1036">
        <v>8</v>
      </c>
      <c r="J1036">
        <v>6</v>
      </c>
      <c r="K1036">
        <v>10</v>
      </c>
      <c r="L1036">
        <v>8</v>
      </c>
      <c r="M1036">
        <v>6</v>
      </c>
      <c r="N1036">
        <v>10</v>
      </c>
      <c r="O1036">
        <v>8</v>
      </c>
      <c r="P1036">
        <v>6</v>
      </c>
      <c r="Q1036">
        <v>10</v>
      </c>
      <c r="R1036">
        <v>8</v>
      </c>
      <c r="S1036">
        <v>6</v>
      </c>
      <c r="T1036" t="s">
        <v>26</v>
      </c>
      <c r="U1036">
        <v>9.468</v>
      </c>
      <c r="V1036">
        <v>6.3120000000000003</v>
      </c>
      <c r="W1036">
        <v>4.593</v>
      </c>
      <c r="X1036">
        <v>8.75</v>
      </c>
      <c r="Y1036">
        <v>4.375</v>
      </c>
      <c r="Z1036">
        <v>5.2125000000000004</v>
      </c>
      <c r="AA1036">
        <v>8.75</v>
      </c>
      <c r="AB1036">
        <v>4.375</v>
      </c>
      <c r="AC1036">
        <v>4.4375999999999998</v>
      </c>
      <c r="AD1036">
        <v>9.25</v>
      </c>
      <c r="AE1036">
        <v>4.625</v>
      </c>
      <c r="AF1036">
        <v>5.1879999999999997</v>
      </c>
      <c r="AH1036" t="s">
        <v>24</v>
      </c>
      <c r="AI1036">
        <v>0.53200000000000003</v>
      </c>
      <c r="AJ1036">
        <v>1.6879999999999997</v>
      </c>
      <c r="AK1036">
        <v>1.407</v>
      </c>
      <c r="AL1036">
        <v>1.25</v>
      </c>
      <c r="AM1036">
        <v>3.625</v>
      </c>
      <c r="AN1036">
        <v>0.78749999999999964</v>
      </c>
      <c r="AO1036">
        <v>1.25</v>
      </c>
      <c r="AP1036">
        <v>3.625</v>
      </c>
      <c r="AQ1036">
        <v>1.5624000000000002</v>
      </c>
      <c r="AR1036">
        <v>0.75</v>
      </c>
      <c r="AS1036">
        <v>3.375</v>
      </c>
      <c r="AT1036">
        <v>0.81200000000000028</v>
      </c>
      <c r="AU1036">
        <v>65.606683229381872</v>
      </c>
      <c r="AW1036" t="s">
        <v>109</v>
      </c>
      <c r="AX1036">
        <v>0.28302400000000005</v>
      </c>
      <c r="AY1036">
        <v>2.849343999999999</v>
      </c>
      <c r="AZ1036">
        <v>1.979649</v>
      </c>
      <c r="BA1036">
        <v>1.5625</v>
      </c>
      <c r="BB1036">
        <v>13.140625</v>
      </c>
      <c r="BC1036">
        <v>0.62015624999999941</v>
      </c>
      <c r="BD1036">
        <v>1.5625</v>
      </c>
      <c r="BE1036">
        <v>13.140625</v>
      </c>
      <c r="BF1036">
        <v>2.4410937600000007</v>
      </c>
      <c r="BG1036">
        <v>0.5625</v>
      </c>
      <c r="BH1036">
        <v>11.390625</v>
      </c>
      <c r="BI1036">
        <v>0.65934400000000049</v>
      </c>
      <c r="BJ1036">
        <v>4304.2368843604572</v>
      </c>
      <c r="BL1036" t="s">
        <v>53</v>
      </c>
      <c r="BM1036">
        <v>3</v>
      </c>
      <c r="BN1036">
        <v>2</v>
      </c>
      <c r="BO1036">
        <v>3</v>
      </c>
      <c r="BP1036">
        <v>2</v>
      </c>
      <c r="BQ1036">
        <v>1</v>
      </c>
      <c r="BR1036">
        <v>3</v>
      </c>
      <c r="BS1036">
        <v>2</v>
      </c>
      <c r="BT1036">
        <v>1</v>
      </c>
      <c r="BU1036">
        <v>2</v>
      </c>
      <c r="BV1036">
        <v>2</v>
      </c>
      <c r="BW1036">
        <v>1</v>
      </c>
      <c r="BX1036">
        <v>2</v>
      </c>
      <c r="BZ1036" t="s">
        <v>55</v>
      </c>
      <c r="CA1036">
        <v>18</v>
      </c>
      <c r="CB1036">
        <v>0</v>
      </c>
      <c r="CC1036">
        <v>0</v>
      </c>
      <c r="CD1036">
        <v>0</v>
      </c>
      <c r="CE1036">
        <v>18</v>
      </c>
      <c r="CF1036">
        <v>3.42</v>
      </c>
      <c r="CG1036">
        <v>450</v>
      </c>
      <c r="CH1036">
        <v>274.48693948800002</v>
      </c>
      <c r="CI1036">
        <v>205.51306051199998</v>
      </c>
      <c r="CJ1036">
        <v>0.5</v>
      </c>
      <c r="CK1036">
        <v>0.57184779060000002</v>
      </c>
      <c r="CM1036" t="s">
        <v>56</v>
      </c>
      <c r="CN1036">
        <v>6</v>
      </c>
      <c r="CO1036">
        <v>0</v>
      </c>
      <c r="CP1036">
        <v>0</v>
      </c>
      <c r="CQ1036">
        <v>0</v>
      </c>
      <c r="CR1036">
        <v>6</v>
      </c>
      <c r="CS1036">
        <v>2.2800000000000002</v>
      </c>
      <c r="CT1036">
        <v>150</v>
      </c>
      <c r="CU1036">
        <v>199.541015625</v>
      </c>
      <c r="CV1036">
        <v>280.458984375</v>
      </c>
      <c r="CW1036">
        <v>0.2</v>
      </c>
      <c r="CX1036">
        <v>0.41571044921875</v>
      </c>
      <c r="CZ1036" t="s">
        <v>57</v>
      </c>
      <c r="DA1036">
        <v>4</v>
      </c>
      <c r="DB1036">
        <v>0</v>
      </c>
      <c r="DC1036">
        <v>0</v>
      </c>
      <c r="DD1036">
        <v>0</v>
      </c>
      <c r="DE1036">
        <v>4</v>
      </c>
      <c r="DF1036">
        <v>5.4</v>
      </c>
      <c r="DG1036">
        <v>100</v>
      </c>
      <c r="DH1036">
        <v>169.87687499999998</v>
      </c>
      <c r="DI1036">
        <v>310.12312500000002</v>
      </c>
      <c r="DJ1036">
        <v>0.2</v>
      </c>
      <c r="DK1036">
        <v>0.35391015624999994</v>
      </c>
      <c r="DM1036" t="s">
        <v>58</v>
      </c>
      <c r="DN1036">
        <v>4</v>
      </c>
      <c r="DO1036">
        <v>0</v>
      </c>
      <c r="DP1036">
        <v>0</v>
      </c>
      <c r="DQ1036">
        <v>0</v>
      </c>
      <c r="DR1036">
        <v>4</v>
      </c>
      <c r="DS1036">
        <v>3</v>
      </c>
      <c r="DT1036">
        <v>64</v>
      </c>
      <c r="DU1036">
        <v>221.94912499999998</v>
      </c>
      <c r="DV1036">
        <v>258.05087500000002</v>
      </c>
      <c r="DW1036">
        <v>0.26666666666666666</v>
      </c>
      <c r="DX1036">
        <v>0.46239401041666661</v>
      </c>
      <c r="DZ1036" s="22">
        <v>0.45096560162135413</v>
      </c>
      <c r="EA1036" s="32">
        <f>VLOOKUP(A1036,'Uline Box Data'!$A$1:$L$1598,12,FALSE)</f>
        <v>0.72</v>
      </c>
      <c r="EB1036" s="32">
        <f t="shared" ref="EB1036:EB1099" si="194">MAX(DS1036,DF1036,CS1036,CF1036)</f>
        <v>5.4</v>
      </c>
      <c r="EC1036" s="32">
        <f t="shared" ref="EC1036:EC1099" si="195">((B1036+0.25)*(B1036+0.25))*2+((C1036+0.25)*(C1036+0.25))*2+((D1036+0.5)*(D1036+0.5))*2</f>
        <v>430.75</v>
      </c>
      <c r="ED1036" s="34">
        <f t="shared" ref="ED1036:ED1043" si="196">10000/CG1036*EA1036</f>
        <v>15.999999999999998</v>
      </c>
      <c r="EE1036" s="34">
        <f t="shared" ref="EE1036:EE1099" si="197">10000/CT1036*EA1036</f>
        <v>48</v>
      </c>
      <c r="EF1036" s="34">
        <f t="shared" ref="EF1036:EF1043" si="198">10000/DG1036*EA1036</f>
        <v>72</v>
      </c>
      <c r="EG1036" s="34">
        <f t="shared" ref="EG1036:EG1043" si="199">10000/DT1036*EA1036</f>
        <v>112.5</v>
      </c>
    </row>
    <row r="1037" spans="1:137" x14ac:dyDescent="0.25">
      <c r="A1037" t="s">
        <v>444</v>
      </c>
      <c r="B1037">
        <v>11.25</v>
      </c>
      <c r="C1037">
        <v>8.75</v>
      </c>
      <c r="D1037">
        <v>4</v>
      </c>
      <c r="E1037">
        <v>393.75</v>
      </c>
      <c r="F1037" t="s">
        <v>23</v>
      </c>
      <c r="H1037">
        <v>11.25</v>
      </c>
      <c r="I1037">
        <v>8.75</v>
      </c>
      <c r="J1037">
        <v>4</v>
      </c>
      <c r="K1037">
        <v>11.25</v>
      </c>
      <c r="L1037">
        <v>8.75</v>
      </c>
      <c r="M1037">
        <v>4</v>
      </c>
      <c r="N1037">
        <v>11.25</v>
      </c>
      <c r="O1037">
        <v>8.75</v>
      </c>
      <c r="P1037">
        <v>4</v>
      </c>
      <c r="Q1037">
        <v>11.25</v>
      </c>
      <c r="R1037">
        <v>8.75</v>
      </c>
      <c r="S1037">
        <v>4</v>
      </c>
      <c r="T1037" t="s">
        <v>26</v>
      </c>
      <c r="U1037">
        <v>9.468</v>
      </c>
      <c r="V1037">
        <v>6.3120000000000003</v>
      </c>
      <c r="W1037">
        <v>3.0619999999999998</v>
      </c>
      <c r="X1037">
        <v>8.75</v>
      </c>
      <c r="Y1037">
        <v>4.375</v>
      </c>
      <c r="Z1037">
        <v>3.4750000000000001</v>
      </c>
      <c r="AA1037">
        <v>8.75</v>
      </c>
      <c r="AB1037">
        <v>4.375</v>
      </c>
      <c r="AC1037">
        <v>2.2187999999999999</v>
      </c>
      <c r="AD1037">
        <v>9.25</v>
      </c>
      <c r="AE1037">
        <v>4.625</v>
      </c>
      <c r="AF1037">
        <v>2.5939999999999999</v>
      </c>
      <c r="AH1037" t="s">
        <v>24</v>
      </c>
      <c r="AI1037">
        <v>1.782</v>
      </c>
      <c r="AJ1037">
        <v>2.4379999999999997</v>
      </c>
      <c r="AK1037">
        <v>0.93800000000000017</v>
      </c>
      <c r="AL1037">
        <v>2.5</v>
      </c>
      <c r="AM1037">
        <v>4.375</v>
      </c>
      <c r="AN1037">
        <v>0.52499999999999991</v>
      </c>
      <c r="AO1037">
        <v>2.5</v>
      </c>
      <c r="AP1037">
        <v>4.375</v>
      </c>
      <c r="AQ1037">
        <v>1.7812000000000001</v>
      </c>
      <c r="AR1037">
        <v>2</v>
      </c>
      <c r="AS1037">
        <v>4.125</v>
      </c>
      <c r="AT1037">
        <v>1.4060000000000001</v>
      </c>
      <c r="AU1037">
        <v>5288.0022409368894</v>
      </c>
      <c r="AW1037" t="s">
        <v>109</v>
      </c>
      <c r="AX1037">
        <v>3.1755240000000002</v>
      </c>
      <c r="AY1037">
        <v>5.9438439999999986</v>
      </c>
      <c r="AZ1037">
        <v>0.87984400000000029</v>
      </c>
      <c r="BA1037">
        <v>6.25</v>
      </c>
      <c r="BB1037">
        <v>19.140625</v>
      </c>
      <c r="BC1037">
        <v>0.2756249999999999</v>
      </c>
      <c r="BD1037">
        <v>6.25</v>
      </c>
      <c r="BE1037">
        <v>19.140625</v>
      </c>
      <c r="BF1037">
        <v>3.1726734400000005</v>
      </c>
      <c r="BG1037">
        <v>4</v>
      </c>
      <c r="BH1037">
        <v>17.015625</v>
      </c>
      <c r="BI1037">
        <v>1.9768360000000005</v>
      </c>
      <c r="BJ1037">
        <v>27962967.700153571</v>
      </c>
      <c r="BL1037" t="s">
        <v>53</v>
      </c>
      <c r="BM1037">
        <v>3</v>
      </c>
      <c r="BN1037">
        <v>2</v>
      </c>
      <c r="BO1037">
        <v>2</v>
      </c>
      <c r="BP1037">
        <v>2</v>
      </c>
      <c r="BQ1037">
        <v>1</v>
      </c>
      <c r="BR1037">
        <v>2</v>
      </c>
      <c r="BS1037">
        <v>2</v>
      </c>
      <c r="BT1037">
        <v>1</v>
      </c>
      <c r="BU1037">
        <v>1</v>
      </c>
      <c r="BV1037">
        <v>2</v>
      </c>
      <c r="BW1037">
        <v>1</v>
      </c>
      <c r="BX1037">
        <v>1</v>
      </c>
      <c r="BZ1037" t="s">
        <v>55</v>
      </c>
      <c r="CA1037">
        <v>12</v>
      </c>
      <c r="CB1037">
        <v>1</v>
      </c>
      <c r="CC1037">
        <v>2</v>
      </c>
      <c r="CD1037">
        <v>1</v>
      </c>
      <c r="CE1037">
        <v>14</v>
      </c>
      <c r="CF1037">
        <v>2.66</v>
      </c>
      <c r="CG1037">
        <v>350</v>
      </c>
      <c r="CH1037">
        <v>213.48984182400002</v>
      </c>
      <c r="CI1037">
        <v>180.26015817599998</v>
      </c>
      <c r="CJ1037">
        <v>0.3888888888888889</v>
      </c>
      <c r="CK1037">
        <v>0.54219642368000009</v>
      </c>
      <c r="CM1037" t="s">
        <v>56</v>
      </c>
      <c r="CN1037">
        <v>4</v>
      </c>
      <c r="CO1037">
        <v>1</v>
      </c>
      <c r="CP1037">
        <v>2</v>
      </c>
      <c r="CQ1037">
        <v>0</v>
      </c>
      <c r="CR1037">
        <v>4</v>
      </c>
      <c r="CS1037">
        <v>1.52</v>
      </c>
      <c r="CT1037">
        <v>100</v>
      </c>
      <c r="CU1037">
        <v>133.02734375</v>
      </c>
      <c r="CV1037">
        <v>260.72265625</v>
      </c>
      <c r="CW1037">
        <v>0.13333333333333333</v>
      </c>
      <c r="CX1037">
        <v>0.33784722222222224</v>
      </c>
      <c r="CZ1037" t="s">
        <v>57</v>
      </c>
      <c r="DA1037">
        <v>2</v>
      </c>
      <c r="DB1037">
        <v>1</v>
      </c>
      <c r="DC1037">
        <v>2</v>
      </c>
      <c r="DD1037">
        <v>0</v>
      </c>
      <c r="DE1037">
        <v>2</v>
      </c>
      <c r="DF1037">
        <v>2.7</v>
      </c>
      <c r="DG1037">
        <v>50</v>
      </c>
      <c r="DH1037">
        <v>84.938437499999992</v>
      </c>
      <c r="DI1037">
        <v>308.81156250000004</v>
      </c>
      <c r="DJ1037">
        <v>0.1</v>
      </c>
      <c r="DK1037">
        <v>0.21571666666666664</v>
      </c>
      <c r="DM1037" t="s">
        <v>58</v>
      </c>
      <c r="DN1037">
        <v>2</v>
      </c>
      <c r="DO1037">
        <v>0</v>
      </c>
      <c r="DP1037">
        <v>0</v>
      </c>
      <c r="DQ1037">
        <v>0</v>
      </c>
      <c r="DR1037">
        <v>2</v>
      </c>
      <c r="DS1037">
        <v>1.5</v>
      </c>
      <c r="DT1037">
        <v>32</v>
      </c>
      <c r="DU1037">
        <v>110.97456249999999</v>
      </c>
      <c r="DV1037">
        <v>282.77543750000001</v>
      </c>
      <c r="DW1037">
        <v>0.13333333333333333</v>
      </c>
      <c r="DX1037">
        <v>0.28184015873015872</v>
      </c>
      <c r="DZ1037" s="22">
        <v>0.34440011782476188</v>
      </c>
      <c r="EA1037" s="32">
        <f>VLOOKUP(A1037,'Uline Box Data'!$A$1:$L$1598,12,FALSE)</f>
        <v>0.54</v>
      </c>
      <c r="EB1037" s="32">
        <f t="shared" si="194"/>
        <v>2.7</v>
      </c>
      <c r="EC1037" s="32">
        <f t="shared" si="195"/>
        <v>467</v>
      </c>
      <c r="ED1037" s="34">
        <f t="shared" si="196"/>
        <v>15.428571428571431</v>
      </c>
      <c r="EE1037" s="34">
        <f t="shared" si="197"/>
        <v>54</v>
      </c>
      <c r="EF1037" s="34">
        <f t="shared" si="198"/>
        <v>108</v>
      </c>
      <c r="EG1037" s="34">
        <f t="shared" si="199"/>
        <v>168.75</v>
      </c>
    </row>
    <row r="1038" spans="1:137" x14ac:dyDescent="0.25">
      <c r="A1038" t="s">
        <v>712</v>
      </c>
      <c r="B1038">
        <v>14</v>
      </c>
      <c r="C1038">
        <v>10</v>
      </c>
      <c r="D1038">
        <v>10</v>
      </c>
      <c r="E1038">
        <v>1400</v>
      </c>
      <c r="F1038" t="s">
        <v>23</v>
      </c>
      <c r="H1038">
        <v>14</v>
      </c>
      <c r="I1038">
        <v>10</v>
      </c>
      <c r="J1038">
        <v>10</v>
      </c>
      <c r="K1038">
        <v>14</v>
      </c>
      <c r="L1038">
        <v>10</v>
      </c>
      <c r="M1038">
        <v>10</v>
      </c>
      <c r="N1038">
        <v>14</v>
      </c>
      <c r="O1038">
        <v>10</v>
      </c>
      <c r="P1038">
        <v>10</v>
      </c>
      <c r="Q1038">
        <v>14</v>
      </c>
      <c r="R1038">
        <v>10</v>
      </c>
      <c r="S1038">
        <v>10</v>
      </c>
      <c r="T1038" t="s">
        <v>26</v>
      </c>
      <c r="U1038">
        <v>12.624000000000001</v>
      </c>
      <c r="V1038">
        <v>9.468</v>
      </c>
      <c r="W1038">
        <v>9.1859999999999999</v>
      </c>
      <c r="X1038">
        <v>13.125</v>
      </c>
      <c r="Y1038">
        <v>8.75</v>
      </c>
      <c r="Z1038">
        <v>8.6875</v>
      </c>
      <c r="AA1038">
        <v>13.125</v>
      </c>
      <c r="AB1038">
        <v>8.75</v>
      </c>
      <c r="AC1038">
        <v>8.8751999999999995</v>
      </c>
      <c r="AD1038">
        <v>13.875</v>
      </c>
      <c r="AE1038">
        <v>9.25</v>
      </c>
      <c r="AF1038">
        <v>7.782</v>
      </c>
      <c r="AH1038" t="s">
        <v>24</v>
      </c>
      <c r="AI1038">
        <v>1.3759999999999994</v>
      </c>
      <c r="AJ1038">
        <v>0.53200000000000003</v>
      </c>
      <c r="AK1038">
        <v>0.81400000000000006</v>
      </c>
      <c r="AL1038">
        <v>0.875</v>
      </c>
      <c r="AM1038">
        <v>1.25</v>
      </c>
      <c r="AN1038">
        <v>1.3125</v>
      </c>
      <c r="AO1038">
        <v>0.875</v>
      </c>
      <c r="AP1038">
        <v>1.25</v>
      </c>
      <c r="AQ1038">
        <v>1.1248000000000005</v>
      </c>
      <c r="AR1038">
        <v>0.125</v>
      </c>
      <c r="AS1038">
        <v>0.75</v>
      </c>
      <c r="AT1038">
        <v>2.218</v>
      </c>
      <c r="AU1038">
        <v>0.21882555625134836</v>
      </c>
      <c r="AW1038" t="s">
        <v>109</v>
      </c>
      <c r="AX1038">
        <v>1.8933759999999984</v>
      </c>
      <c r="AY1038">
        <v>0.28302400000000005</v>
      </c>
      <c r="AZ1038">
        <v>0.66259600000000007</v>
      </c>
      <c r="BA1038">
        <v>0.765625</v>
      </c>
      <c r="BB1038">
        <v>1.5625</v>
      </c>
      <c r="BC1038">
        <v>1.72265625</v>
      </c>
      <c r="BD1038">
        <v>0.765625</v>
      </c>
      <c r="BE1038">
        <v>1.5625</v>
      </c>
      <c r="BF1038">
        <v>1.265175040000001</v>
      </c>
      <c r="BG1038">
        <v>1.5625E-2</v>
      </c>
      <c r="BH1038">
        <v>0.5625</v>
      </c>
      <c r="BI1038">
        <v>4.919524</v>
      </c>
      <c r="BJ1038">
        <v>4.7884624068712009E-2</v>
      </c>
      <c r="BL1038" t="s">
        <v>53</v>
      </c>
      <c r="BM1038">
        <v>4</v>
      </c>
      <c r="BN1038">
        <v>3</v>
      </c>
      <c r="BO1038">
        <v>6</v>
      </c>
      <c r="BP1038">
        <v>3</v>
      </c>
      <c r="BQ1038">
        <v>2</v>
      </c>
      <c r="BR1038">
        <v>5</v>
      </c>
      <c r="BS1038">
        <v>3</v>
      </c>
      <c r="BT1038">
        <v>2</v>
      </c>
      <c r="BU1038">
        <v>4</v>
      </c>
      <c r="BV1038">
        <v>3</v>
      </c>
      <c r="BW1038">
        <v>2</v>
      </c>
      <c r="BX1038">
        <v>3</v>
      </c>
      <c r="BZ1038" t="s">
        <v>55</v>
      </c>
      <c r="CA1038">
        <v>72</v>
      </c>
      <c r="CB1038">
        <v>0</v>
      </c>
      <c r="CC1038">
        <v>0</v>
      </c>
      <c r="CD1038">
        <v>0</v>
      </c>
      <c r="CE1038">
        <v>72</v>
      </c>
      <c r="CF1038">
        <v>13.68</v>
      </c>
      <c r="CG1038">
        <v>1800</v>
      </c>
      <c r="CH1038">
        <v>1097.9477579520001</v>
      </c>
      <c r="CI1038">
        <v>302.05224204799993</v>
      </c>
      <c r="CJ1038">
        <v>2</v>
      </c>
      <c r="CK1038">
        <v>0.7842483985371429</v>
      </c>
      <c r="CM1038" t="s">
        <v>56</v>
      </c>
      <c r="CN1038">
        <v>30</v>
      </c>
      <c r="CO1038">
        <v>0</v>
      </c>
      <c r="CP1038">
        <v>0</v>
      </c>
      <c r="CQ1038">
        <v>0</v>
      </c>
      <c r="CR1038">
        <v>30</v>
      </c>
      <c r="CS1038">
        <v>11.4</v>
      </c>
      <c r="CT1038">
        <v>750</v>
      </c>
      <c r="CU1038">
        <v>997.705078125</v>
      </c>
      <c r="CV1038">
        <v>402.294921875</v>
      </c>
      <c r="CW1038">
        <v>1</v>
      </c>
      <c r="CX1038">
        <v>0.712646484375</v>
      </c>
      <c r="CZ1038" t="s">
        <v>57</v>
      </c>
      <c r="DA1038">
        <v>24</v>
      </c>
      <c r="DB1038">
        <v>0</v>
      </c>
      <c r="DC1038">
        <v>0</v>
      </c>
      <c r="DD1038">
        <v>0</v>
      </c>
      <c r="DE1038">
        <v>24</v>
      </c>
      <c r="DF1038">
        <v>32.400000000000006</v>
      </c>
      <c r="DG1038">
        <v>600</v>
      </c>
      <c r="DH1038">
        <v>1019.2612499999999</v>
      </c>
      <c r="DI1038">
        <v>380.7387500000001</v>
      </c>
      <c r="DJ1038">
        <v>1.2</v>
      </c>
      <c r="DK1038">
        <v>0.72804374999999988</v>
      </c>
      <c r="DM1038" t="s">
        <v>58</v>
      </c>
      <c r="DN1038">
        <v>18</v>
      </c>
      <c r="DO1038">
        <v>0</v>
      </c>
      <c r="DP1038">
        <v>0</v>
      </c>
      <c r="DQ1038">
        <v>0</v>
      </c>
      <c r="DR1038">
        <v>18</v>
      </c>
      <c r="DS1038">
        <v>13.5</v>
      </c>
      <c r="DT1038">
        <v>288</v>
      </c>
      <c r="DU1038">
        <v>998.77106249999997</v>
      </c>
      <c r="DV1038">
        <v>401.22893750000003</v>
      </c>
      <c r="DW1038">
        <v>1.2</v>
      </c>
      <c r="DX1038">
        <v>0.71340790178571423</v>
      </c>
      <c r="DZ1038" s="22">
        <v>0.73458663367446431</v>
      </c>
      <c r="EA1038" s="32">
        <f>VLOOKUP(A1038,'Uline Box Data'!$A$1:$L$1598,12,FALSE)</f>
        <v>1.0900000000000001</v>
      </c>
      <c r="EB1038" s="32">
        <f t="shared" si="194"/>
        <v>32.400000000000006</v>
      </c>
      <c r="EC1038" s="32">
        <f t="shared" si="195"/>
        <v>836.75</v>
      </c>
      <c r="ED1038" s="34">
        <f t="shared" si="196"/>
        <v>6.0555555555555554</v>
      </c>
      <c r="EE1038" s="34">
        <f t="shared" si="197"/>
        <v>14.533333333333335</v>
      </c>
      <c r="EF1038" s="34">
        <f t="shared" si="198"/>
        <v>18.166666666666668</v>
      </c>
      <c r="EG1038" s="34">
        <f t="shared" si="199"/>
        <v>37.847222222222221</v>
      </c>
    </row>
    <row r="1039" spans="1:137" x14ac:dyDescent="0.25">
      <c r="A1039" t="s">
        <v>669</v>
      </c>
      <c r="B1039">
        <v>13</v>
      </c>
      <c r="C1039">
        <v>13</v>
      </c>
      <c r="D1039">
        <v>13</v>
      </c>
      <c r="E1039">
        <v>2197</v>
      </c>
      <c r="F1039" t="s">
        <v>23</v>
      </c>
      <c r="H1039">
        <v>13</v>
      </c>
      <c r="I1039">
        <v>13</v>
      </c>
      <c r="J1039">
        <v>13</v>
      </c>
      <c r="K1039">
        <v>13</v>
      </c>
      <c r="L1039">
        <v>13</v>
      </c>
      <c r="M1039">
        <v>13</v>
      </c>
      <c r="N1039">
        <v>13</v>
      </c>
      <c r="O1039">
        <v>13</v>
      </c>
      <c r="P1039">
        <v>13</v>
      </c>
      <c r="Q1039">
        <v>13</v>
      </c>
      <c r="R1039">
        <v>13</v>
      </c>
      <c r="S1039">
        <v>13</v>
      </c>
      <c r="T1039" t="s">
        <v>26</v>
      </c>
      <c r="U1039">
        <v>12.624000000000001</v>
      </c>
      <c r="V1039">
        <v>12.624000000000001</v>
      </c>
      <c r="W1039">
        <v>12.247999999999999</v>
      </c>
      <c r="X1039">
        <v>8.75</v>
      </c>
      <c r="Y1039">
        <v>8.75</v>
      </c>
      <c r="Z1039">
        <v>12.1625</v>
      </c>
      <c r="AA1039">
        <v>8.75</v>
      </c>
      <c r="AB1039">
        <v>8.75</v>
      </c>
      <c r="AC1039">
        <v>11.093999999999999</v>
      </c>
      <c r="AD1039">
        <v>9.25</v>
      </c>
      <c r="AE1039">
        <v>9.25</v>
      </c>
      <c r="AF1039">
        <v>12.969999999999999</v>
      </c>
      <c r="AH1039" t="s">
        <v>24</v>
      </c>
      <c r="AI1039">
        <v>0.37599999999999945</v>
      </c>
      <c r="AJ1039">
        <v>0.37599999999999945</v>
      </c>
      <c r="AK1039">
        <v>0.75200000000000067</v>
      </c>
      <c r="AL1039">
        <v>4.25</v>
      </c>
      <c r="AM1039">
        <v>4.25</v>
      </c>
      <c r="AN1039">
        <v>0.83750000000000036</v>
      </c>
      <c r="AO1039">
        <v>4.25</v>
      </c>
      <c r="AP1039">
        <v>4.25</v>
      </c>
      <c r="AQ1039">
        <v>1.9060000000000006</v>
      </c>
      <c r="AR1039">
        <v>3.75</v>
      </c>
      <c r="AS1039">
        <v>3.75</v>
      </c>
      <c r="AT1039">
        <v>3.0000000000001137E-2</v>
      </c>
      <c r="AU1039">
        <v>23.358274230741465</v>
      </c>
      <c r="AW1039" t="s">
        <v>109</v>
      </c>
      <c r="AX1039">
        <v>0.14137599999999959</v>
      </c>
      <c r="AY1039">
        <v>0.14137599999999959</v>
      </c>
      <c r="AZ1039">
        <v>0.56550400000000101</v>
      </c>
      <c r="BA1039">
        <v>18.0625</v>
      </c>
      <c r="BB1039">
        <v>18.0625</v>
      </c>
      <c r="BC1039">
        <v>0.70140625000000056</v>
      </c>
      <c r="BD1039">
        <v>18.0625</v>
      </c>
      <c r="BE1039">
        <v>18.0625</v>
      </c>
      <c r="BF1039">
        <v>3.6328360000000024</v>
      </c>
      <c r="BG1039">
        <v>14.0625</v>
      </c>
      <c r="BH1039">
        <v>14.0625</v>
      </c>
      <c r="BI1039">
        <v>9.0000000000006817E-4</v>
      </c>
      <c r="BJ1039">
        <v>545.60897503852095</v>
      </c>
      <c r="BL1039" t="s">
        <v>53</v>
      </c>
      <c r="BM1039">
        <v>4</v>
      </c>
      <c r="BN1039">
        <v>4</v>
      </c>
      <c r="BO1039">
        <v>8</v>
      </c>
      <c r="BP1039">
        <v>2</v>
      </c>
      <c r="BQ1039">
        <v>2</v>
      </c>
      <c r="BR1039">
        <v>7</v>
      </c>
      <c r="BS1039">
        <v>2</v>
      </c>
      <c r="BT1039">
        <v>2</v>
      </c>
      <c r="BU1039">
        <v>5</v>
      </c>
      <c r="BV1039">
        <v>2</v>
      </c>
      <c r="BW1039">
        <v>2</v>
      </c>
      <c r="BX1039">
        <v>5</v>
      </c>
      <c r="BZ1039" t="s">
        <v>55</v>
      </c>
      <c r="CA1039">
        <v>128</v>
      </c>
      <c r="CB1039">
        <v>0</v>
      </c>
      <c r="CC1039">
        <v>0</v>
      </c>
      <c r="CD1039">
        <v>0</v>
      </c>
      <c r="CE1039">
        <v>128</v>
      </c>
      <c r="CF1039">
        <v>24.32</v>
      </c>
      <c r="CG1039">
        <v>3200</v>
      </c>
      <c r="CH1039">
        <v>1951.9071252480003</v>
      </c>
      <c r="CI1039">
        <v>245.09287475199972</v>
      </c>
      <c r="CJ1039">
        <v>3.5555555555555554</v>
      </c>
      <c r="CK1039">
        <v>0.88844202332635425</v>
      </c>
      <c r="CM1039" t="s">
        <v>56</v>
      </c>
      <c r="CN1039">
        <v>28</v>
      </c>
      <c r="CO1039">
        <v>2</v>
      </c>
      <c r="CP1039">
        <v>2</v>
      </c>
      <c r="CQ1039">
        <v>2</v>
      </c>
      <c r="CR1039">
        <v>36</v>
      </c>
      <c r="CS1039">
        <v>13.68</v>
      </c>
      <c r="CT1039">
        <v>900</v>
      </c>
      <c r="CU1039">
        <v>1197.24609375</v>
      </c>
      <c r="CV1039">
        <v>999.75390625</v>
      </c>
      <c r="CW1039">
        <v>1.2</v>
      </c>
      <c r="CX1039">
        <v>0.54494587790168414</v>
      </c>
      <c r="CZ1039" t="s">
        <v>57</v>
      </c>
      <c r="DA1039">
        <v>20</v>
      </c>
      <c r="DB1039">
        <v>1</v>
      </c>
      <c r="DC1039">
        <v>2</v>
      </c>
      <c r="DD1039">
        <v>2</v>
      </c>
      <c r="DE1039">
        <v>24</v>
      </c>
      <c r="DF1039">
        <v>32.400000000000006</v>
      </c>
      <c r="DG1039">
        <v>600</v>
      </c>
      <c r="DH1039">
        <v>1019.2612499999999</v>
      </c>
      <c r="DI1039">
        <v>1177.73875</v>
      </c>
      <c r="DJ1039">
        <v>1.2</v>
      </c>
      <c r="DK1039">
        <v>0.46393320436959484</v>
      </c>
      <c r="DM1039" t="s">
        <v>58</v>
      </c>
      <c r="DN1039">
        <v>20</v>
      </c>
      <c r="DO1039">
        <v>1</v>
      </c>
      <c r="DP1039">
        <v>2</v>
      </c>
      <c r="DQ1039">
        <v>2</v>
      </c>
      <c r="DR1039">
        <v>24</v>
      </c>
      <c r="DS1039">
        <v>18</v>
      </c>
      <c r="DT1039">
        <v>384</v>
      </c>
      <c r="DU1039">
        <v>1331.6947499999999</v>
      </c>
      <c r="DV1039">
        <v>865.30525000000011</v>
      </c>
      <c r="DW1039">
        <v>1.6</v>
      </c>
      <c r="DX1039">
        <v>0.60614235320892118</v>
      </c>
      <c r="DZ1039" s="22">
        <v>0.62586586470163863</v>
      </c>
      <c r="EA1039" s="32">
        <f>VLOOKUP(A1039,'Uline Box Data'!$A$1:$L$1598,12,FALSE)</f>
        <v>1.31</v>
      </c>
      <c r="EB1039" s="32">
        <f t="shared" si="194"/>
        <v>32.400000000000006</v>
      </c>
      <c r="EC1039" s="32">
        <f t="shared" si="195"/>
        <v>1066.75</v>
      </c>
      <c r="ED1039" s="34">
        <f t="shared" si="196"/>
        <v>4.09375</v>
      </c>
      <c r="EE1039" s="34">
        <f t="shared" si="197"/>
        <v>14.555555555555555</v>
      </c>
      <c r="EF1039" s="34">
        <f t="shared" si="198"/>
        <v>21.833333333333336</v>
      </c>
      <c r="EG1039" s="34">
        <f t="shared" si="199"/>
        <v>34.114583333333336</v>
      </c>
    </row>
    <row r="1040" spans="1:137" x14ac:dyDescent="0.25">
      <c r="A1040" t="s">
        <v>1142</v>
      </c>
      <c r="B1040">
        <v>18.5</v>
      </c>
      <c r="C1040">
        <v>12.5</v>
      </c>
      <c r="D1040">
        <v>7</v>
      </c>
      <c r="E1040">
        <v>1618.75</v>
      </c>
      <c r="F1040" t="s">
        <v>23</v>
      </c>
      <c r="H1040">
        <v>18.5</v>
      </c>
      <c r="I1040">
        <v>12.5</v>
      </c>
      <c r="J1040">
        <v>7</v>
      </c>
      <c r="K1040">
        <v>18.5</v>
      </c>
      <c r="L1040">
        <v>12.5</v>
      </c>
      <c r="M1040">
        <v>7</v>
      </c>
      <c r="N1040">
        <v>18.5</v>
      </c>
      <c r="O1040">
        <v>12.5</v>
      </c>
      <c r="P1040">
        <v>7</v>
      </c>
      <c r="Q1040">
        <v>18.5</v>
      </c>
      <c r="R1040">
        <v>12.5</v>
      </c>
      <c r="S1040">
        <v>7</v>
      </c>
      <c r="T1040" t="s">
        <v>26</v>
      </c>
      <c r="U1040">
        <v>15.780000000000001</v>
      </c>
      <c r="V1040">
        <v>9.468</v>
      </c>
      <c r="W1040">
        <v>6.1239999999999997</v>
      </c>
      <c r="X1040">
        <v>17.5</v>
      </c>
      <c r="Y1040">
        <v>8.75</v>
      </c>
      <c r="Z1040">
        <v>6.95</v>
      </c>
      <c r="AA1040">
        <v>17.5</v>
      </c>
      <c r="AB1040">
        <v>8.75</v>
      </c>
      <c r="AC1040">
        <v>6.6563999999999997</v>
      </c>
      <c r="AD1040">
        <v>13.875</v>
      </c>
      <c r="AE1040">
        <v>9.25</v>
      </c>
      <c r="AF1040">
        <v>5.1879999999999997</v>
      </c>
      <c r="AH1040" t="s">
        <v>24</v>
      </c>
      <c r="AI1040">
        <v>2.7199999999999989</v>
      </c>
      <c r="AJ1040">
        <v>3.032</v>
      </c>
      <c r="AK1040">
        <v>0.87600000000000033</v>
      </c>
      <c r="AL1040">
        <v>1</v>
      </c>
      <c r="AM1040">
        <v>3.75</v>
      </c>
      <c r="AN1040">
        <v>4.9999999999999822E-2</v>
      </c>
      <c r="AO1040">
        <v>1</v>
      </c>
      <c r="AP1040">
        <v>3.75</v>
      </c>
      <c r="AQ1040">
        <v>0.34360000000000035</v>
      </c>
      <c r="AR1040">
        <v>4.625</v>
      </c>
      <c r="AS1040">
        <v>3.25</v>
      </c>
      <c r="AT1040">
        <v>1.8120000000000003</v>
      </c>
      <c r="AU1040">
        <v>47.538031436726101</v>
      </c>
      <c r="AW1040" t="s">
        <v>109</v>
      </c>
      <c r="AX1040">
        <v>7.3983999999999934</v>
      </c>
      <c r="AY1040">
        <v>9.1930239999999994</v>
      </c>
      <c r="AZ1040">
        <v>0.76737600000000061</v>
      </c>
      <c r="BA1040">
        <v>1</v>
      </c>
      <c r="BB1040">
        <v>14.0625</v>
      </c>
      <c r="BC1040">
        <v>2.4999999999999823E-3</v>
      </c>
      <c r="BD1040">
        <v>1</v>
      </c>
      <c r="BE1040">
        <v>14.0625</v>
      </c>
      <c r="BF1040">
        <v>0.11806096000000024</v>
      </c>
      <c r="BG1040">
        <v>21.390625</v>
      </c>
      <c r="BH1040">
        <v>10.5625</v>
      </c>
      <c r="BI1040">
        <v>3.2833440000000009</v>
      </c>
      <c r="BJ1040">
        <v>2259.8644328791593</v>
      </c>
      <c r="BL1040" t="s">
        <v>53</v>
      </c>
      <c r="BM1040">
        <v>5</v>
      </c>
      <c r="BN1040">
        <v>3</v>
      </c>
      <c r="BO1040">
        <v>4</v>
      </c>
      <c r="BP1040">
        <v>4</v>
      </c>
      <c r="BQ1040">
        <v>2</v>
      </c>
      <c r="BR1040">
        <v>4</v>
      </c>
      <c r="BS1040">
        <v>4</v>
      </c>
      <c r="BT1040">
        <v>2</v>
      </c>
      <c r="BU1040">
        <v>3</v>
      </c>
      <c r="BV1040">
        <v>3</v>
      </c>
      <c r="BW1040">
        <v>2</v>
      </c>
      <c r="BX1040">
        <v>2</v>
      </c>
      <c r="BZ1040" t="s">
        <v>55</v>
      </c>
      <c r="CA1040">
        <v>60</v>
      </c>
      <c r="CB1040">
        <v>1</v>
      </c>
      <c r="CC1040">
        <v>3</v>
      </c>
      <c r="CD1040">
        <v>2</v>
      </c>
      <c r="CE1040">
        <v>66</v>
      </c>
      <c r="CF1040">
        <v>12.540000000000001</v>
      </c>
      <c r="CG1040">
        <v>1650</v>
      </c>
      <c r="CH1040">
        <v>1006.4521114560001</v>
      </c>
      <c r="CI1040">
        <v>612.29788854399987</v>
      </c>
      <c r="CJ1040">
        <v>1.8333333333333333</v>
      </c>
      <c r="CK1040">
        <v>0.62174647811953676</v>
      </c>
      <c r="CM1040" t="s">
        <v>56</v>
      </c>
      <c r="CN1040">
        <v>32</v>
      </c>
      <c r="CO1040">
        <v>0</v>
      </c>
      <c r="CP1040">
        <v>0</v>
      </c>
      <c r="CQ1040">
        <v>0</v>
      </c>
      <c r="CR1040">
        <v>32</v>
      </c>
      <c r="CS1040">
        <v>12.16</v>
      </c>
      <c r="CT1040">
        <v>800</v>
      </c>
      <c r="CU1040">
        <v>1064.21875</v>
      </c>
      <c r="CV1040">
        <v>554.53125</v>
      </c>
      <c r="CW1040">
        <v>1.0666666666666667</v>
      </c>
      <c r="CX1040">
        <v>0.65743243243243243</v>
      </c>
      <c r="CZ1040" t="s">
        <v>57</v>
      </c>
      <c r="DA1040">
        <v>24</v>
      </c>
      <c r="DB1040">
        <v>0</v>
      </c>
      <c r="DC1040">
        <v>0</v>
      </c>
      <c r="DD1040">
        <v>0</v>
      </c>
      <c r="DE1040">
        <v>24</v>
      </c>
      <c r="DF1040">
        <v>32.400000000000006</v>
      </c>
      <c r="DG1040">
        <v>600</v>
      </c>
      <c r="DH1040">
        <v>1019.2612499999999</v>
      </c>
      <c r="DI1040">
        <v>599.4887500000001</v>
      </c>
      <c r="DJ1040">
        <v>1.2</v>
      </c>
      <c r="DK1040">
        <v>0.62965945945945945</v>
      </c>
      <c r="DM1040" t="s">
        <v>58</v>
      </c>
      <c r="DN1040">
        <v>12</v>
      </c>
      <c r="DO1040">
        <v>1</v>
      </c>
      <c r="DP1040">
        <v>2</v>
      </c>
      <c r="DQ1040">
        <v>1</v>
      </c>
      <c r="DR1040">
        <v>14</v>
      </c>
      <c r="DS1040">
        <v>10.5</v>
      </c>
      <c r="DT1040">
        <v>224</v>
      </c>
      <c r="DU1040">
        <v>776.82193749999988</v>
      </c>
      <c r="DV1040">
        <v>841.92806250000012</v>
      </c>
      <c r="DW1040">
        <v>0.93333333333333335</v>
      </c>
      <c r="DX1040">
        <v>0.47988999999999993</v>
      </c>
      <c r="DZ1040" s="22">
        <v>0.59718209250285725</v>
      </c>
      <c r="EA1040" s="32">
        <f>VLOOKUP(A1040,'Uline Box Data'!$A$1:$L$1598,12,FALSE)</f>
        <v>1.17</v>
      </c>
      <c r="EB1040" s="32">
        <f t="shared" si="194"/>
        <v>32.400000000000006</v>
      </c>
      <c r="EC1040" s="32">
        <f t="shared" si="195"/>
        <v>1140.75</v>
      </c>
      <c r="ED1040" s="34">
        <f t="shared" si="196"/>
        <v>7.0909090909090908</v>
      </c>
      <c r="EE1040" s="34">
        <f t="shared" si="197"/>
        <v>14.625</v>
      </c>
      <c r="EF1040" s="34">
        <f t="shared" si="198"/>
        <v>19.5</v>
      </c>
      <c r="EG1040" s="34">
        <f t="shared" si="199"/>
        <v>52.232142857142854</v>
      </c>
    </row>
    <row r="1041" spans="1:137" x14ac:dyDescent="0.25">
      <c r="A1041" t="s">
        <v>619</v>
      </c>
      <c r="B1041">
        <v>12.5</v>
      </c>
      <c r="C1041">
        <v>12.5</v>
      </c>
      <c r="D1041">
        <v>12</v>
      </c>
      <c r="E1041">
        <v>1875</v>
      </c>
      <c r="F1041" t="s">
        <v>23</v>
      </c>
      <c r="H1041">
        <v>12.5</v>
      </c>
      <c r="I1041">
        <v>12.5</v>
      </c>
      <c r="J1041">
        <v>12</v>
      </c>
      <c r="K1041">
        <v>12.5</v>
      </c>
      <c r="L1041">
        <v>12.5</v>
      </c>
      <c r="M1041">
        <v>12</v>
      </c>
      <c r="N1041">
        <v>12.5</v>
      </c>
      <c r="O1041">
        <v>12.5</v>
      </c>
      <c r="P1041">
        <v>12</v>
      </c>
      <c r="Q1041">
        <v>12.5</v>
      </c>
      <c r="R1041">
        <v>12.5</v>
      </c>
      <c r="S1041">
        <v>12</v>
      </c>
      <c r="T1041" t="s">
        <v>26</v>
      </c>
      <c r="U1041">
        <v>9.468</v>
      </c>
      <c r="V1041">
        <v>9.468</v>
      </c>
      <c r="W1041">
        <v>10.716999999999999</v>
      </c>
      <c r="X1041">
        <v>8.75</v>
      </c>
      <c r="Y1041">
        <v>8.75</v>
      </c>
      <c r="Z1041">
        <v>10.425000000000001</v>
      </c>
      <c r="AA1041">
        <v>8.75</v>
      </c>
      <c r="AB1041">
        <v>8.75</v>
      </c>
      <c r="AC1041">
        <v>11.093999999999999</v>
      </c>
      <c r="AD1041">
        <v>9.25</v>
      </c>
      <c r="AE1041">
        <v>9.25</v>
      </c>
      <c r="AF1041">
        <v>10.375999999999999</v>
      </c>
      <c r="AH1041" t="s">
        <v>24</v>
      </c>
      <c r="AI1041">
        <v>3.032</v>
      </c>
      <c r="AJ1041">
        <v>3.032</v>
      </c>
      <c r="AK1041">
        <v>1.2830000000000013</v>
      </c>
      <c r="AL1041">
        <v>3.75</v>
      </c>
      <c r="AM1041">
        <v>3.75</v>
      </c>
      <c r="AN1041">
        <v>1.5749999999999993</v>
      </c>
      <c r="AO1041">
        <v>3.75</v>
      </c>
      <c r="AP1041">
        <v>3.75</v>
      </c>
      <c r="AQ1041">
        <v>0.90600000000000058</v>
      </c>
      <c r="AR1041">
        <v>3.25</v>
      </c>
      <c r="AS1041">
        <v>3.25</v>
      </c>
      <c r="AT1041">
        <v>1.6240000000000006</v>
      </c>
      <c r="AU1041">
        <v>57091.522378009715</v>
      </c>
      <c r="AW1041" t="s">
        <v>109</v>
      </c>
      <c r="AX1041">
        <v>9.1930239999999994</v>
      </c>
      <c r="AY1041">
        <v>9.1930239999999994</v>
      </c>
      <c r="AZ1041">
        <v>1.6460890000000032</v>
      </c>
      <c r="BA1041">
        <v>14.0625</v>
      </c>
      <c r="BB1041">
        <v>14.0625</v>
      </c>
      <c r="BC1041">
        <v>2.4806249999999976</v>
      </c>
      <c r="BD1041">
        <v>14.0625</v>
      </c>
      <c r="BE1041">
        <v>14.0625</v>
      </c>
      <c r="BF1041">
        <v>0.82083600000000101</v>
      </c>
      <c r="BG1041">
        <v>10.5625</v>
      </c>
      <c r="BH1041">
        <v>10.5625</v>
      </c>
      <c r="BI1041">
        <v>2.6373760000000019</v>
      </c>
      <c r="BJ1041">
        <v>3259441927.4387832</v>
      </c>
      <c r="BL1041" t="s">
        <v>53</v>
      </c>
      <c r="BM1041">
        <v>3</v>
      </c>
      <c r="BN1041">
        <v>3</v>
      </c>
      <c r="BO1041">
        <v>7</v>
      </c>
      <c r="BP1041">
        <v>2</v>
      </c>
      <c r="BQ1041">
        <v>2</v>
      </c>
      <c r="BR1041">
        <v>6</v>
      </c>
      <c r="BS1041">
        <v>2</v>
      </c>
      <c r="BT1041">
        <v>2</v>
      </c>
      <c r="BU1041">
        <v>5</v>
      </c>
      <c r="BV1041">
        <v>2</v>
      </c>
      <c r="BW1041">
        <v>2</v>
      </c>
      <c r="BX1041">
        <v>4</v>
      </c>
      <c r="BZ1041" t="s">
        <v>55</v>
      </c>
      <c r="CA1041">
        <v>63</v>
      </c>
      <c r="CB1041">
        <v>1</v>
      </c>
      <c r="CC1041">
        <v>3</v>
      </c>
      <c r="CD1041">
        <v>3</v>
      </c>
      <c r="CE1041">
        <v>72</v>
      </c>
      <c r="CF1041">
        <v>13.68</v>
      </c>
      <c r="CG1041">
        <v>1800</v>
      </c>
      <c r="CH1041">
        <v>1097.9477579520001</v>
      </c>
      <c r="CI1041">
        <v>777.05224204799993</v>
      </c>
      <c r="CJ1041">
        <v>2</v>
      </c>
      <c r="CK1041">
        <v>0.58557213757440008</v>
      </c>
      <c r="CM1041" t="s">
        <v>56</v>
      </c>
      <c r="CN1041">
        <v>24</v>
      </c>
      <c r="CO1041">
        <v>2</v>
      </c>
      <c r="CP1041">
        <v>2</v>
      </c>
      <c r="CQ1041">
        <v>2</v>
      </c>
      <c r="CR1041">
        <v>32</v>
      </c>
      <c r="CS1041">
        <v>12.16</v>
      </c>
      <c r="CT1041">
        <v>800</v>
      </c>
      <c r="CU1041">
        <v>1064.21875</v>
      </c>
      <c r="CV1041">
        <v>810.78125</v>
      </c>
      <c r="CW1041">
        <v>1.0666666666666667</v>
      </c>
      <c r="CX1041">
        <v>0.56758333333333333</v>
      </c>
      <c r="CZ1041" t="s">
        <v>57</v>
      </c>
      <c r="DA1041">
        <v>20</v>
      </c>
      <c r="DB1041">
        <v>1</v>
      </c>
      <c r="DC1041">
        <v>2</v>
      </c>
      <c r="DD1041">
        <v>2</v>
      </c>
      <c r="DE1041">
        <v>24</v>
      </c>
      <c r="DF1041">
        <v>32.400000000000006</v>
      </c>
      <c r="DG1041">
        <v>600</v>
      </c>
      <c r="DH1041">
        <v>1019.2612499999999</v>
      </c>
      <c r="DI1041">
        <v>855.7387500000001</v>
      </c>
      <c r="DJ1041">
        <v>1.2</v>
      </c>
      <c r="DK1041">
        <v>0.54360599999999992</v>
      </c>
      <c r="DM1041" t="s">
        <v>58</v>
      </c>
      <c r="DN1041">
        <v>16</v>
      </c>
      <c r="DO1041">
        <v>1</v>
      </c>
      <c r="DP1041">
        <v>2</v>
      </c>
      <c r="DQ1041">
        <v>2</v>
      </c>
      <c r="DR1041">
        <v>20</v>
      </c>
      <c r="DS1041">
        <v>15</v>
      </c>
      <c r="DT1041">
        <v>320</v>
      </c>
      <c r="DU1041">
        <v>1109.745625</v>
      </c>
      <c r="DV1041">
        <v>765.25437499999998</v>
      </c>
      <c r="DW1041">
        <v>1.3333333333333333</v>
      </c>
      <c r="DX1041">
        <v>0.59186433333333333</v>
      </c>
      <c r="DZ1041" s="22">
        <v>0.57215645106026658</v>
      </c>
      <c r="EA1041" s="32">
        <f>VLOOKUP(A1041,'Uline Box Data'!$A$1:$L$1598,12,FALSE)</f>
        <v>1.18</v>
      </c>
      <c r="EB1041" s="32">
        <f t="shared" si="194"/>
        <v>32.400000000000006</v>
      </c>
      <c r="EC1041" s="32">
        <f t="shared" si="195"/>
        <v>962.75</v>
      </c>
      <c r="ED1041" s="34">
        <f t="shared" si="196"/>
        <v>6.5555555555555554</v>
      </c>
      <c r="EE1041" s="34">
        <f t="shared" si="197"/>
        <v>14.75</v>
      </c>
      <c r="EF1041" s="34">
        <f t="shared" si="198"/>
        <v>19.666666666666668</v>
      </c>
      <c r="EG1041" s="34">
        <f t="shared" si="199"/>
        <v>36.875</v>
      </c>
    </row>
    <row r="1042" spans="1:137" x14ac:dyDescent="0.25">
      <c r="A1042" t="s">
        <v>529</v>
      </c>
      <c r="B1042">
        <v>12</v>
      </c>
      <c r="C1042">
        <v>10</v>
      </c>
      <c r="D1042">
        <v>4</v>
      </c>
      <c r="E1042">
        <v>480</v>
      </c>
      <c r="F1042" t="s">
        <v>23</v>
      </c>
      <c r="H1042">
        <v>12</v>
      </c>
      <c r="I1042">
        <v>10</v>
      </c>
      <c r="J1042">
        <v>4</v>
      </c>
      <c r="K1042">
        <v>12</v>
      </c>
      <c r="L1042">
        <v>10</v>
      </c>
      <c r="M1042">
        <v>4</v>
      </c>
      <c r="N1042">
        <v>12</v>
      </c>
      <c r="O1042">
        <v>10</v>
      </c>
      <c r="P1042">
        <v>4</v>
      </c>
      <c r="Q1042">
        <v>12</v>
      </c>
      <c r="R1042">
        <v>10</v>
      </c>
      <c r="S1042">
        <v>4</v>
      </c>
      <c r="T1042" t="s">
        <v>26</v>
      </c>
      <c r="U1042">
        <v>9.468</v>
      </c>
      <c r="V1042">
        <v>9.468</v>
      </c>
      <c r="W1042">
        <v>3.0619999999999998</v>
      </c>
      <c r="X1042">
        <v>8.75</v>
      </c>
      <c r="Y1042">
        <v>8.75</v>
      </c>
      <c r="Z1042">
        <v>3.4750000000000001</v>
      </c>
      <c r="AA1042">
        <v>8.75</v>
      </c>
      <c r="AB1042">
        <v>8.75</v>
      </c>
      <c r="AC1042">
        <v>2.2187999999999999</v>
      </c>
      <c r="AD1042">
        <v>9.25</v>
      </c>
      <c r="AE1042">
        <v>9.25</v>
      </c>
      <c r="AF1042">
        <v>2.5939999999999999</v>
      </c>
      <c r="AH1042" t="s">
        <v>24</v>
      </c>
      <c r="AI1042">
        <v>2.532</v>
      </c>
      <c r="AJ1042">
        <v>0.53200000000000003</v>
      </c>
      <c r="AK1042">
        <v>0.93800000000000017</v>
      </c>
      <c r="AL1042">
        <v>3.25</v>
      </c>
      <c r="AM1042">
        <v>1.25</v>
      </c>
      <c r="AN1042">
        <v>0.52499999999999991</v>
      </c>
      <c r="AO1042">
        <v>3.25</v>
      </c>
      <c r="AP1042">
        <v>1.25</v>
      </c>
      <c r="AQ1042">
        <v>1.7812000000000001</v>
      </c>
      <c r="AR1042">
        <v>2.75</v>
      </c>
      <c r="AS1042">
        <v>0.75</v>
      </c>
      <c r="AT1042">
        <v>1.4060000000000001</v>
      </c>
      <c r="AU1042">
        <v>56.547861777773107</v>
      </c>
      <c r="AW1042" t="s">
        <v>109</v>
      </c>
      <c r="AX1042">
        <v>6.4110240000000003</v>
      </c>
      <c r="AY1042">
        <v>0.28302400000000005</v>
      </c>
      <c r="AZ1042">
        <v>0.87984400000000029</v>
      </c>
      <c r="BA1042">
        <v>10.5625</v>
      </c>
      <c r="BB1042">
        <v>1.5625</v>
      </c>
      <c r="BC1042">
        <v>0.2756249999999999</v>
      </c>
      <c r="BD1042">
        <v>10.5625</v>
      </c>
      <c r="BE1042">
        <v>1.5625</v>
      </c>
      <c r="BF1042">
        <v>3.1726734400000005</v>
      </c>
      <c r="BG1042">
        <v>7.5625</v>
      </c>
      <c r="BH1042">
        <v>0.5625</v>
      </c>
      <c r="BI1042">
        <v>1.9768360000000005</v>
      </c>
      <c r="BJ1042">
        <v>3197.660671638132</v>
      </c>
      <c r="BL1042" t="s">
        <v>53</v>
      </c>
      <c r="BM1042">
        <v>3</v>
      </c>
      <c r="BN1042">
        <v>3</v>
      </c>
      <c r="BO1042">
        <v>2</v>
      </c>
      <c r="BP1042">
        <v>2</v>
      </c>
      <c r="BQ1042">
        <v>2</v>
      </c>
      <c r="BR1042">
        <v>2</v>
      </c>
      <c r="BS1042">
        <v>2</v>
      </c>
      <c r="BT1042">
        <v>2</v>
      </c>
      <c r="BU1042">
        <v>1</v>
      </c>
      <c r="BV1042">
        <v>2</v>
      </c>
      <c r="BW1042">
        <v>2</v>
      </c>
      <c r="BX1042">
        <v>1</v>
      </c>
      <c r="BZ1042" t="s">
        <v>55</v>
      </c>
      <c r="CA1042">
        <v>18</v>
      </c>
      <c r="CB1042">
        <v>1</v>
      </c>
      <c r="CC1042">
        <v>3</v>
      </c>
      <c r="CD1042">
        <v>1</v>
      </c>
      <c r="CE1042">
        <v>21</v>
      </c>
      <c r="CF1042">
        <v>3.99</v>
      </c>
      <c r="CG1042">
        <v>525</v>
      </c>
      <c r="CH1042">
        <v>320.23476273600005</v>
      </c>
      <c r="CI1042">
        <v>159.76523726399995</v>
      </c>
      <c r="CJ1042">
        <v>0.58333333333333337</v>
      </c>
      <c r="CK1042">
        <v>0.66715575570000007</v>
      </c>
      <c r="CM1042" t="s">
        <v>56</v>
      </c>
      <c r="CN1042">
        <v>8</v>
      </c>
      <c r="CO1042">
        <v>1</v>
      </c>
      <c r="CP1042">
        <v>2</v>
      </c>
      <c r="CQ1042">
        <v>0</v>
      </c>
      <c r="CR1042">
        <v>8</v>
      </c>
      <c r="CS1042">
        <v>3.04</v>
      </c>
      <c r="CT1042">
        <v>200</v>
      </c>
      <c r="CU1042">
        <v>266.0546875</v>
      </c>
      <c r="CV1042">
        <v>213.9453125</v>
      </c>
      <c r="CW1042">
        <v>0.26666666666666666</v>
      </c>
      <c r="CX1042">
        <v>0.55428059895833337</v>
      </c>
      <c r="CZ1042" t="s">
        <v>57</v>
      </c>
      <c r="DA1042">
        <v>4</v>
      </c>
      <c r="DB1042">
        <v>1</v>
      </c>
      <c r="DC1042">
        <v>2</v>
      </c>
      <c r="DD1042">
        <v>0</v>
      </c>
      <c r="DE1042">
        <v>4</v>
      </c>
      <c r="DF1042">
        <v>5.4</v>
      </c>
      <c r="DG1042">
        <v>100</v>
      </c>
      <c r="DH1042">
        <v>169.87687499999998</v>
      </c>
      <c r="DI1042">
        <v>310.12312500000002</v>
      </c>
      <c r="DJ1042">
        <v>0.2</v>
      </c>
      <c r="DK1042">
        <v>0.35391015624999994</v>
      </c>
      <c r="DM1042" t="s">
        <v>58</v>
      </c>
      <c r="DN1042">
        <v>4</v>
      </c>
      <c r="DO1042">
        <v>1</v>
      </c>
      <c r="DP1042">
        <v>2</v>
      </c>
      <c r="DQ1042">
        <v>0</v>
      </c>
      <c r="DR1042">
        <v>4</v>
      </c>
      <c r="DS1042">
        <v>3</v>
      </c>
      <c r="DT1042">
        <v>64</v>
      </c>
      <c r="DU1042">
        <v>221.94912499999998</v>
      </c>
      <c r="DV1042">
        <v>258.05087500000002</v>
      </c>
      <c r="DW1042">
        <v>0.26666666666666666</v>
      </c>
      <c r="DX1042">
        <v>0.46239401041666661</v>
      </c>
      <c r="DZ1042" s="22">
        <v>0.5094351303312501</v>
      </c>
      <c r="EA1042" s="32">
        <f>VLOOKUP(A1042,'Uline Box Data'!$A$1:$L$1598,12,FALSE)</f>
        <v>0.71</v>
      </c>
      <c r="EB1042" s="32">
        <f t="shared" si="194"/>
        <v>5.4</v>
      </c>
      <c r="EC1042" s="32">
        <f t="shared" si="195"/>
        <v>550.75</v>
      </c>
      <c r="ED1042" s="34">
        <f t="shared" si="196"/>
        <v>13.523809523809524</v>
      </c>
      <c r="EE1042" s="34">
        <f t="shared" si="197"/>
        <v>35.5</v>
      </c>
      <c r="EF1042" s="34">
        <f t="shared" si="198"/>
        <v>71</v>
      </c>
      <c r="EG1042" s="34">
        <f t="shared" si="199"/>
        <v>110.9375</v>
      </c>
    </row>
    <row r="1043" spans="1:137" x14ac:dyDescent="0.25">
      <c r="A1043" t="s">
        <v>500</v>
      </c>
      <c r="B1043">
        <v>12</v>
      </c>
      <c r="C1043">
        <v>8</v>
      </c>
      <c r="D1043">
        <v>8</v>
      </c>
      <c r="E1043">
        <v>768</v>
      </c>
      <c r="F1043" t="s">
        <v>23</v>
      </c>
      <c r="H1043">
        <v>12</v>
      </c>
      <c r="I1043">
        <v>8</v>
      </c>
      <c r="J1043">
        <v>8</v>
      </c>
      <c r="K1043">
        <v>12</v>
      </c>
      <c r="L1043">
        <v>8</v>
      </c>
      <c r="M1043">
        <v>8</v>
      </c>
      <c r="N1043">
        <v>12</v>
      </c>
      <c r="O1043">
        <v>8</v>
      </c>
      <c r="P1043">
        <v>8</v>
      </c>
      <c r="Q1043">
        <v>12</v>
      </c>
      <c r="R1043">
        <v>8</v>
      </c>
      <c r="S1043">
        <v>8</v>
      </c>
      <c r="T1043" t="s">
        <v>26</v>
      </c>
      <c r="U1043">
        <v>9.468</v>
      </c>
      <c r="V1043">
        <v>6.3120000000000003</v>
      </c>
      <c r="W1043">
        <v>7.6549999999999994</v>
      </c>
      <c r="X1043">
        <v>8.75</v>
      </c>
      <c r="Y1043">
        <v>4.375</v>
      </c>
      <c r="Z1043">
        <v>6.95</v>
      </c>
      <c r="AA1043">
        <v>8.75</v>
      </c>
      <c r="AB1043">
        <v>4.375</v>
      </c>
      <c r="AC1043">
        <v>6.6563999999999997</v>
      </c>
      <c r="AD1043">
        <v>9.25</v>
      </c>
      <c r="AE1043">
        <v>4.625</v>
      </c>
      <c r="AF1043">
        <v>7.782</v>
      </c>
      <c r="AH1043" t="s">
        <v>24</v>
      </c>
      <c r="AI1043">
        <v>2.532</v>
      </c>
      <c r="AJ1043">
        <v>1.6879999999999997</v>
      </c>
      <c r="AK1043">
        <v>0.34500000000000064</v>
      </c>
      <c r="AL1043">
        <v>3.25</v>
      </c>
      <c r="AM1043">
        <v>3.625</v>
      </c>
      <c r="AN1043">
        <v>1.0499999999999998</v>
      </c>
      <c r="AO1043">
        <v>3.25</v>
      </c>
      <c r="AP1043">
        <v>3.625</v>
      </c>
      <c r="AQ1043">
        <v>1.3436000000000003</v>
      </c>
      <c r="AR1043">
        <v>2.75</v>
      </c>
      <c r="AS1043">
        <v>3.375</v>
      </c>
      <c r="AT1043">
        <v>0.21799999999999997</v>
      </c>
      <c r="AU1043">
        <v>584.19823605937142</v>
      </c>
      <c r="AW1043" t="s">
        <v>109</v>
      </c>
      <c r="AX1043">
        <v>6.4110240000000003</v>
      </c>
      <c r="AY1043">
        <v>2.849343999999999</v>
      </c>
      <c r="AZ1043">
        <v>0.11902500000000044</v>
      </c>
      <c r="BA1043">
        <v>10.5625</v>
      </c>
      <c r="BB1043">
        <v>13.140625</v>
      </c>
      <c r="BC1043">
        <v>1.1024999999999996</v>
      </c>
      <c r="BD1043">
        <v>10.5625</v>
      </c>
      <c r="BE1043">
        <v>13.140625</v>
      </c>
      <c r="BF1043">
        <v>1.8052609600000009</v>
      </c>
      <c r="BG1043">
        <v>7.5625</v>
      </c>
      <c r="BH1043">
        <v>11.390625</v>
      </c>
      <c r="BI1043">
        <v>4.752399999999999E-2</v>
      </c>
      <c r="BJ1043">
        <v>341287.57901488105</v>
      </c>
      <c r="BL1043" t="s">
        <v>53</v>
      </c>
      <c r="BM1043">
        <v>3</v>
      </c>
      <c r="BN1043">
        <v>2</v>
      </c>
      <c r="BO1043">
        <v>5</v>
      </c>
      <c r="BP1043">
        <v>2</v>
      </c>
      <c r="BQ1043">
        <v>1</v>
      </c>
      <c r="BR1043">
        <v>4</v>
      </c>
      <c r="BS1043">
        <v>2</v>
      </c>
      <c r="BT1043">
        <v>1</v>
      </c>
      <c r="BU1043">
        <v>3</v>
      </c>
      <c r="BV1043">
        <v>2</v>
      </c>
      <c r="BW1043">
        <v>1</v>
      </c>
      <c r="BX1043">
        <v>3</v>
      </c>
      <c r="BZ1043" t="s">
        <v>55</v>
      </c>
      <c r="CA1043">
        <v>30</v>
      </c>
      <c r="CB1043">
        <v>1</v>
      </c>
      <c r="CC1043">
        <v>2</v>
      </c>
      <c r="CD1043">
        <v>2</v>
      </c>
      <c r="CE1043">
        <v>34</v>
      </c>
      <c r="CF1043">
        <v>6.46</v>
      </c>
      <c r="CG1043">
        <v>850</v>
      </c>
      <c r="CH1043">
        <v>518.47533014400005</v>
      </c>
      <c r="CI1043">
        <v>249.52466985599995</v>
      </c>
      <c r="CJ1043">
        <v>0.94444444444444442</v>
      </c>
      <c r="CK1043">
        <v>0.67509808612500011</v>
      </c>
      <c r="CM1043" t="s">
        <v>56</v>
      </c>
      <c r="CN1043">
        <v>8</v>
      </c>
      <c r="CO1043">
        <v>1</v>
      </c>
      <c r="CP1043">
        <v>1</v>
      </c>
      <c r="CQ1043">
        <v>1</v>
      </c>
      <c r="CR1043">
        <v>9</v>
      </c>
      <c r="CS1043">
        <v>3.42</v>
      </c>
      <c r="CT1043">
        <v>225</v>
      </c>
      <c r="CU1043">
        <v>299.3115234375</v>
      </c>
      <c r="CV1043">
        <v>468.6884765625</v>
      </c>
      <c r="CW1043">
        <v>0.3</v>
      </c>
      <c r="CX1043">
        <v>0.38972854614257813</v>
      </c>
      <c r="CZ1043" t="s">
        <v>57</v>
      </c>
      <c r="DA1043">
        <v>6</v>
      </c>
      <c r="DB1043">
        <v>1</v>
      </c>
      <c r="DC1043">
        <v>1</v>
      </c>
      <c r="DD1043">
        <v>1</v>
      </c>
      <c r="DE1043">
        <v>7</v>
      </c>
      <c r="DF1043">
        <v>9.4500000000000011</v>
      </c>
      <c r="DG1043">
        <v>175</v>
      </c>
      <c r="DH1043">
        <v>297.28453124999999</v>
      </c>
      <c r="DI1043">
        <v>470.71546875000001</v>
      </c>
      <c r="DJ1043">
        <v>0.35</v>
      </c>
      <c r="DK1043">
        <v>0.38708923339843748</v>
      </c>
      <c r="DM1043" t="s">
        <v>58</v>
      </c>
      <c r="DN1043">
        <v>6</v>
      </c>
      <c r="DO1043">
        <v>1</v>
      </c>
      <c r="DP1043">
        <v>1</v>
      </c>
      <c r="DQ1043">
        <v>1</v>
      </c>
      <c r="DR1043">
        <v>7</v>
      </c>
      <c r="DS1043">
        <v>5.25</v>
      </c>
      <c r="DT1043">
        <v>112</v>
      </c>
      <c r="DU1043">
        <v>388.41096874999994</v>
      </c>
      <c r="DV1043">
        <v>379.58903125000006</v>
      </c>
      <c r="DW1043">
        <v>0.46666666666666667</v>
      </c>
      <c r="DX1043">
        <v>0.50574344889322909</v>
      </c>
      <c r="DZ1043" s="22">
        <v>0.48941482863981123</v>
      </c>
      <c r="EA1043" s="32">
        <f>VLOOKUP(A1043,'Uline Box Data'!$A$1:$L$1598,12,FALSE)</f>
        <v>0.51</v>
      </c>
      <c r="EB1043" s="32">
        <f t="shared" si="194"/>
        <v>9.4500000000000011</v>
      </c>
      <c r="EC1043" s="32">
        <f t="shared" si="195"/>
        <v>580.75</v>
      </c>
      <c r="ED1043" s="34">
        <f t="shared" si="196"/>
        <v>6.0000000000000009</v>
      </c>
      <c r="EE1043" s="34">
        <f t="shared" si="197"/>
        <v>22.666666666666668</v>
      </c>
      <c r="EF1043" s="34">
        <f t="shared" si="198"/>
        <v>29.142857142857146</v>
      </c>
      <c r="EG1043" s="34">
        <f t="shared" si="199"/>
        <v>45.535714285714292</v>
      </c>
    </row>
    <row r="1044" spans="1:137" x14ac:dyDescent="0.25">
      <c r="A1044" t="s">
        <v>1761</v>
      </c>
      <c r="B1044">
        <v>32</v>
      </c>
      <c r="C1044">
        <v>32</v>
      </c>
      <c r="D1044">
        <v>32</v>
      </c>
      <c r="E1044">
        <v>32768</v>
      </c>
      <c r="F1044" t="s">
        <v>23</v>
      </c>
      <c r="H1044">
        <v>32</v>
      </c>
      <c r="I1044">
        <v>32</v>
      </c>
      <c r="J1044">
        <v>32</v>
      </c>
      <c r="K1044">
        <v>32</v>
      </c>
      <c r="L1044">
        <v>32</v>
      </c>
      <c r="M1044">
        <v>32</v>
      </c>
      <c r="N1044">
        <v>32</v>
      </c>
      <c r="O1044">
        <v>32</v>
      </c>
      <c r="P1044">
        <v>32</v>
      </c>
      <c r="Q1044">
        <v>32</v>
      </c>
      <c r="R1044">
        <v>32</v>
      </c>
      <c r="S1044">
        <v>32</v>
      </c>
      <c r="T1044" t="s">
        <v>26</v>
      </c>
      <c r="U1044">
        <v>31.560000000000002</v>
      </c>
      <c r="V1044">
        <v>31.560000000000002</v>
      </c>
      <c r="W1044">
        <v>15.309999999999999</v>
      </c>
      <c r="X1044">
        <v>30.625</v>
      </c>
      <c r="Y1044">
        <v>30.625</v>
      </c>
      <c r="Z1044">
        <v>17.375</v>
      </c>
      <c r="AA1044">
        <v>30.625</v>
      </c>
      <c r="AB1044">
        <v>30.625</v>
      </c>
      <c r="AC1044">
        <v>22.187999999999999</v>
      </c>
      <c r="AD1044">
        <v>27.75</v>
      </c>
      <c r="AE1044">
        <v>27.75</v>
      </c>
      <c r="AF1044">
        <v>25.939999999999998</v>
      </c>
      <c r="AH1044" t="s">
        <v>24</v>
      </c>
      <c r="AI1044">
        <v>0.43999999999999773</v>
      </c>
      <c r="AJ1044">
        <v>0.43999999999999773</v>
      </c>
      <c r="AK1044">
        <v>16.690000000000001</v>
      </c>
      <c r="AL1044">
        <v>1.375</v>
      </c>
      <c r="AM1044">
        <v>1.375</v>
      </c>
      <c r="AN1044">
        <v>14.625</v>
      </c>
      <c r="AO1044">
        <v>1.375</v>
      </c>
      <c r="AP1044">
        <v>1.375</v>
      </c>
      <c r="AQ1044">
        <v>9.8120000000000012</v>
      </c>
      <c r="AR1044">
        <v>4.25</v>
      </c>
      <c r="AS1044">
        <v>4.25</v>
      </c>
      <c r="AT1044">
        <v>6.0600000000000023</v>
      </c>
      <c r="AU1044">
        <v>181416.3315990218</v>
      </c>
      <c r="AW1044" t="s">
        <v>109</v>
      </c>
      <c r="AX1044">
        <v>0.193599999999998</v>
      </c>
      <c r="AY1044">
        <v>0.193599999999998</v>
      </c>
      <c r="AZ1044">
        <v>278.55610000000001</v>
      </c>
      <c r="BA1044">
        <v>1.890625</v>
      </c>
      <c r="BB1044">
        <v>1.890625</v>
      </c>
      <c r="BC1044">
        <v>213.890625</v>
      </c>
      <c r="BD1044">
        <v>1.890625</v>
      </c>
      <c r="BE1044">
        <v>1.890625</v>
      </c>
      <c r="BF1044">
        <v>96.275344000000018</v>
      </c>
      <c r="BG1044">
        <v>18.0625</v>
      </c>
      <c r="BH1044">
        <v>18.0625</v>
      </c>
      <c r="BI1044">
        <v>36.723600000000026</v>
      </c>
      <c r="BJ1044">
        <v>32911885370.846237</v>
      </c>
      <c r="BL1044" t="s">
        <v>53</v>
      </c>
      <c r="BM1044">
        <v>10</v>
      </c>
      <c r="BN1044">
        <v>10</v>
      </c>
      <c r="BO1044">
        <v>10</v>
      </c>
      <c r="BP1044">
        <v>7</v>
      </c>
      <c r="BQ1044">
        <v>7</v>
      </c>
      <c r="BR1044">
        <v>10</v>
      </c>
      <c r="BS1044">
        <v>7</v>
      </c>
      <c r="BT1044">
        <v>7</v>
      </c>
      <c r="BU1044">
        <v>10</v>
      </c>
      <c r="BV1044">
        <v>6</v>
      </c>
      <c r="BW1044">
        <v>6</v>
      </c>
      <c r="BX1044">
        <v>10</v>
      </c>
      <c r="BZ1044" t="s">
        <v>55</v>
      </c>
      <c r="CA1044">
        <v>1000</v>
      </c>
      <c r="CB1044">
        <v>0</v>
      </c>
      <c r="CC1044">
        <v>0</v>
      </c>
      <c r="CD1044">
        <v>0</v>
      </c>
      <c r="CE1044">
        <v>1000</v>
      </c>
      <c r="CF1044">
        <v>190</v>
      </c>
      <c r="CG1044">
        <v>25000</v>
      </c>
      <c r="CH1044">
        <v>15249.274416000002</v>
      </c>
      <c r="CI1044">
        <v>17518.725584</v>
      </c>
      <c r="CJ1044">
        <v>27.777777777777779</v>
      </c>
      <c r="CK1044">
        <v>0.46537092333984381</v>
      </c>
      <c r="CM1044" t="s">
        <v>56</v>
      </c>
      <c r="CN1044">
        <v>490</v>
      </c>
      <c r="CO1044">
        <v>0</v>
      </c>
      <c r="CP1044">
        <v>0</v>
      </c>
      <c r="CQ1044">
        <v>0</v>
      </c>
      <c r="CR1044">
        <v>490</v>
      </c>
      <c r="CS1044">
        <v>186.2</v>
      </c>
      <c r="CT1044">
        <v>12250</v>
      </c>
      <c r="CU1044">
        <v>16295.849609375</v>
      </c>
      <c r="CV1044">
        <v>16472.150390625</v>
      </c>
      <c r="CW1044">
        <v>16.333333333333332</v>
      </c>
      <c r="CX1044">
        <v>0.49730986356735229</v>
      </c>
      <c r="CZ1044" t="s">
        <v>57</v>
      </c>
      <c r="DA1044">
        <v>490</v>
      </c>
      <c r="DB1044">
        <v>0</v>
      </c>
      <c r="DC1044">
        <v>0</v>
      </c>
      <c r="DD1044">
        <v>0</v>
      </c>
      <c r="DE1044">
        <v>490</v>
      </c>
      <c r="DF1044">
        <v>661.5</v>
      </c>
      <c r="DG1044">
        <v>12250</v>
      </c>
      <c r="DH1044">
        <v>20809.917187499999</v>
      </c>
      <c r="DI1044">
        <v>11958.082812500001</v>
      </c>
      <c r="DJ1044">
        <v>24.5</v>
      </c>
      <c r="DK1044">
        <v>0.6350682735443115</v>
      </c>
      <c r="DM1044" t="s">
        <v>58</v>
      </c>
      <c r="DN1044">
        <v>360</v>
      </c>
      <c r="DO1044">
        <v>1</v>
      </c>
      <c r="DP1044">
        <v>6</v>
      </c>
      <c r="DQ1044">
        <v>6</v>
      </c>
      <c r="DR1044">
        <v>396</v>
      </c>
      <c r="DS1044">
        <v>297</v>
      </c>
      <c r="DT1044">
        <v>6336</v>
      </c>
      <c r="DU1044">
        <v>21972.963374999999</v>
      </c>
      <c r="DV1044">
        <v>10795.036625000001</v>
      </c>
      <c r="DW1044">
        <v>26.4</v>
      </c>
      <c r="DX1044">
        <v>0.67056162643432615</v>
      </c>
      <c r="DZ1044" s="22">
        <v>0.56707767172145851</v>
      </c>
      <c r="EA1044" s="32">
        <f>VLOOKUP(A1044,'Uline Box Data'!$A$1:$L$1598,12,FALSE)</f>
        <v>7.56</v>
      </c>
      <c r="EB1044" s="32">
        <f t="shared" si="194"/>
        <v>661.5</v>
      </c>
      <c r="EC1044" s="32">
        <f t="shared" si="195"/>
        <v>6272.75</v>
      </c>
      <c r="ED1044" s="34">
        <f>10000/CT1044*EA1044</f>
        <v>6.1714285714285708</v>
      </c>
      <c r="EE1044" s="34">
        <f t="shared" si="197"/>
        <v>6.1714285714285708</v>
      </c>
      <c r="EF1044" s="34">
        <f>10000/CU1044*EB1044</f>
        <v>405.93158126559973</v>
      </c>
      <c r="EG1044" s="34">
        <f>10000/CV1044*EC1044</f>
        <v>3808.0941778980405</v>
      </c>
    </row>
    <row r="1045" spans="1:137" x14ac:dyDescent="0.25">
      <c r="A1045" t="s">
        <v>1763</v>
      </c>
      <c r="B1045">
        <v>32</v>
      </c>
      <c r="C1045">
        <v>32</v>
      </c>
      <c r="D1045">
        <v>32</v>
      </c>
      <c r="E1045">
        <v>32768</v>
      </c>
      <c r="F1045" t="s">
        <v>23</v>
      </c>
      <c r="H1045">
        <v>32</v>
      </c>
      <c r="I1045">
        <v>32</v>
      </c>
      <c r="J1045">
        <v>32</v>
      </c>
      <c r="K1045">
        <v>32</v>
      </c>
      <c r="L1045">
        <v>32</v>
      </c>
      <c r="M1045">
        <v>32</v>
      </c>
      <c r="N1045">
        <v>32</v>
      </c>
      <c r="O1045">
        <v>32</v>
      </c>
      <c r="P1045">
        <v>32</v>
      </c>
      <c r="Q1045">
        <v>32</v>
      </c>
      <c r="R1045">
        <v>32</v>
      </c>
      <c r="S1045">
        <v>32</v>
      </c>
      <c r="T1045" t="s">
        <v>26</v>
      </c>
      <c r="U1045">
        <v>31.560000000000002</v>
      </c>
      <c r="V1045">
        <v>31.560000000000002</v>
      </c>
      <c r="W1045">
        <v>15.309999999999999</v>
      </c>
      <c r="X1045">
        <v>30.625</v>
      </c>
      <c r="Y1045">
        <v>30.625</v>
      </c>
      <c r="Z1045">
        <v>17.375</v>
      </c>
      <c r="AA1045">
        <v>30.625</v>
      </c>
      <c r="AB1045">
        <v>30.625</v>
      </c>
      <c r="AC1045">
        <v>22.187999999999999</v>
      </c>
      <c r="AD1045">
        <v>27.75</v>
      </c>
      <c r="AE1045">
        <v>27.75</v>
      </c>
      <c r="AF1045">
        <v>25.939999999999998</v>
      </c>
      <c r="AH1045" t="s">
        <v>24</v>
      </c>
      <c r="AI1045">
        <v>0.43999999999999773</v>
      </c>
      <c r="AJ1045">
        <v>0.43999999999999773</v>
      </c>
      <c r="AK1045">
        <v>16.690000000000001</v>
      </c>
      <c r="AL1045">
        <v>1.375</v>
      </c>
      <c r="AM1045">
        <v>1.375</v>
      </c>
      <c r="AN1045">
        <v>14.625</v>
      </c>
      <c r="AO1045">
        <v>1.375</v>
      </c>
      <c r="AP1045">
        <v>1.375</v>
      </c>
      <c r="AQ1045">
        <v>9.8120000000000012</v>
      </c>
      <c r="AR1045">
        <v>4.25</v>
      </c>
      <c r="AS1045">
        <v>4.25</v>
      </c>
      <c r="AT1045">
        <v>6.0600000000000023</v>
      </c>
      <c r="AU1045">
        <v>181416.3315990218</v>
      </c>
      <c r="AW1045" t="s">
        <v>109</v>
      </c>
      <c r="AX1045">
        <v>0.193599999999998</v>
      </c>
      <c r="AY1045">
        <v>0.193599999999998</v>
      </c>
      <c r="AZ1045">
        <v>278.55610000000001</v>
      </c>
      <c r="BA1045">
        <v>1.890625</v>
      </c>
      <c r="BB1045">
        <v>1.890625</v>
      </c>
      <c r="BC1045">
        <v>213.890625</v>
      </c>
      <c r="BD1045">
        <v>1.890625</v>
      </c>
      <c r="BE1045">
        <v>1.890625</v>
      </c>
      <c r="BF1045">
        <v>96.275344000000018</v>
      </c>
      <c r="BG1045">
        <v>18.0625</v>
      </c>
      <c r="BH1045">
        <v>18.0625</v>
      </c>
      <c r="BI1045">
        <v>36.723600000000026</v>
      </c>
      <c r="BJ1045">
        <v>32911885370.846237</v>
      </c>
      <c r="BL1045" t="s">
        <v>53</v>
      </c>
      <c r="BM1045">
        <v>10</v>
      </c>
      <c r="BN1045">
        <v>10</v>
      </c>
      <c r="BO1045">
        <v>10</v>
      </c>
      <c r="BP1045">
        <v>7</v>
      </c>
      <c r="BQ1045">
        <v>7</v>
      </c>
      <c r="BR1045">
        <v>10</v>
      </c>
      <c r="BS1045">
        <v>7</v>
      </c>
      <c r="BT1045">
        <v>7</v>
      </c>
      <c r="BU1045">
        <v>10</v>
      </c>
      <c r="BV1045">
        <v>6</v>
      </c>
      <c r="BW1045">
        <v>6</v>
      </c>
      <c r="BX1045">
        <v>10</v>
      </c>
      <c r="BZ1045" t="s">
        <v>55</v>
      </c>
      <c r="CA1045">
        <v>1000</v>
      </c>
      <c r="CB1045">
        <v>0</v>
      </c>
      <c r="CC1045">
        <v>0</v>
      </c>
      <c r="CD1045">
        <v>0</v>
      </c>
      <c r="CE1045">
        <v>1000</v>
      </c>
      <c r="CF1045">
        <v>190</v>
      </c>
      <c r="CG1045">
        <v>25000</v>
      </c>
      <c r="CH1045">
        <v>15249.274416000002</v>
      </c>
      <c r="CI1045">
        <v>17518.725584</v>
      </c>
      <c r="CJ1045">
        <v>27.777777777777779</v>
      </c>
      <c r="CK1045">
        <v>0.46537092333984381</v>
      </c>
      <c r="CM1045" t="s">
        <v>56</v>
      </c>
      <c r="CN1045">
        <v>490</v>
      </c>
      <c r="CO1045">
        <v>0</v>
      </c>
      <c r="CP1045">
        <v>0</v>
      </c>
      <c r="CQ1045">
        <v>0</v>
      </c>
      <c r="CR1045">
        <v>490</v>
      </c>
      <c r="CS1045">
        <v>186.2</v>
      </c>
      <c r="CT1045">
        <v>12250</v>
      </c>
      <c r="CU1045">
        <v>16295.849609375</v>
      </c>
      <c r="CV1045">
        <v>16472.150390625</v>
      </c>
      <c r="CW1045">
        <v>16.333333333333332</v>
      </c>
      <c r="CX1045">
        <v>0.49730986356735229</v>
      </c>
      <c r="CZ1045" t="s">
        <v>57</v>
      </c>
      <c r="DA1045">
        <v>490</v>
      </c>
      <c r="DB1045">
        <v>0</v>
      </c>
      <c r="DC1045">
        <v>0</v>
      </c>
      <c r="DD1045">
        <v>0</v>
      </c>
      <c r="DE1045">
        <v>490</v>
      </c>
      <c r="DF1045">
        <v>661.5</v>
      </c>
      <c r="DG1045">
        <v>12250</v>
      </c>
      <c r="DH1045">
        <v>20809.917187499999</v>
      </c>
      <c r="DI1045">
        <v>11958.082812500001</v>
      </c>
      <c r="DJ1045">
        <v>24.5</v>
      </c>
      <c r="DK1045">
        <v>0.6350682735443115</v>
      </c>
      <c r="DM1045" t="s">
        <v>58</v>
      </c>
      <c r="DN1045">
        <v>360</v>
      </c>
      <c r="DO1045">
        <v>1</v>
      </c>
      <c r="DP1045">
        <v>6</v>
      </c>
      <c r="DQ1045">
        <v>6</v>
      </c>
      <c r="DR1045">
        <v>396</v>
      </c>
      <c r="DS1045">
        <v>297</v>
      </c>
      <c r="DT1045">
        <v>6336</v>
      </c>
      <c r="DU1045">
        <v>21972.963374999999</v>
      </c>
      <c r="DV1045">
        <v>10795.036625000001</v>
      </c>
      <c r="DW1045">
        <v>26.4</v>
      </c>
      <c r="DX1045">
        <v>0.67056162643432615</v>
      </c>
      <c r="DZ1045" s="22">
        <v>0.56707767172145851</v>
      </c>
      <c r="EA1045" s="32">
        <f>VLOOKUP(A1045,'Uline Box Data'!$A$1:$L$1598,12,FALSE)</f>
        <v>14.96</v>
      </c>
      <c r="EB1045" s="32">
        <f t="shared" si="194"/>
        <v>661.5</v>
      </c>
      <c r="EC1045" s="32">
        <f t="shared" si="195"/>
        <v>6272.75</v>
      </c>
      <c r="ED1045" s="34">
        <f>10000/CT1045*EA1045</f>
        <v>12.212244897959184</v>
      </c>
      <c r="EE1045" s="34">
        <f t="shared" si="197"/>
        <v>12.212244897959184</v>
      </c>
      <c r="EF1045" s="34">
        <f>10000/CU1045*EB1045</f>
        <v>405.93158126559973</v>
      </c>
      <c r="EG1045" s="34">
        <f>10000/CV1045*EC1045</f>
        <v>3808.0941778980405</v>
      </c>
    </row>
    <row r="1046" spans="1:137" x14ac:dyDescent="0.25">
      <c r="A1046" t="s">
        <v>454</v>
      </c>
      <c r="B1046">
        <v>11.25</v>
      </c>
      <c r="C1046">
        <v>8.75</v>
      </c>
      <c r="D1046">
        <v>6</v>
      </c>
      <c r="E1046">
        <v>590.625</v>
      </c>
      <c r="F1046" t="s">
        <v>23</v>
      </c>
      <c r="H1046">
        <v>11.25</v>
      </c>
      <c r="I1046">
        <v>8.75</v>
      </c>
      <c r="J1046">
        <v>6</v>
      </c>
      <c r="K1046">
        <v>11.25</v>
      </c>
      <c r="L1046">
        <v>8.75</v>
      </c>
      <c r="M1046">
        <v>6</v>
      </c>
      <c r="N1046">
        <v>11.25</v>
      </c>
      <c r="O1046">
        <v>8.75</v>
      </c>
      <c r="P1046">
        <v>6</v>
      </c>
      <c r="Q1046">
        <v>11.25</v>
      </c>
      <c r="R1046">
        <v>8.75</v>
      </c>
      <c r="S1046">
        <v>6</v>
      </c>
      <c r="T1046" t="s">
        <v>26</v>
      </c>
      <c r="U1046">
        <v>9.468</v>
      </c>
      <c r="V1046">
        <v>6.3120000000000003</v>
      </c>
      <c r="W1046">
        <v>4.593</v>
      </c>
      <c r="X1046">
        <v>8.75</v>
      </c>
      <c r="Y1046">
        <v>4.375</v>
      </c>
      <c r="Z1046">
        <v>5.2125000000000004</v>
      </c>
      <c r="AA1046">
        <v>8.75</v>
      </c>
      <c r="AB1046">
        <v>4.375</v>
      </c>
      <c r="AC1046">
        <v>4.4375999999999998</v>
      </c>
      <c r="AD1046">
        <v>9.25</v>
      </c>
      <c r="AE1046">
        <v>4.625</v>
      </c>
      <c r="AF1046">
        <v>5.1879999999999997</v>
      </c>
      <c r="AH1046" t="s">
        <v>24</v>
      </c>
      <c r="AI1046">
        <v>1.782</v>
      </c>
      <c r="AJ1046">
        <v>2.4379999999999997</v>
      </c>
      <c r="AK1046">
        <v>1.407</v>
      </c>
      <c r="AL1046">
        <v>2.5</v>
      </c>
      <c r="AM1046">
        <v>4.375</v>
      </c>
      <c r="AN1046">
        <v>0.78749999999999964</v>
      </c>
      <c r="AO1046">
        <v>2.5</v>
      </c>
      <c r="AP1046">
        <v>4.375</v>
      </c>
      <c r="AQ1046">
        <v>1.5624000000000002</v>
      </c>
      <c r="AR1046">
        <v>2</v>
      </c>
      <c r="AS1046">
        <v>4.125</v>
      </c>
      <c r="AT1046">
        <v>0.81200000000000028</v>
      </c>
      <c r="AU1046">
        <v>6027.3221032303518</v>
      </c>
      <c r="AW1046" t="s">
        <v>109</v>
      </c>
      <c r="AX1046">
        <v>3.1755240000000002</v>
      </c>
      <c r="AY1046">
        <v>5.9438439999999986</v>
      </c>
      <c r="AZ1046">
        <v>1.979649</v>
      </c>
      <c r="BA1046">
        <v>6.25</v>
      </c>
      <c r="BB1046">
        <v>19.140625</v>
      </c>
      <c r="BC1046">
        <v>0.62015624999999941</v>
      </c>
      <c r="BD1046">
        <v>6.25</v>
      </c>
      <c r="BE1046">
        <v>19.140625</v>
      </c>
      <c r="BF1046">
        <v>2.4410937600000007</v>
      </c>
      <c r="BG1046">
        <v>4</v>
      </c>
      <c r="BH1046">
        <v>17.015625</v>
      </c>
      <c r="BI1046">
        <v>0.65934400000000049</v>
      </c>
      <c r="BJ1046">
        <v>36328611.736089155</v>
      </c>
      <c r="BL1046" t="s">
        <v>53</v>
      </c>
      <c r="BM1046">
        <v>3</v>
      </c>
      <c r="BN1046">
        <v>2</v>
      </c>
      <c r="BO1046">
        <v>3</v>
      </c>
      <c r="BP1046">
        <v>2</v>
      </c>
      <c r="BQ1046">
        <v>1</v>
      </c>
      <c r="BR1046">
        <v>3</v>
      </c>
      <c r="BS1046">
        <v>2</v>
      </c>
      <c r="BT1046">
        <v>1</v>
      </c>
      <c r="BU1046">
        <v>2</v>
      </c>
      <c r="BV1046">
        <v>2</v>
      </c>
      <c r="BW1046">
        <v>1</v>
      </c>
      <c r="BX1046">
        <v>2</v>
      </c>
      <c r="BZ1046" t="s">
        <v>55</v>
      </c>
      <c r="CA1046">
        <v>18</v>
      </c>
      <c r="CB1046">
        <v>1</v>
      </c>
      <c r="CC1046">
        <v>2</v>
      </c>
      <c r="CD1046">
        <v>1</v>
      </c>
      <c r="CE1046">
        <v>20</v>
      </c>
      <c r="CF1046">
        <v>3.8</v>
      </c>
      <c r="CG1046">
        <v>500</v>
      </c>
      <c r="CH1046">
        <v>304.98548832000006</v>
      </c>
      <c r="CI1046">
        <v>285.63951167999994</v>
      </c>
      <c r="CJ1046">
        <v>0.55555555555555558</v>
      </c>
      <c r="CK1046">
        <v>0.51637754636190492</v>
      </c>
      <c r="CM1046" t="s">
        <v>56</v>
      </c>
      <c r="CN1046">
        <v>6</v>
      </c>
      <c r="CO1046">
        <v>1</v>
      </c>
      <c r="CP1046">
        <v>2</v>
      </c>
      <c r="CQ1046">
        <v>1</v>
      </c>
      <c r="CR1046">
        <v>8</v>
      </c>
      <c r="CS1046">
        <v>3.04</v>
      </c>
      <c r="CT1046">
        <v>200</v>
      </c>
      <c r="CU1046">
        <v>266.0546875</v>
      </c>
      <c r="CV1046">
        <v>324.5703125</v>
      </c>
      <c r="CW1046">
        <v>0.26666666666666666</v>
      </c>
      <c r="CX1046">
        <v>0.45046296296296295</v>
      </c>
      <c r="CZ1046" t="s">
        <v>57</v>
      </c>
      <c r="DA1046">
        <v>4</v>
      </c>
      <c r="DB1046">
        <v>1</v>
      </c>
      <c r="DC1046">
        <v>2</v>
      </c>
      <c r="DD1046">
        <v>1</v>
      </c>
      <c r="DE1046">
        <v>6</v>
      </c>
      <c r="DF1046">
        <v>8.1000000000000014</v>
      </c>
      <c r="DG1046">
        <v>150</v>
      </c>
      <c r="DH1046">
        <v>254.81531249999998</v>
      </c>
      <c r="DI1046">
        <v>335.8096875</v>
      </c>
      <c r="DJ1046">
        <v>0.3</v>
      </c>
      <c r="DK1046">
        <v>0.43143333333333328</v>
      </c>
      <c r="DM1046" t="s">
        <v>58</v>
      </c>
      <c r="DN1046">
        <v>4</v>
      </c>
      <c r="DO1046">
        <v>0</v>
      </c>
      <c r="DP1046">
        <v>0</v>
      </c>
      <c r="DQ1046">
        <v>0</v>
      </c>
      <c r="DR1046">
        <v>4</v>
      </c>
      <c r="DS1046">
        <v>3</v>
      </c>
      <c r="DT1046">
        <v>64</v>
      </c>
      <c r="DU1046">
        <v>221.94912499999998</v>
      </c>
      <c r="DV1046">
        <v>368.67587500000002</v>
      </c>
      <c r="DW1046">
        <v>0.26666666666666666</v>
      </c>
      <c r="DX1046">
        <v>0.37578687830687829</v>
      </c>
      <c r="DZ1046" s="22">
        <v>0.44351518024126985</v>
      </c>
      <c r="EA1046" s="32">
        <f>VLOOKUP(A1046,'Uline Box Data'!$A$1:$L$1598,12,FALSE)</f>
        <v>1.22</v>
      </c>
      <c r="EB1046" s="32">
        <f t="shared" si="194"/>
        <v>8.1000000000000014</v>
      </c>
      <c r="EC1046" s="32">
        <f t="shared" si="195"/>
        <v>511</v>
      </c>
      <c r="ED1046" s="34">
        <f t="shared" ref="ED1046:ED1061" si="200">10000/CG1046*EA1046</f>
        <v>24.4</v>
      </c>
      <c r="EE1046" s="34">
        <f t="shared" si="197"/>
        <v>61</v>
      </c>
      <c r="EF1046" s="34">
        <f t="shared" ref="EF1046:EF1061" si="201">10000/DG1046*EA1046</f>
        <v>81.333333333333343</v>
      </c>
      <c r="EG1046" s="34">
        <f t="shared" ref="EG1046:EG1061" si="202">10000/DT1046*EA1046</f>
        <v>190.625</v>
      </c>
    </row>
    <row r="1047" spans="1:137" x14ac:dyDescent="0.25">
      <c r="A1047" t="s">
        <v>353</v>
      </c>
      <c r="B1047">
        <v>10</v>
      </c>
      <c r="C1047">
        <v>7</v>
      </c>
      <c r="D1047">
        <v>3</v>
      </c>
      <c r="E1047">
        <v>210</v>
      </c>
      <c r="F1047" t="s">
        <v>23</v>
      </c>
      <c r="H1047">
        <v>10</v>
      </c>
      <c r="I1047">
        <v>7</v>
      </c>
      <c r="J1047">
        <v>3</v>
      </c>
      <c r="K1047">
        <v>10</v>
      </c>
      <c r="L1047">
        <v>7</v>
      </c>
      <c r="M1047">
        <v>3</v>
      </c>
      <c r="N1047">
        <v>10</v>
      </c>
      <c r="O1047">
        <v>7</v>
      </c>
      <c r="P1047">
        <v>3</v>
      </c>
      <c r="Q1047">
        <v>10</v>
      </c>
      <c r="R1047">
        <v>7</v>
      </c>
      <c r="S1047">
        <v>3</v>
      </c>
      <c r="T1047" t="s">
        <v>26</v>
      </c>
      <c r="U1047">
        <v>9.468</v>
      </c>
      <c r="V1047">
        <v>6.3120000000000003</v>
      </c>
      <c r="W1047">
        <v>1.5309999999999999</v>
      </c>
      <c r="X1047">
        <v>8.75</v>
      </c>
      <c r="Y1047">
        <v>4.375</v>
      </c>
      <c r="Z1047">
        <v>1.7375</v>
      </c>
      <c r="AA1047">
        <v>8.75</v>
      </c>
      <c r="AB1047">
        <v>4.375</v>
      </c>
      <c r="AC1047">
        <v>2.2187999999999999</v>
      </c>
      <c r="AD1047">
        <v>9.25</v>
      </c>
      <c r="AE1047">
        <v>4.625</v>
      </c>
      <c r="AF1047">
        <v>2.5939999999999999</v>
      </c>
      <c r="AH1047" t="s">
        <v>24</v>
      </c>
      <c r="AI1047">
        <v>0.53200000000000003</v>
      </c>
      <c r="AJ1047">
        <v>0.68799999999999972</v>
      </c>
      <c r="AK1047">
        <v>1.4690000000000001</v>
      </c>
      <c r="AL1047">
        <v>1.25</v>
      </c>
      <c r="AM1047">
        <v>2.625</v>
      </c>
      <c r="AN1047">
        <v>1.2625</v>
      </c>
      <c r="AO1047">
        <v>1.25</v>
      </c>
      <c r="AP1047">
        <v>2.625</v>
      </c>
      <c r="AQ1047">
        <v>0.78120000000000012</v>
      </c>
      <c r="AR1047">
        <v>0.75</v>
      </c>
      <c r="AS1047">
        <v>2.375</v>
      </c>
      <c r="AT1047">
        <v>0.40600000000000014</v>
      </c>
      <c r="AU1047">
        <v>4.1290014953435445</v>
      </c>
      <c r="AW1047" t="s">
        <v>109</v>
      </c>
      <c r="AX1047">
        <v>0.28302400000000005</v>
      </c>
      <c r="AY1047">
        <v>0.4733439999999996</v>
      </c>
      <c r="AZ1047">
        <v>2.1579610000000002</v>
      </c>
      <c r="BA1047">
        <v>1.5625</v>
      </c>
      <c r="BB1047">
        <v>6.890625</v>
      </c>
      <c r="BC1047">
        <v>1.5939062499999999</v>
      </c>
      <c r="BD1047">
        <v>1.5625</v>
      </c>
      <c r="BE1047">
        <v>6.890625</v>
      </c>
      <c r="BF1047">
        <v>0.61027344000000017</v>
      </c>
      <c r="BG1047">
        <v>0.5625</v>
      </c>
      <c r="BH1047">
        <v>5.640625</v>
      </c>
      <c r="BI1047">
        <v>0.16483600000000012</v>
      </c>
      <c r="BJ1047">
        <v>17.048653348549234</v>
      </c>
      <c r="BL1047" t="s">
        <v>53</v>
      </c>
      <c r="BM1047">
        <v>3</v>
      </c>
      <c r="BN1047">
        <v>2</v>
      </c>
      <c r="BO1047">
        <v>1</v>
      </c>
      <c r="BP1047">
        <v>2</v>
      </c>
      <c r="BQ1047">
        <v>1</v>
      </c>
      <c r="BR1047">
        <v>1</v>
      </c>
      <c r="BS1047">
        <v>2</v>
      </c>
      <c r="BT1047">
        <v>1</v>
      </c>
      <c r="BU1047">
        <v>1</v>
      </c>
      <c r="BV1047">
        <v>2</v>
      </c>
      <c r="BW1047">
        <v>1</v>
      </c>
      <c r="BX1047">
        <v>1</v>
      </c>
      <c r="BZ1047" t="s">
        <v>55</v>
      </c>
      <c r="CA1047">
        <v>6</v>
      </c>
      <c r="CB1047">
        <v>0</v>
      </c>
      <c r="CC1047">
        <v>0</v>
      </c>
      <c r="CD1047">
        <v>0</v>
      </c>
      <c r="CE1047">
        <v>6</v>
      </c>
      <c r="CF1047">
        <v>1.1400000000000001</v>
      </c>
      <c r="CG1047">
        <v>150</v>
      </c>
      <c r="CH1047">
        <v>91.495646496000006</v>
      </c>
      <c r="CI1047">
        <v>118.50435350399999</v>
      </c>
      <c r="CJ1047">
        <v>0.16666666666666666</v>
      </c>
      <c r="CK1047">
        <v>0.43569355474285715</v>
      </c>
      <c r="CM1047" t="s">
        <v>56</v>
      </c>
      <c r="CN1047">
        <v>2</v>
      </c>
      <c r="CO1047">
        <v>0</v>
      </c>
      <c r="CP1047">
        <v>0</v>
      </c>
      <c r="CQ1047">
        <v>0</v>
      </c>
      <c r="CR1047">
        <v>2</v>
      </c>
      <c r="CS1047">
        <v>0.76</v>
      </c>
      <c r="CT1047">
        <v>50</v>
      </c>
      <c r="CU1047">
        <v>66.513671875</v>
      </c>
      <c r="CV1047">
        <v>143.486328125</v>
      </c>
      <c r="CW1047">
        <v>6.6666666666666666E-2</v>
      </c>
      <c r="CX1047">
        <v>0.31673177083333331</v>
      </c>
      <c r="CZ1047" t="s">
        <v>57</v>
      </c>
      <c r="DA1047">
        <v>2</v>
      </c>
      <c r="DB1047">
        <v>0</v>
      </c>
      <c r="DC1047">
        <v>0</v>
      </c>
      <c r="DD1047">
        <v>0</v>
      </c>
      <c r="DE1047">
        <v>2</v>
      </c>
      <c r="DF1047">
        <v>2.7</v>
      </c>
      <c r="DG1047">
        <v>50</v>
      </c>
      <c r="DH1047">
        <v>84.938437499999992</v>
      </c>
      <c r="DI1047">
        <v>125.06156250000001</v>
      </c>
      <c r="DJ1047">
        <v>0.1</v>
      </c>
      <c r="DK1047">
        <v>0.40446874999999999</v>
      </c>
      <c r="DM1047" t="s">
        <v>58</v>
      </c>
      <c r="DN1047">
        <v>2</v>
      </c>
      <c r="DO1047">
        <v>0</v>
      </c>
      <c r="DP1047">
        <v>0</v>
      </c>
      <c r="DQ1047">
        <v>0</v>
      </c>
      <c r="DR1047">
        <v>2</v>
      </c>
      <c r="DS1047">
        <v>1.5</v>
      </c>
      <c r="DT1047">
        <v>32</v>
      </c>
      <c r="DU1047">
        <v>110.97456249999999</v>
      </c>
      <c r="DV1047">
        <v>99.02543750000001</v>
      </c>
      <c r="DW1047">
        <v>0.13333333333333333</v>
      </c>
      <c r="DX1047">
        <v>0.5284502976190476</v>
      </c>
      <c r="DZ1047" s="22">
        <v>0.4213360932988095</v>
      </c>
      <c r="EA1047" s="32">
        <f>VLOOKUP(A1047,'Uline Box Data'!$A$1:$L$1598,12,FALSE)</f>
        <v>0.47</v>
      </c>
      <c r="EB1047" s="32">
        <f t="shared" si="194"/>
        <v>2.7</v>
      </c>
      <c r="EC1047" s="32">
        <f t="shared" si="195"/>
        <v>339.75</v>
      </c>
      <c r="ED1047" s="34">
        <f t="shared" si="200"/>
        <v>31.333333333333332</v>
      </c>
      <c r="EE1047" s="34">
        <f t="shared" si="197"/>
        <v>94</v>
      </c>
      <c r="EF1047" s="34">
        <f t="shared" si="201"/>
        <v>94</v>
      </c>
      <c r="EG1047" s="34">
        <f t="shared" si="202"/>
        <v>146.875</v>
      </c>
    </row>
    <row r="1048" spans="1:137" x14ac:dyDescent="0.25">
      <c r="A1048" t="s">
        <v>544</v>
      </c>
      <c r="B1048">
        <v>12</v>
      </c>
      <c r="C1048">
        <v>10</v>
      </c>
      <c r="D1048">
        <v>10</v>
      </c>
      <c r="E1048">
        <v>1200</v>
      </c>
      <c r="F1048" t="s">
        <v>23</v>
      </c>
      <c r="H1048">
        <v>12</v>
      </c>
      <c r="I1048">
        <v>10</v>
      </c>
      <c r="J1048">
        <v>10</v>
      </c>
      <c r="K1048">
        <v>12</v>
      </c>
      <c r="L1048">
        <v>10</v>
      </c>
      <c r="M1048">
        <v>10</v>
      </c>
      <c r="N1048">
        <v>12</v>
      </c>
      <c r="O1048">
        <v>10</v>
      </c>
      <c r="P1048">
        <v>10</v>
      </c>
      <c r="Q1048">
        <v>12</v>
      </c>
      <c r="R1048">
        <v>10</v>
      </c>
      <c r="S1048">
        <v>10</v>
      </c>
      <c r="T1048" t="s">
        <v>26</v>
      </c>
      <c r="U1048">
        <v>9.468</v>
      </c>
      <c r="V1048">
        <v>9.468</v>
      </c>
      <c r="W1048">
        <v>9.1859999999999999</v>
      </c>
      <c r="X1048">
        <v>8.75</v>
      </c>
      <c r="Y1048">
        <v>8.75</v>
      </c>
      <c r="Z1048">
        <v>8.6875</v>
      </c>
      <c r="AA1048">
        <v>8.75</v>
      </c>
      <c r="AB1048">
        <v>8.75</v>
      </c>
      <c r="AC1048">
        <v>8.8751999999999995</v>
      </c>
      <c r="AD1048">
        <v>9.25</v>
      </c>
      <c r="AE1048">
        <v>9.25</v>
      </c>
      <c r="AF1048">
        <v>7.782</v>
      </c>
      <c r="AH1048" t="s">
        <v>24</v>
      </c>
      <c r="AI1048">
        <v>2.532</v>
      </c>
      <c r="AJ1048">
        <v>0.53200000000000003</v>
      </c>
      <c r="AK1048">
        <v>0.81400000000000006</v>
      </c>
      <c r="AL1048">
        <v>3.25</v>
      </c>
      <c r="AM1048">
        <v>1.25</v>
      </c>
      <c r="AN1048">
        <v>1.3125</v>
      </c>
      <c r="AO1048">
        <v>3.25</v>
      </c>
      <c r="AP1048">
        <v>1.25</v>
      </c>
      <c r="AQ1048">
        <v>1.1248000000000005</v>
      </c>
      <c r="AR1048">
        <v>2.75</v>
      </c>
      <c r="AS1048">
        <v>0.75</v>
      </c>
      <c r="AT1048">
        <v>2.218</v>
      </c>
      <c r="AU1048">
        <v>122.21277496065758</v>
      </c>
      <c r="AW1048" t="s">
        <v>109</v>
      </c>
      <c r="AX1048">
        <v>6.4110240000000003</v>
      </c>
      <c r="AY1048">
        <v>0.28302400000000005</v>
      </c>
      <c r="AZ1048">
        <v>0.66259600000000007</v>
      </c>
      <c r="BA1048">
        <v>10.5625</v>
      </c>
      <c r="BB1048">
        <v>1.5625</v>
      </c>
      <c r="BC1048">
        <v>1.72265625</v>
      </c>
      <c r="BD1048">
        <v>10.5625</v>
      </c>
      <c r="BE1048">
        <v>1.5625</v>
      </c>
      <c r="BF1048">
        <v>1.265175040000001</v>
      </c>
      <c r="BG1048">
        <v>7.5625</v>
      </c>
      <c r="BH1048">
        <v>0.5625</v>
      </c>
      <c r="BI1048">
        <v>4.919524</v>
      </c>
      <c r="BJ1048">
        <v>14935.962363584333</v>
      </c>
      <c r="BL1048" t="s">
        <v>53</v>
      </c>
      <c r="BM1048">
        <v>3</v>
      </c>
      <c r="BN1048">
        <v>3</v>
      </c>
      <c r="BO1048">
        <v>6</v>
      </c>
      <c r="BP1048">
        <v>2</v>
      </c>
      <c r="BQ1048">
        <v>2</v>
      </c>
      <c r="BR1048">
        <v>5</v>
      </c>
      <c r="BS1048">
        <v>2</v>
      </c>
      <c r="BT1048">
        <v>2</v>
      </c>
      <c r="BU1048">
        <v>4</v>
      </c>
      <c r="BV1048">
        <v>2</v>
      </c>
      <c r="BW1048">
        <v>2</v>
      </c>
      <c r="BX1048">
        <v>3</v>
      </c>
      <c r="BZ1048" t="s">
        <v>55</v>
      </c>
      <c r="CA1048">
        <v>54</v>
      </c>
      <c r="CB1048">
        <v>1</v>
      </c>
      <c r="CC1048">
        <v>3</v>
      </c>
      <c r="CD1048">
        <v>3</v>
      </c>
      <c r="CE1048">
        <v>63</v>
      </c>
      <c r="CF1048">
        <v>11.97</v>
      </c>
      <c r="CG1048">
        <v>1575</v>
      </c>
      <c r="CH1048">
        <v>960.70428820800009</v>
      </c>
      <c r="CI1048">
        <v>239.29571179199991</v>
      </c>
      <c r="CJ1048">
        <v>1.75</v>
      </c>
      <c r="CK1048">
        <v>0.80058690684000011</v>
      </c>
      <c r="CM1048" t="s">
        <v>56</v>
      </c>
      <c r="CN1048">
        <v>20</v>
      </c>
      <c r="CO1048">
        <v>1</v>
      </c>
      <c r="CP1048">
        <v>2</v>
      </c>
      <c r="CQ1048">
        <v>2</v>
      </c>
      <c r="CR1048">
        <v>24</v>
      </c>
      <c r="CS1048">
        <v>9.120000000000001</v>
      </c>
      <c r="CT1048">
        <v>600</v>
      </c>
      <c r="CU1048">
        <v>798.1640625</v>
      </c>
      <c r="CV1048">
        <v>401.8359375</v>
      </c>
      <c r="CW1048">
        <v>0.8</v>
      </c>
      <c r="CX1048">
        <v>0.66513671875000002</v>
      </c>
      <c r="CZ1048" t="s">
        <v>57</v>
      </c>
      <c r="DA1048">
        <v>16</v>
      </c>
      <c r="DB1048">
        <v>1</v>
      </c>
      <c r="DC1048">
        <v>2</v>
      </c>
      <c r="DD1048">
        <v>2</v>
      </c>
      <c r="DE1048">
        <v>20</v>
      </c>
      <c r="DF1048">
        <v>27</v>
      </c>
      <c r="DG1048">
        <v>500</v>
      </c>
      <c r="DH1048">
        <v>849.38437499999986</v>
      </c>
      <c r="DI1048">
        <v>350.61562500000014</v>
      </c>
      <c r="DJ1048">
        <v>1</v>
      </c>
      <c r="DK1048">
        <v>0.70782031249999988</v>
      </c>
      <c r="DM1048" t="s">
        <v>58</v>
      </c>
      <c r="DN1048">
        <v>12</v>
      </c>
      <c r="DO1048">
        <v>1</v>
      </c>
      <c r="DP1048">
        <v>2</v>
      </c>
      <c r="DQ1048">
        <v>2</v>
      </c>
      <c r="DR1048">
        <v>16</v>
      </c>
      <c r="DS1048">
        <v>12</v>
      </c>
      <c r="DT1048">
        <v>256</v>
      </c>
      <c r="DU1048">
        <v>887.79649999999992</v>
      </c>
      <c r="DV1048">
        <v>312.20350000000008</v>
      </c>
      <c r="DW1048">
        <v>1.0666666666666667</v>
      </c>
      <c r="DX1048">
        <v>0.7398304166666666</v>
      </c>
      <c r="DZ1048" s="22">
        <v>0.7283435886891666</v>
      </c>
      <c r="EA1048" s="32">
        <f>VLOOKUP(A1048,'Uline Box Data'!$A$1:$L$1598,12,FALSE)</f>
        <v>0.77</v>
      </c>
      <c r="EB1048" s="32">
        <f t="shared" si="194"/>
        <v>27</v>
      </c>
      <c r="EC1048" s="32">
        <f t="shared" si="195"/>
        <v>730.75</v>
      </c>
      <c r="ED1048" s="34">
        <f t="shared" si="200"/>
        <v>4.8888888888888884</v>
      </c>
      <c r="EE1048" s="34">
        <f t="shared" si="197"/>
        <v>12.833333333333334</v>
      </c>
      <c r="EF1048" s="34">
        <f t="shared" si="201"/>
        <v>15.4</v>
      </c>
      <c r="EG1048" s="34">
        <f t="shared" si="202"/>
        <v>30.078125</v>
      </c>
    </row>
    <row r="1049" spans="1:137" x14ac:dyDescent="0.25">
      <c r="A1049" t="s">
        <v>746</v>
      </c>
      <c r="B1049">
        <v>14</v>
      </c>
      <c r="C1049">
        <v>14</v>
      </c>
      <c r="D1049">
        <v>6</v>
      </c>
      <c r="E1049">
        <v>1176</v>
      </c>
      <c r="F1049" t="s">
        <v>23</v>
      </c>
      <c r="H1049">
        <v>14</v>
      </c>
      <c r="I1049">
        <v>14</v>
      </c>
      <c r="J1049">
        <v>6</v>
      </c>
      <c r="K1049">
        <v>14</v>
      </c>
      <c r="L1049">
        <v>14</v>
      </c>
      <c r="M1049">
        <v>6</v>
      </c>
      <c r="N1049">
        <v>14</v>
      </c>
      <c r="O1049">
        <v>14</v>
      </c>
      <c r="P1049">
        <v>6</v>
      </c>
      <c r="Q1049">
        <v>14</v>
      </c>
      <c r="R1049">
        <v>14</v>
      </c>
      <c r="S1049">
        <v>6</v>
      </c>
      <c r="T1049" t="s">
        <v>26</v>
      </c>
      <c r="U1049">
        <v>12.624000000000001</v>
      </c>
      <c r="V1049">
        <v>12.624000000000001</v>
      </c>
      <c r="W1049">
        <v>4.593</v>
      </c>
      <c r="X1049">
        <v>13.125</v>
      </c>
      <c r="Y1049">
        <v>13.125</v>
      </c>
      <c r="Z1049">
        <v>5.2125000000000004</v>
      </c>
      <c r="AA1049">
        <v>13.125</v>
      </c>
      <c r="AB1049">
        <v>13.125</v>
      </c>
      <c r="AC1049">
        <v>4.4375999999999998</v>
      </c>
      <c r="AD1049">
        <v>13.875</v>
      </c>
      <c r="AE1049">
        <v>13.875</v>
      </c>
      <c r="AF1049">
        <v>5.1879999999999997</v>
      </c>
      <c r="AH1049" t="s">
        <v>24</v>
      </c>
      <c r="AI1049">
        <v>1.3759999999999994</v>
      </c>
      <c r="AJ1049">
        <v>1.3759999999999994</v>
      </c>
      <c r="AK1049">
        <v>1.407</v>
      </c>
      <c r="AL1049">
        <v>0.875</v>
      </c>
      <c r="AM1049">
        <v>0.875</v>
      </c>
      <c r="AN1049">
        <v>0.78749999999999964</v>
      </c>
      <c r="AO1049">
        <v>0.875</v>
      </c>
      <c r="AP1049">
        <v>0.875</v>
      </c>
      <c r="AQ1049">
        <v>1.5624000000000002</v>
      </c>
      <c r="AR1049">
        <v>0.125</v>
      </c>
      <c r="AS1049">
        <v>0.125</v>
      </c>
      <c r="AT1049">
        <v>0.81200000000000028</v>
      </c>
      <c r="AU1049">
        <v>2.4377099237908938E-2</v>
      </c>
      <c r="AW1049" t="s">
        <v>109</v>
      </c>
      <c r="AX1049">
        <v>1.8933759999999984</v>
      </c>
      <c r="AY1049">
        <v>1.8933759999999984</v>
      </c>
      <c r="AZ1049">
        <v>1.979649</v>
      </c>
      <c r="BA1049">
        <v>0.765625</v>
      </c>
      <c r="BB1049">
        <v>0.765625</v>
      </c>
      <c r="BC1049">
        <v>0.62015624999999941</v>
      </c>
      <c r="BD1049">
        <v>0.765625</v>
      </c>
      <c r="BE1049">
        <v>0.765625</v>
      </c>
      <c r="BF1049">
        <v>2.4410937600000007</v>
      </c>
      <c r="BG1049">
        <v>1.5625E-2</v>
      </c>
      <c r="BH1049">
        <v>1.5625E-2</v>
      </c>
      <c r="BI1049">
        <v>0.65934400000000049</v>
      </c>
      <c r="BJ1049">
        <v>5.9424296725486055E-4</v>
      </c>
      <c r="BL1049" t="s">
        <v>53</v>
      </c>
      <c r="BM1049">
        <v>4</v>
      </c>
      <c r="BN1049">
        <v>4</v>
      </c>
      <c r="BO1049">
        <v>3</v>
      </c>
      <c r="BP1049">
        <v>3</v>
      </c>
      <c r="BQ1049">
        <v>3</v>
      </c>
      <c r="BR1049">
        <v>3</v>
      </c>
      <c r="BS1049">
        <v>3</v>
      </c>
      <c r="BT1049">
        <v>3</v>
      </c>
      <c r="BU1049">
        <v>2</v>
      </c>
      <c r="BV1049">
        <v>3</v>
      </c>
      <c r="BW1049">
        <v>3</v>
      </c>
      <c r="BX1049">
        <v>2</v>
      </c>
      <c r="BZ1049" t="s">
        <v>55</v>
      </c>
      <c r="CA1049">
        <v>48</v>
      </c>
      <c r="CB1049">
        <v>0</v>
      </c>
      <c r="CC1049">
        <v>0</v>
      </c>
      <c r="CD1049">
        <v>0</v>
      </c>
      <c r="CE1049">
        <v>48</v>
      </c>
      <c r="CF1049">
        <v>9.120000000000001</v>
      </c>
      <c r="CG1049">
        <v>1200</v>
      </c>
      <c r="CH1049">
        <v>731.96517196800005</v>
      </c>
      <c r="CI1049">
        <v>444.03482803199995</v>
      </c>
      <c r="CJ1049">
        <v>1.3333333333333333</v>
      </c>
      <c r="CK1049">
        <v>0.62241936391836739</v>
      </c>
      <c r="CM1049" t="s">
        <v>56</v>
      </c>
      <c r="CN1049">
        <v>27</v>
      </c>
      <c r="CO1049">
        <v>0</v>
      </c>
      <c r="CP1049">
        <v>0</v>
      </c>
      <c r="CQ1049">
        <v>0</v>
      </c>
      <c r="CR1049">
        <v>27</v>
      </c>
      <c r="CS1049">
        <v>10.26</v>
      </c>
      <c r="CT1049">
        <v>675</v>
      </c>
      <c r="CU1049">
        <v>897.9345703125</v>
      </c>
      <c r="CV1049">
        <v>278.0654296875</v>
      </c>
      <c r="CW1049">
        <v>0.9</v>
      </c>
      <c r="CX1049">
        <v>0.7635498046875</v>
      </c>
      <c r="CZ1049" t="s">
        <v>57</v>
      </c>
      <c r="DA1049">
        <v>18</v>
      </c>
      <c r="DB1049">
        <v>0</v>
      </c>
      <c r="DC1049">
        <v>0</v>
      </c>
      <c r="DD1049">
        <v>0</v>
      </c>
      <c r="DE1049">
        <v>18</v>
      </c>
      <c r="DF1049">
        <v>24.3</v>
      </c>
      <c r="DG1049">
        <v>450</v>
      </c>
      <c r="DH1049">
        <v>764.4459374999999</v>
      </c>
      <c r="DI1049">
        <v>411.5540625000001</v>
      </c>
      <c r="DJ1049">
        <v>0.9</v>
      </c>
      <c r="DK1049">
        <v>0.65003906249999988</v>
      </c>
      <c r="DM1049" t="s">
        <v>58</v>
      </c>
      <c r="DN1049">
        <v>18</v>
      </c>
      <c r="DO1049">
        <v>0</v>
      </c>
      <c r="DP1049">
        <v>0</v>
      </c>
      <c r="DQ1049">
        <v>0</v>
      </c>
      <c r="DR1049">
        <v>18</v>
      </c>
      <c r="DS1049">
        <v>13.5</v>
      </c>
      <c r="DT1049">
        <v>288</v>
      </c>
      <c r="DU1049">
        <v>998.77106249999997</v>
      </c>
      <c r="DV1049">
        <v>177.22893750000003</v>
      </c>
      <c r="DW1049">
        <v>1.2</v>
      </c>
      <c r="DX1049">
        <v>0.84929512117346939</v>
      </c>
      <c r="DZ1049" s="22">
        <v>0.72132583806983419</v>
      </c>
      <c r="EA1049" s="32">
        <f>VLOOKUP(A1049,'Uline Box Data'!$A$1:$L$1598,12,FALSE)</f>
        <v>0.85</v>
      </c>
      <c r="EB1049" s="32">
        <f t="shared" si="194"/>
        <v>24.3</v>
      </c>
      <c r="EC1049" s="34">
        <f t="shared" si="195"/>
        <v>896.75</v>
      </c>
      <c r="ED1049" s="34">
        <f t="shared" si="200"/>
        <v>7.0833333333333339</v>
      </c>
      <c r="EE1049" s="34">
        <f t="shared" si="197"/>
        <v>12.592592592592592</v>
      </c>
      <c r="EF1049" s="34">
        <f t="shared" si="201"/>
        <v>18.888888888888889</v>
      </c>
      <c r="EG1049" s="34">
        <f t="shared" si="202"/>
        <v>29.513888888888886</v>
      </c>
    </row>
    <row r="1050" spans="1:137" x14ac:dyDescent="0.25">
      <c r="A1050" t="s">
        <v>612</v>
      </c>
      <c r="B1050">
        <v>12.25</v>
      </c>
      <c r="C1050">
        <v>9.25</v>
      </c>
      <c r="D1050">
        <v>6</v>
      </c>
      <c r="E1050">
        <v>679.875</v>
      </c>
      <c r="F1050" t="s">
        <v>23</v>
      </c>
      <c r="H1050">
        <v>12.25</v>
      </c>
      <c r="I1050">
        <v>9.25</v>
      </c>
      <c r="J1050">
        <v>6</v>
      </c>
      <c r="K1050">
        <v>12.25</v>
      </c>
      <c r="L1050">
        <v>9.25</v>
      </c>
      <c r="M1050">
        <v>6</v>
      </c>
      <c r="N1050">
        <v>12.25</v>
      </c>
      <c r="O1050">
        <v>9.25</v>
      </c>
      <c r="P1050">
        <v>6</v>
      </c>
      <c r="Q1050">
        <v>12.25</v>
      </c>
      <c r="R1050">
        <v>9.25</v>
      </c>
      <c r="S1050">
        <v>6</v>
      </c>
      <c r="T1050" t="s">
        <v>26</v>
      </c>
      <c r="U1050">
        <v>9.468</v>
      </c>
      <c r="V1050">
        <v>6.3120000000000003</v>
      </c>
      <c r="W1050">
        <v>4.593</v>
      </c>
      <c r="X1050">
        <v>8.75</v>
      </c>
      <c r="Y1050">
        <v>8.75</v>
      </c>
      <c r="Z1050">
        <v>5.2125000000000004</v>
      </c>
      <c r="AA1050">
        <v>8.75</v>
      </c>
      <c r="AB1050">
        <v>8.75</v>
      </c>
      <c r="AC1050">
        <v>4.4375999999999998</v>
      </c>
      <c r="AD1050">
        <v>9.25</v>
      </c>
      <c r="AE1050">
        <v>4.625</v>
      </c>
      <c r="AF1050">
        <v>5.1879999999999997</v>
      </c>
      <c r="AH1050" t="s">
        <v>24</v>
      </c>
      <c r="AI1050">
        <v>2.782</v>
      </c>
      <c r="AJ1050">
        <v>2.9379999999999997</v>
      </c>
      <c r="AK1050">
        <v>1.407</v>
      </c>
      <c r="AL1050">
        <v>3.5</v>
      </c>
      <c r="AM1050">
        <v>0.5</v>
      </c>
      <c r="AN1050">
        <v>0.78749999999999964</v>
      </c>
      <c r="AO1050">
        <v>3.5</v>
      </c>
      <c r="AP1050">
        <v>0.5</v>
      </c>
      <c r="AQ1050">
        <v>1.5624000000000002</v>
      </c>
      <c r="AR1050">
        <v>3</v>
      </c>
      <c r="AS1050">
        <v>4.625</v>
      </c>
      <c r="AT1050">
        <v>0.81200000000000028</v>
      </c>
      <c r="AU1050">
        <v>488.21478311861182</v>
      </c>
      <c r="AW1050" t="s">
        <v>109</v>
      </c>
      <c r="AX1050">
        <v>7.7395240000000003</v>
      </c>
      <c r="AY1050">
        <v>8.6318439999999992</v>
      </c>
      <c r="AZ1050">
        <v>1.979649</v>
      </c>
      <c r="BA1050">
        <v>12.25</v>
      </c>
      <c r="BB1050">
        <v>0.25</v>
      </c>
      <c r="BC1050">
        <v>0.62015624999999941</v>
      </c>
      <c r="BD1050">
        <v>12.25</v>
      </c>
      <c r="BE1050">
        <v>0.25</v>
      </c>
      <c r="BF1050">
        <v>2.4410937600000007</v>
      </c>
      <c r="BG1050">
        <v>9</v>
      </c>
      <c r="BH1050">
        <v>21.390625</v>
      </c>
      <c r="BI1050">
        <v>0.65934400000000049</v>
      </c>
      <c r="BJ1050">
        <v>238353.67445555312</v>
      </c>
      <c r="BL1050" t="s">
        <v>53</v>
      </c>
      <c r="BM1050">
        <v>3</v>
      </c>
      <c r="BN1050">
        <v>2</v>
      </c>
      <c r="BO1050">
        <v>3</v>
      </c>
      <c r="BP1050">
        <v>2</v>
      </c>
      <c r="BQ1050">
        <v>2</v>
      </c>
      <c r="BR1050">
        <v>3</v>
      </c>
      <c r="BS1050">
        <v>2</v>
      </c>
      <c r="BT1050">
        <v>2</v>
      </c>
      <c r="BU1050">
        <v>2</v>
      </c>
      <c r="BV1050">
        <v>2</v>
      </c>
      <c r="BW1050">
        <v>1</v>
      </c>
      <c r="BX1050">
        <v>2</v>
      </c>
      <c r="BZ1050" t="s">
        <v>55</v>
      </c>
      <c r="CA1050">
        <v>18</v>
      </c>
      <c r="CB1050">
        <v>1</v>
      </c>
      <c r="CC1050">
        <v>2</v>
      </c>
      <c r="CD1050">
        <v>1</v>
      </c>
      <c r="CE1050">
        <v>20</v>
      </c>
      <c r="CF1050">
        <v>3.8</v>
      </c>
      <c r="CG1050">
        <v>500</v>
      </c>
      <c r="CH1050">
        <v>304.98548832000006</v>
      </c>
      <c r="CI1050">
        <v>374.88951167999994</v>
      </c>
      <c r="CJ1050">
        <v>0.55555555555555558</v>
      </c>
      <c r="CK1050">
        <v>0.44859053255377834</v>
      </c>
      <c r="CM1050" t="s">
        <v>56</v>
      </c>
      <c r="CN1050">
        <v>12</v>
      </c>
      <c r="CO1050">
        <v>2</v>
      </c>
      <c r="CP1050">
        <v>2</v>
      </c>
      <c r="CQ1050">
        <v>1</v>
      </c>
      <c r="CR1050">
        <v>16</v>
      </c>
      <c r="CS1050">
        <v>6.08</v>
      </c>
      <c r="CT1050">
        <v>400</v>
      </c>
      <c r="CU1050">
        <v>532.109375</v>
      </c>
      <c r="CV1050">
        <v>147.765625</v>
      </c>
      <c r="CW1050">
        <v>0.53333333333333333</v>
      </c>
      <c r="CX1050">
        <v>0.78265765765765771</v>
      </c>
      <c r="CZ1050" t="s">
        <v>57</v>
      </c>
      <c r="DA1050">
        <v>8</v>
      </c>
      <c r="DB1050">
        <v>1</v>
      </c>
      <c r="DC1050">
        <v>2</v>
      </c>
      <c r="DD1050">
        <v>1</v>
      </c>
      <c r="DE1050">
        <v>10</v>
      </c>
      <c r="DF1050">
        <v>13.5</v>
      </c>
      <c r="DG1050">
        <v>250</v>
      </c>
      <c r="DH1050">
        <v>424.69218749999993</v>
      </c>
      <c r="DI1050">
        <v>255.18281250000007</v>
      </c>
      <c r="DJ1050">
        <v>0.5</v>
      </c>
      <c r="DK1050">
        <v>0.62466216216216208</v>
      </c>
      <c r="DM1050" t="s">
        <v>58</v>
      </c>
      <c r="DN1050">
        <v>4</v>
      </c>
      <c r="DO1050">
        <v>1</v>
      </c>
      <c r="DP1050">
        <v>2</v>
      </c>
      <c r="DQ1050">
        <v>1</v>
      </c>
      <c r="DR1050">
        <v>6</v>
      </c>
      <c r="DS1050">
        <v>4.5</v>
      </c>
      <c r="DT1050">
        <v>96</v>
      </c>
      <c r="DU1050">
        <v>332.92368749999997</v>
      </c>
      <c r="DV1050">
        <v>346.95131250000003</v>
      </c>
      <c r="DW1050">
        <v>0.4</v>
      </c>
      <c r="DX1050">
        <v>0.48968367346938774</v>
      </c>
      <c r="DZ1050" s="22">
        <v>0.58639850646074643</v>
      </c>
      <c r="EA1050" s="32">
        <f>VLOOKUP(A1050,'Uline Box Data'!$A$1:$L$1598,12,FALSE)</f>
        <v>0.72</v>
      </c>
      <c r="EB1050" s="32">
        <f t="shared" si="194"/>
        <v>13.5</v>
      </c>
      <c r="EC1050" s="34">
        <f t="shared" si="195"/>
        <v>577.5</v>
      </c>
      <c r="ED1050" s="34">
        <f t="shared" si="200"/>
        <v>14.399999999999999</v>
      </c>
      <c r="EE1050" s="34">
        <f t="shared" si="197"/>
        <v>18</v>
      </c>
      <c r="EF1050" s="34">
        <f t="shared" si="201"/>
        <v>28.799999999999997</v>
      </c>
      <c r="EG1050" s="34">
        <f t="shared" si="202"/>
        <v>75</v>
      </c>
    </row>
    <row r="1051" spans="1:137" x14ac:dyDescent="0.25">
      <c r="A1051" t="s">
        <v>1314</v>
      </c>
      <c r="B1051">
        <v>22</v>
      </c>
      <c r="C1051">
        <v>8</v>
      </c>
      <c r="D1051">
        <v>8</v>
      </c>
      <c r="E1051">
        <v>1408</v>
      </c>
      <c r="F1051" t="s">
        <v>23</v>
      </c>
      <c r="H1051">
        <v>22</v>
      </c>
      <c r="I1051">
        <v>8</v>
      </c>
      <c r="J1051">
        <v>8</v>
      </c>
      <c r="K1051">
        <v>22</v>
      </c>
      <c r="L1051">
        <v>8</v>
      </c>
      <c r="M1051">
        <v>8</v>
      </c>
      <c r="N1051">
        <v>22</v>
      </c>
      <c r="O1051">
        <v>8</v>
      </c>
      <c r="P1051">
        <v>8</v>
      </c>
      <c r="Q1051">
        <v>22</v>
      </c>
      <c r="R1051">
        <v>8</v>
      </c>
      <c r="S1051">
        <v>8</v>
      </c>
      <c r="T1051" t="s">
        <v>26</v>
      </c>
      <c r="U1051">
        <v>18.936</v>
      </c>
      <c r="V1051">
        <v>6.3120000000000003</v>
      </c>
      <c r="W1051">
        <v>7.6549999999999994</v>
      </c>
      <c r="X1051">
        <v>21.875</v>
      </c>
      <c r="Y1051">
        <v>4.375</v>
      </c>
      <c r="Z1051">
        <v>6.95</v>
      </c>
      <c r="AA1051">
        <v>21.875</v>
      </c>
      <c r="AB1051">
        <v>4.375</v>
      </c>
      <c r="AC1051">
        <v>6.6563999999999997</v>
      </c>
      <c r="AD1051">
        <v>18.5</v>
      </c>
      <c r="AE1051">
        <v>4.625</v>
      </c>
      <c r="AF1051">
        <v>7.782</v>
      </c>
      <c r="AH1051" t="s">
        <v>24</v>
      </c>
      <c r="AI1051">
        <v>3.0640000000000001</v>
      </c>
      <c r="AJ1051">
        <v>1.6879999999999997</v>
      </c>
      <c r="AK1051">
        <v>0.34500000000000064</v>
      </c>
      <c r="AL1051">
        <v>0.125</v>
      </c>
      <c r="AM1051">
        <v>3.625</v>
      </c>
      <c r="AN1051">
        <v>1.0499999999999998</v>
      </c>
      <c r="AO1051">
        <v>0.125</v>
      </c>
      <c r="AP1051">
        <v>3.625</v>
      </c>
      <c r="AQ1051">
        <v>1.3436000000000003</v>
      </c>
      <c r="AR1051">
        <v>3.5</v>
      </c>
      <c r="AS1051">
        <v>3.375</v>
      </c>
      <c r="AT1051">
        <v>0.21799999999999997</v>
      </c>
      <c r="AU1051">
        <v>1.330987434746105</v>
      </c>
      <c r="AW1051" t="s">
        <v>109</v>
      </c>
      <c r="AX1051">
        <v>9.3880960000000009</v>
      </c>
      <c r="AY1051">
        <v>2.849343999999999</v>
      </c>
      <c r="AZ1051">
        <v>0.11902500000000044</v>
      </c>
      <c r="BA1051">
        <v>1.5625E-2</v>
      </c>
      <c r="BB1051">
        <v>13.140625</v>
      </c>
      <c r="BC1051">
        <v>1.1024999999999996</v>
      </c>
      <c r="BD1051">
        <v>1.5625E-2</v>
      </c>
      <c r="BE1051">
        <v>13.140625</v>
      </c>
      <c r="BF1051">
        <v>1.8052609600000009</v>
      </c>
      <c r="BG1051">
        <v>12.25</v>
      </c>
      <c r="BH1051">
        <v>11.390625</v>
      </c>
      <c r="BI1051">
        <v>4.752399999999999E-2</v>
      </c>
      <c r="BJ1051">
        <v>1.7715275514520168</v>
      </c>
      <c r="BL1051" t="s">
        <v>53</v>
      </c>
      <c r="BM1051">
        <v>6</v>
      </c>
      <c r="BN1051">
        <v>2</v>
      </c>
      <c r="BO1051">
        <v>5</v>
      </c>
      <c r="BP1051">
        <v>5</v>
      </c>
      <c r="BQ1051">
        <v>1</v>
      </c>
      <c r="BR1051">
        <v>4</v>
      </c>
      <c r="BS1051">
        <v>5</v>
      </c>
      <c r="BT1051">
        <v>1</v>
      </c>
      <c r="BU1051">
        <v>3</v>
      </c>
      <c r="BV1051">
        <v>4</v>
      </c>
      <c r="BW1051">
        <v>1</v>
      </c>
      <c r="BX1051">
        <v>3</v>
      </c>
      <c r="BZ1051" t="s">
        <v>55</v>
      </c>
      <c r="CA1051">
        <v>60</v>
      </c>
      <c r="CB1051">
        <v>2</v>
      </c>
      <c r="CC1051">
        <v>2</v>
      </c>
      <c r="CD1051">
        <v>2</v>
      </c>
      <c r="CE1051">
        <v>68</v>
      </c>
      <c r="CF1051">
        <v>12.92</v>
      </c>
      <c r="CG1051">
        <v>1700</v>
      </c>
      <c r="CH1051">
        <v>1036.9506602880001</v>
      </c>
      <c r="CI1051">
        <v>371.04933971199989</v>
      </c>
      <c r="CJ1051">
        <v>1.8888888888888888</v>
      </c>
      <c r="CK1051">
        <v>0.73647063940909097</v>
      </c>
      <c r="CM1051" t="s">
        <v>56</v>
      </c>
      <c r="CN1051">
        <v>20</v>
      </c>
      <c r="CO1051">
        <v>0</v>
      </c>
      <c r="CP1051">
        <v>0</v>
      </c>
      <c r="CQ1051">
        <v>0</v>
      </c>
      <c r="CR1051">
        <v>20</v>
      </c>
      <c r="CS1051">
        <v>7.6</v>
      </c>
      <c r="CT1051">
        <v>500</v>
      </c>
      <c r="CU1051">
        <v>665.13671875</v>
      </c>
      <c r="CV1051">
        <v>742.86328125</v>
      </c>
      <c r="CW1051">
        <v>0.66666666666666663</v>
      </c>
      <c r="CX1051">
        <v>0.47239823774857953</v>
      </c>
      <c r="CZ1051" t="s">
        <v>57</v>
      </c>
      <c r="DA1051">
        <v>15</v>
      </c>
      <c r="DB1051">
        <v>0</v>
      </c>
      <c r="DC1051">
        <v>0</v>
      </c>
      <c r="DD1051">
        <v>0</v>
      </c>
      <c r="DE1051">
        <v>15</v>
      </c>
      <c r="DF1051">
        <v>20.25</v>
      </c>
      <c r="DG1051">
        <v>375</v>
      </c>
      <c r="DH1051">
        <v>637.03828124999995</v>
      </c>
      <c r="DI1051">
        <v>770.96171875000005</v>
      </c>
      <c r="DJ1051">
        <v>0.75</v>
      </c>
      <c r="DK1051">
        <v>0.4524419611150568</v>
      </c>
      <c r="DM1051" t="s">
        <v>58</v>
      </c>
      <c r="DN1051">
        <v>12</v>
      </c>
      <c r="DO1051">
        <v>1</v>
      </c>
      <c r="DP1051">
        <v>1</v>
      </c>
      <c r="DQ1051">
        <v>1</v>
      </c>
      <c r="DR1051">
        <v>13</v>
      </c>
      <c r="DS1051">
        <v>9.75</v>
      </c>
      <c r="DT1051">
        <v>208</v>
      </c>
      <c r="DU1051">
        <v>721.33465624999997</v>
      </c>
      <c r="DV1051">
        <v>686.66534375000003</v>
      </c>
      <c r="DW1051">
        <v>0.8666666666666667</v>
      </c>
      <c r="DX1051">
        <v>0.51231154563210224</v>
      </c>
      <c r="DZ1051" s="22">
        <v>0.54340559597620741</v>
      </c>
      <c r="EA1051" s="32">
        <f>VLOOKUP(A1051,'Uline Box Data'!$A$1:$L$1598,12,FALSE)</f>
        <v>0.9</v>
      </c>
      <c r="EB1051" s="32">
        <f t="shared" si="194"/>
        <v>20.25</v>
      </c>
      <c r="EC1051" s="32">
        <f t="shared" si="195"/>
        <v>1270.75</v>
      </c>
      <c r="ED1051" s="34">
        <f t="shared" si="200"/>
        <v>5.2941176470588243</v>
      </c>
      <c r="EE1051" s="34">
        <f t="shared" si="197"/>
        <v>18</v>
      </c>
      <c r="EF1051" s="34">
        <f t="shared" si="201"/>
        <v>24</v>
      </c>
      <c r="EG1051" s="34">
        <f t="shared" si="202"/>
        <v>43.269230769230774</v>
      </c>
    </row>
    <row r="1052" spans="1:137" x14ac:dyDescent="0.25">
      <c r="A1052" t="s">
        <v>645</v>
      </c>
      <c r="B1052">
        <v>13</v>
      </c>
      <c r="C1052">
        <v>10</v>
      </c>
      <c r="D1052">
        <v>10</v>
      </c>
      <c r="E1052">
        <v>1300</v>
      </c>
      <c r="F1052" t="s">
        <v>23</v>
      </c>
      <c r="H1052">
        <v>13</v>
      </c>
      <c r="I1052">
        <v>10</v>
      </c>
      <c r="J1052">
        <v>10</v>
      </c>
      <c r="K1052">
        <v>13</v>
      </c>
      <c r="L1052">
        <v>10</v>
      </c>
      <c r="M1052">
        <v>10</v>
      </c>
      <c r="N1052">
        <v>13</v>
      </c>
      <c r="O1052">
        <v>10</v>
      </c>
      <c r="P1052">
        <v>10</v>
      </c>
      <c r="Q1052">
        <v>13</v>
      </c>
      <c r="R1052">
        <v>10</v>
      </c>
      <c r="S1052">
        <v>10</v>
      </c>
      <c r="T1052" t="s">
        <v>26</v>
      </c>
      <c r="U1052">
        <v>12.624000000000001</v>
      </c>
      <c r="V1052">
        <v>9.468</v>
      </c>
      <c r="W1052">
        <v>9.1859999999999999</v>
      </c>
      <c r="X1052">
        <v>8.75</v>
      </c>
      <c r="Y1052">
        <v>8.75</v>
      </c>
      <c r="Z1052">
        <v>8.6875</v>
      </c>
      <c r="AA1052">
        <v>8.75</v>
      </c>
      <c r="AB1052">
        <v>8.75</v>
      </c>
      <c r="AC1052">
        <v>8.8751999999999995</v>
      </c>
      <c r="AD1052">
        <v>9.25</v>
      </c>
      <c r="AE1052">
        <v>9.25</v>
      </c>
      <c r="AF1052">
        <v>7.782</v>
      </c>
      <c r="AH1052" t="s">
        <v>24</v>
      </c>
      <c r="AI1052">
        <v>0.37599999999999945</v>
      </c>
      <c r="AJ1052">
        <v>0.53200000000000003</v>
      </c>
      <c r="AK1052">
        <v>0.81400000000000006</v>
      </c>
      <c r="AL1052">
        <v>4.25</v>
      </c>
      <c r="AM1052">
        <v>1.25</v>
      </c>
      <c r="AN1052">
        <v>1.3125</v>
      </c>
      <c r="AO1052">
        <v>4.25</v>
      </c>
      <c r="AP1052">
        <v>1.25</v>
      </c>
      <c r="AQ1052">
        <v>1.1248000000000005</v>
      </c>
      <c r="AR1052">
        <v>3.75</v>
      </c>
      <c r="AS1052">
        <v>0.75</v>
      </c>
      <c r="AT1052">
        <v>2.218</v>
      </c>
      <c r="AU1052">
        <v>42.320467924471693</v>
      </c>
      <c r="AW1052" t="s">
        <v>109</v>
      </c>
      <c r="AX1052">
        <v>0.14137599999999959</v>
      </c>
      <c r="AY1052">
        <v>0.28302400000000005</v>
      </c>
      <c r="AZ1052">
        <v>0.66259600000000007</v>
      </c>
      <c r="BA1052">
        <v>18.0625</v>
      </c>
      <c r="BB1052">
        <v>1.5625</v>
      </c>
      <c r="BC1052">
        <v>1.72265625</v>
      </c>
      <c r="BD1052">
        <v>18.0625</v>
      </c>
      <c r="BE1052">
        <v>1.5625</v>
      </c>
      <c r="BF1052">
        <v>1.265175040000001</v>
      </c>
      <c r="BG1052">
        <v>14.0625</v>
      </c>
      <c r="BH1052">
        <v>0.5625</v>
      </c>
      <c r="BI1052">
        <v>4.919524</v>
      </c>
      <c r="BJ1052">
        <v>1791.0220053462365</v>
      </c>
      <c r="BL1052" t="s">
        <v>53</v>
      </c>
      <c r="BM1052">
        <v>4</v>
      </c>
      <c r="BN1052">
        <v>3</v>
      </c>
      <c r="BO1052">
        <v>6</v>
      </c>
      <c r="BP1052">
        <v>2</v>
      </c>
      <c r="BQ1052">
        <v>2</v>
      </c>
      <c r="BR1052">
        <v>5</v>
      </c>
      <c r="BS1052">
        <v>2</v>
      </c>
      <c r="BT1052">
        <v>2</v>
      </c>
      <c r="BU1052">
        <v>4</v>
      </c>
      <c r="BV1052">
        <v>2</v>
      </c>
      <c r="BW1052">
        <v>2</v>
      </c>
      <c r="BX1052">
        <v>3</v>
      </c>
      <c r="BZ1052" t="s">
        <v>55</v>
      </c>
      <c r="CA1052">
        <v>72</v>
      </c>
      <c r="CB1052">
        <v>0</v>
      </c>
      <c r="CC1052">
        <v>0</v>
      </c>
      <c r="CD1052">
        <v>0</v>
      </c>
      <c r="CE1052">
        <v>72</v>
      </c>
      <c r="CF1052">
        <v>13.68</v>
      </c>
      <c r="CG1052">
        <v>1800</v>
      </c>
      <c r="CH1052">
        <v>1097.9477579520001</v>
      </c>
      <c r="CI1052">
        <v>202.05224204799993</v>
      </c>
      <c r="CJ1052">
        <v>2</v>
      </c>
      <c r="CK1052">
        <v>0.84457519842461548</v>
      </c>
      <c r="CM1052" t="s">
        <v>56</v>
      </c>
      <c r="CN1052">
        <v>20</v>
      </c>
      <c r="CO1052">
        <v>2</v>
      </c>
      <c r="CP1052">
        <v>2</v>
      </c>
      <c r="CQ1052">
        <v>2</v>
      </c>
      <c r="CR1052">
        <v>28</v>
      </c>
      <c r="CS1052">
        <v>10.64</v>
      </c>
      <c r="CT1052">
        <v>700</v>
      </c>
      <c r="CU1052">
        <v>931.19140625</v>
      </c>
      <c r="CV1052">
        <v>368.80859375</v>
      </c>
      <c r="CW1052">
        <v>0.93333333333333335</v>
      </c>
      <c r="CX1052">
        <v>0.71630108173076923</v>
      </c>
      <c r="CZ1052" t="s">
        <v>57</v>
      </c>
      <c r="DA1052">
        <v>16</v>
      </c>
      <c r="DB1052">
        <v>1</v>
      </c>
      <c r="DC1052">
        <v>2</v>
      </c>
      <c r="DD1052">
        <v>2</v>
      </c>
      <c r="DE1052">
        <v>20</v>
      </c>
      <c r="DF1052">
        <v>27</v>
      </c>
      <c r="DG1052">
        <v>500</v>
      </c>
      <c r="DH1052">
        <v>849.38437499999986</v>
      </c>
      <c r="DI1052">
        <v>450.61562500000014</v>
      </c>
      <c r="DJ1052">
        <v>1</v>
      </c>
      <c r="DK1052">
        <v>0.65337259615384602</v>
      </c>
      <c r="DM1052" t="s">
        <v>58</v>
      </c>
      <c r="DN1052">
        <v>12</v>
      </c>
      <c r="DO1052">
        <v>1</v>
      </c>
      <c r="DP1052">
        <v>2</v>
      </c>
      <c r="DQ1052">
        <v>2</v>
      </c>
      <c r="DR1052">
        <v>16</v>
      </c>
      <c r="DS1052">
        <v>12</v>
      </c>
      <c r="DT1052">
        <v>256</v>
      </c>
      <c r="DU1052">
        <v>887.79649999999992</v>
      </c>
      <c r="DV1052">
        <v>412.20350000000008</v>
      </c>
      <c r="DW1052">
        <v>1.0666666666666667</v>
      </c>
      <c r="DX1052">
        <v>0.68292038461538451</v>
      </c>
      <c r="DZ1052" s="22">
        <v>0.72429231523115378</v>
      </c>
      <c r="EA1052" s="32">
        <f>VLOOKUP(A1052,'Uline Box Data'!$A$1:$L$1598,12,FALSE)</f>
        <v>0.92</v>
      </c>
      <c r="EB1052" s="32">
        <f t="shared" si="194"/>
        <v>27</v>
      </c>
      <c r="EC1052" s="32">
        <f t="shared" si="195"/>
        <v>781.75</v>
      </c>
      <c r="ED1052" s="34">
        <f t="shared" si="200"/>
        <v>5.1111111111111107</v>
      </c>
      <c r="EE1052" s="34">
        <f t="shared" si="197"/>
        <v>13.142857142857144</v>
      </c>
      <c r="EF1052" s="34">
        <f t="shared" si="201"/>
        <v>18.400000000000002</v>
      </c>
      <c r="EG1052" s="34">
        <f t="shared" si="202"/>
        <v>35.9375</v>
      </c>
    </row>
    <row r="1053" spans="1:137" x14ac:dyDescent="0.25">
      <c r="A1053" t="s">
        <v>466</v>
      </c>
      <c r="B1053">
        <v>11.25</v>
      </c>
      <c r="C1053">
        <v>8.75</v>
      </c>
      <c r="D1053">
        <v>14</v>
      </c>
      <c r="E1053">
        <v>1378.125</v>
      </c>
      <c r="F1053" t="s">
        <v>23</v>
      </c>
      <c r="H1053">
        <v>11.25</v>
      </c>
      <c r="I1053">
        <v>8.75</v>
      </c>
      <c r="J1053">
        <v>14</v>
      </c>
      <c r="K1053">
        <v>11.25</v>
      </c>
      <c r="L1053">
        <v>8.75</v>
      </c>
      <c r="M1053">
        <v>14</v>
      </c>
      <c r="N1053">
        <v>11.25</v>
      </c>
      <c r="O1053">
        <v>8.75</v>
      </c>
      <c r="P1053">
        <v>14</v>
      </c>
      <c r="Q1053">
        <v>11.25</v>
      </c>
      <c r="R1053">
        <v>8.75</v>
      </c>
      <c r="S1053">
        <v>14</v>
      </c>
      <c r="T1053" t="s">
        <v>26</v>
      </c>
      <c r="U1053">
        <v>9.468</v>
      </c>
      <c r="V1053">
        <v>6.3120000000000003</v>
      </c>
      <c r="W1053">
        <v>13.779</v>
      </c>
      <c r="X1053">
        <v>8.75</v>
      </c>
      <c r="Y1053">
        <v>4.375</v>
      </c>
      <c r="Z1053">
        <v>13.9</v>
      </c>
      <c r="AA1053">
        <v>8.75</v>
      </c>
      <c r="AB1053">
        <v>4.375</v>
      </c>
      <c r="AC1053">
        <v>13.312799999999999</v>
      </c>
      <c r="AD1053">
        <v>9.25</v>
      </c>
      <c r="AE1053">
        <v>4.625</v>
      </c>
      <c r="AF1053">
        <v>12.969999999999999</v>
      </c>
      <c r="AH1053" t="s">
        <v>24</v>
      </c>
      <c r="AI1053">
        <v>1.782</v>
      </c>
      <c r="AJ1053">
        <v>2.4379999999999997</v>
      </c>
      <c r="AK1053">
        <v>0.22100000000000009</v>
      </c>
      <c r="AL1053">
        <v>2.5</v>
      </c>
      <c r="AM1053">
        <v>4.375</v>
      </c>
      <c r="AN1053">
        <v>9.9999999999999645E-2</v>
      </c>
      <c r="AO1053">
        <v>2.5</v>
      </c>
      <c r="AP1053">
        <v>4.375</v>
      </c>
      <c r="AQ1053">
        <v>0.6872000000000007</v>
      </c>
      <c r="AR1053">
        <v>2</v>
      </c>
      <c r="AS1053">
        <v>4.125</v>
      </c>
      <c r="AT1053">
        <v>1.0300000000000011</v>
      </c>
      <c r="AU1053">
        <v>67.072443886262192</v>
      </c>
      <c r="AW1053" t="s">
        <v>109</v>
      </c>
      <c r="AX1053">
        <v>3.1755240000000002</v>
      </c>
      <c r="AY1053">
        <v>5.9438439999999986</v>
      </c>
      <c r="AZ1053">
        <v>4.8841000000000037E-2</v>
      </c>
      <c r="BA1053">
        <v>6.25</v>
      </c>
      <c r="BB1053">
        <v>19.140625</v>
      </c>
      <c r="BC1053">
        <v>9.9999999999999291E-3</v>
      </c>
      <c r="BD1053">
        <v>6.25</v>
      </c>
      <c r="BE1053">
        <v>19.140625</v>
      </c>
      <c r="BF1053">
        <v>0.47224384000000097</v>
      </c>
      <c r="BG1053">
        <v>4</v>
      </c>
      <c r="BH1053">
        <v>17.015625</v>
      </c>
      <c r="BI1053">
        <v>1.0609000000000024</v>
      </c>
      <c r="BJ1053">
        <v>4498.7127288757902</v>
      </c>
      <c r="BL1053" t="s">
        <v>53</v>
      </c>
      <c r="BM1053">
        <v>3</v>
      </c>
      <c r="BN1053">
        <v>2</v>
      </c>
      <c r="BO1053">
        <v>9</v>
      </c>
      <c r="BP1053">
        <v>2</v>
      </c>
      <c r="BQ1053">
        <v>1</v>
      </c>
      <c r="BR1053">
        <v>8</v>
      </c>
      <c r="BS1053">
        <v>2</v>
      </c>
      <c r="BT1053">
        <v>1</v>
      </c>
      <c r="BU1053">
        <v>6</v>
      </c>
      <c r="BV1053">
        <v>2</v>
      </c>
      <c r="BW1053">
        <v>1</v>
      </c>
      <c r="BX1053">
        <v>5</v>
      </c>
      <c r="BZ1053" t="s">
        <v>55</v>
      </c>
      <c r="CA1053">
        <v>54</v>
      </c>
      <c r="CB1053">
        <v>1</v>
      </c>
      <c r="CC1053">
        <v>2</v>
      </c>
      <c r="CD1053">
        <v>4</v>
      </c>
      <c r="CE1053">
        <v>62</v>
      </c>
      <c r="CF1053">
        <v>11.78</v>
      </c>
      <c r="CG1053">
        <v>1550</v>
      </c>
      <c r="CH1053">
        <v>945.45501379200016</v>
      </c>
      <c r="CI1053">
        <v>432.66998620799984</v>
      </c>
      <c r="CJ1053">
        <v>1.7222222222222223</v>
      </c>
      <c r="CK1053">
        <v>0.68604445445224504</v>
      </c>
      <c r="CM1053" t="s">
        <v>56</v>
      </c>
      <c r="CN1053">
        <v>16</v>
      </c>
      <c r="CO1053">
        <v>1</v>
      </c>
      <c r="CP1053">
        <v>2</v>
      </c>
      <c r="CQ1053">
        <v>3</v>
      </c>
      <c r="CR1053">
        <v>22</v>
      </c>
      <c r="CS1053">
        <v>8.36</v>
      </c>
      <c r="CT1053">
        <v>550</v>
      </c>
      <c r="CU1053">
        <v>731.650390625</v>
      </c>
      <c r="CV1053">
        <v>646.474609375</v>
      </c>
      <c r="CW1053">
        <v>0.73333333333333328</v>
      </c>
      <c r="CX1053">
        <v>0.53090277777777772</v>
      </c>
      <c r="CZ1053" t="s">
        <v>57</v>
      </c>
      <c r="DA1053">
        <v>12</v>
      </c>
      <c r="DB1053">
        <v>1</v>
      </c>
      <c r="DC1053">
        <v>2</v>
      </c>
      <c r="DD1053">
        <v>3</v>
      </c>
      <c r="DE1053">
        <v>18</v>
      </c>
      <c r="DF1053">
        <v>24.3</v>
      </c>
      <c r="DG1053">
        <v>450</v>
      </c>
      <c r="DH1053">
        <v>764.4459374999999</v>
      </c>
      <c r="DI1053">
        <v>613.6790625000001</v>
      </c>
      <c r="DJ1053">
        <v>0.9</v>
      </c>
      <c r="DK1053">
        <v>0.55469999999999997</v>
      </c>
      <c r="DM1053" t="s">
        <v>58</v>
      </c>
      <c r="DN1053">
        <v>10</v>
      </c>
      <c r="DO1053">
        <v>0</v>
      </c>
      <c r="DP1053">
        <v>0</v>
      </c>
      <c r="DQ1053">
        <v>0</v>
      </c>
      <c r="DR1053">
        <v>10</v>
      </c>
      <c r="DS1053">
        <v>7.5</v>
      </c>
      <c r="DT1053">
        <v>160</v>
      </c>
      <c r="DU1053">
        <v>554.87281250000001</v>
      </c>
      <c r="DV1053">
        <v>823.25218749999999</v>
      </c>
      <c r="DW1053">
        <v>0.66666666666666663</v>
      </c>
      <c r="DX1053">
        <v>0.40262879818594105</v>
      </c>
      <c r="DZ1053" s="22">
        <v>0.54356900760399096</v>
      </c>
      <c r="EA1053" s="32">
        <f>VLOOKUP(A1053,'Uline Box Data'!$A$1:$L$1598,12,FALSE)</f>
        <v>0.88</v>
      </c>
      <c r="EB1053" s="32">
        <f t="shared" si="194"/>
        <v>24.3</v>
      </c>
      <c r="EC1053" s="32">
        <f t="shared" si="195"/>
        <v>847</v>
      </c>
      <c r="ED1053" s="34">
        <f t="shared" si="200"/>
        <v>5.6774193548387091</v>
      </c>
      <c r="EE1053" s="34">
        <f t="shared" si="197"/>
        <v>16</v>
      </c>
      <c r="EF1053" s="34">
        <f t="shared" si="201"/>
        <v>19.555555555555554</v>
      </c>
      <c r="EG1053" s="34">
        <f t="shared" si="202"/>
        <v>55</v>
      </c>
    </row>
    <row r="1054" spans="1:137" x14ac:dyDescent="0.25">
      <c r="A1054" t="s">
        <v>577</v>
      </c>
      <c r="B1054">
        <v>12</v>
      </c>
      <c r="C1054">
        <v>12</v>
      </c>
      <c r="D1054">
        <v>12</v>
      </c>
      <c r="E1054">
        <v>1728</v>
      </c>
      <c r="F1054" t="s">
        <v>23</v>
      </c>
      <c r="H1054">
        <v>12</v>
      </c>
      <c r="I1054">
        <v>12</v>
      </c>
      <c r="J1054">
        <v>12</v>
      </c>
      <c r="K1054">
        <v>12</v>
      </c>
      <c r="L1054">
        <v>12</v>
      </c>
      <c r="M1054">
        <v>12</v>
      </c>
      <c r="N1054">
        <v>12</v>
      </c>
      <c r="O1054">
        <v>12</v>
      </c>
      <c r="P1054">
        <v>12</v>
      </c>
      <c r="Q1054">
        <v>12</v>
      </c>
      <c r="R1054">
        <v>12</v>
      </c>
      <c r="S1054">
        <v>12</v>
      </c>
      <c r="T1054" t="s">
        <v>26</v>
      </c>
      <c r="U1054">
        <v>9.468</v>
      </c>
      <c r="V1054">
        <v>9.468</v>
      </c>
      <c r="W1054">
        <v>10.716999999999999</v>
      </c>
      <c r="X1054">
        <v>8.75</v>
      </c>
      <c r="Y1054">
        <v>8.75</v>
      </c>
      <c r="Z1054">
        <v>10.425000000000001</v>
      </c>
      <c r="AA1054">
        <v>8.75</v>
      </c>
      <c r="AB1054">
        <v>8.75</v>
      </c>
      <c r="AC1054">
        <v>11.093999999999999</v>
      </c>
      <c r="AD1054">
        <v>9.25</v>
      </c>
      <c r="AE1054">
        <v>9.25</v>
      </c>
      <c r="AF1054">
        <v>10.375999999999999</v>
      </c>
      <c r="AH1054" t="s">
        <v>24</v>
      </c>
      <c r="AI1054">
        <v>2.532</v>
      </c>
      <c r="AJ1054">
        <v>2.532</v>
      </c>
      <c r="AK1054">
        <v>1.2830000000000013</v>
      </c>
      <c r="AL1054">
        <v>3.25</v>
      </c>
      <c r="AM1054">
        <v>3.25</v>
      </c>
      <c r="AN1054">
        <v>1.5749999999999993</v>
      </c>
      <c r="AO1054">
        <v>3.25</v>
      </c>
      <c r="AP1054">
        <v>3.25</v>
      </c>
      <c r="AQ1054">
        <v>0.90600000000000058</v>
      </c>
      <c r="AR1054">
        <v>2.75</v>
      </c>
      <c r="AS1054">
        <v>2.75</v>
      </c>
      <c r="AT1054">
        <v>1.6240000000000006</v>
      </c>
      <c r="AU1054">
        <v>16082.281934256076</v>
      </c>
      <c r="AW1054" t="s">
        <v>109</v>
      </c>
      <c r="AX1054">
        <v>6.4110240000000003</v>
      </c>
      <c r="AY1054">
        <v>6.4110240000000003</v>
      </c>
      <c r="AZ1054">
        <v>1.6460890000000032</v>
      </c>
      <c r="BA1054">
        <v>10.5625</v>
      </c>
      <c r="BB1054">
        <v>10.5625</v>
      </c>
      <c r="BC1054">
        <v>2.4806249999999976</v>
      </c>
      <c r="BD1054">
        <v>10.5625</v>
      </c>
      <c r="BE1054">
        <v>10.5625</v>
      </c>
      <c r="BF1054">
        <v>0.82083600000000101</v>
      </c>
      <c r="BG1054">
        <v>7.5625</v>
      </c>
      <c r="BH1054">
        <v>7.5625</v>
      </c>
      <c r="BI1054">
        <v>2.6373760000000019</v>
      </c>
      <c r="BJ1054">
        <v>258639792.21289939</v>
      </c>
      <c r="BL1054" t="s">
        <v>53</v>
      </c>
      <c r="BM1054">
        <v>3</v>
      </c>
      <c r="BN1054">
        <v>3</v>
      </c>
      <c r="BO1054">
        <v>7</v>
      </c>
      <c r="BP1054">
        <v>2</v>
      </c>
      <c r="BQ1054">
        <v>2</v>
      </c>
      <c r="BR1054">
        <v>6</v>
      </c>
      <c r="BS1054">
        <v>2</v>
      </c>
      <c r="BT1054">
        <v>2</v>
      </c>
      <c r="BU1054">
        <v>5</v>
      </c>
      <c r="BV1054">
        <v>2</v>
      </c>
      <c r="BW1054">
        <v>2</v>
      </c>
      <c r="BX1054">
        <v>4</v>
      </c>
      <c r="BZ1054" t="s">
        <v>55</v>
      </c>
      <c r="CA1054">
        <v>63</v>
      </c>
      <c r="CB1054">
        <v>1</v>
      </c>
      <c r="CC1054">
        <v>3</v>
      </c>
      <c r="CD1054">
        <v>3</v>
      </c>
      <c r="CE1054">
        <v>72</v>
      </c>
      <c r="CF1054">
        <v>13.68</v>
      </c>
      <c r="CG1054">
        <v>1800</v>
      </c>
      <c r="CH1054">
        <v>1097.9477579520001</v>
      </c>
      <c r="CI1054">
        <v>630.05224204799993</v>
      </c>
      <c r="CJ1054">
        <v>2</v>
      </c>
      <c r="CK1054">
        <v>0.63538643400000006</v>
      </c>
      <c r="CM1054" t="s">
        <v>56</v>
      </c>
      <c r="CN1054">
        <v>24</v>
      </c>
      <c r="CO1054">
        <v>1</v>
      </c>
      <c r="CP1054">
        <v>2</v>
      </c>
      <c r="CQ1054">
        <v>2</v>
      </c>
      <c r="CR1054">
        <v>28</v>
      </c>
      <c r="CS1054">
        <v>10.64</v>
      </c>
      <c r="CT1054">
        <v>700</v>
      </c>
      <c r="CU1054">
        <v>931.19140625</v>
      </c>
      <c r="CV1054">
        <v>796.80859375</v>
      </c>
      <c r="CW1054">
        <v>0.93333333333333335</v>
      </c>
      <c r="CX1054">
        <v>0.53888391565393523</v>
      </c>
      <c r="CZ1054" t="s">
        <v>57</v>
      </c>
      <c r="DA1054">
        <v>20</v>
      </c>
      <c r="DB1054">
        <v>1</v>
      </c>
      <c r="DC1054">
        <v>2</v>
      </c>
      <c r="DD1054">
        <v>2</v>
      </c>
      <c r="DE1054">
        <v>24</v>
      </c>
      <c r="DF1054">
        <v>32.400000000000006</v>
      </c>
      <c r="DG1054">
        <v>600</v>
      </c>
      <c r="DH1054">
        <v>1019.2612499999999</v>
      </c>
      <c r="DI1054">
        <v>708.7387500000001</v>
      </c>
      <c r="DJ1054">
        <v>1.2</v>
      </c>
      <c r="DK1054">
        <v>0.58985026041666666</v>
      </c>
      <c r="DM1054" t="s">
        <v>58</v>
      </c>
      <c r="DN1054">
        <v>16</v>
      </c>
      <c r="DO1054">
        <v>1</v>
      </c>
      <c r="DP1054">
        <v>2</v>
      </c>
      <c r="DQ1054">
        <v>2</v>
      </c>
      <c r="DR1054">
        <v>20</v>
      </c>
      <c r="DS1054">
        <v>15</v>
      </c>
      <c r="DT1054">
        <v>320</v>
      </c>
      <c r="DU1054">
        <v>1109.745625</v>
      </c>
      <c r="DV1054">
        <v>618.25437499999998</v>
      </c>
      <c r="DW1054">
        <v>1.3333333333333333</v>
      </c>
      <c r="DX1054">
        <v>0.64221390335648154</v>
      </c>
      <c r="DZ1054" s="22">
        <v>0.60158362835677082</v>
      </c>
      <c r="EA1054" s="32">
        <f>VLOOKUP(A1054,'Uline Box Data'!$A$1:$L$1598,12,FALSE)</f>
        <v>0.85</v>
      </c>
      <c r="EB1054" s="32">
        <f t="shared" si="194"/>
        <v>32.400000000000006</v>
      </c>
      <c r="EC1054" s="38">
        <f t="shared" si="195"/>
        <v>912.75</v>
      </c>
      <c r="ED1054" s="34">
        <f t="shared" si="200"/>
        <v>4.7222222222222223</v>
      </c>
      <c r="EE1054" s="34">
        <f t="shared" si="197"/>
        <v>12.142857142857142</v>
      </c>
      <c r="EF1054" s="34">
        <f t="shared" si="201"/>
        <v>14.166666666666668</v>
      </c>
      <c r="EG1054" s="34">
        <f t="shared" si="202"/>
        <v>26.5625</v>
      </c>
    </row>
    <row r="1055" spans="1:137" x14ac:dyDescent="0.25">
      <c r="A1055" t="s">
        <v>812</v>
      </c>
      <c r="B1055">
        <v>15</v>
      </c>
      <c r="C1055">
        <v>12</v>
      </c>
      <c r="D1055">
        <v>10</v>
      </c>
      <c r="E1055">
        <v>1800</v>
      </c>
      <c r="F1055" t="s">
        <v>23</v>
      </c>
      <c r="H1055">
        <v>15</v>
      </c>
      <c r="I1055">
        <v>12</v>
      </c>
      <c r="J1055">
        <v>10</v>
      </c>
      <c r="K1055">
        <v>15</v>
      </c>
      <c r="L1055">
        <v>12</v>
      </c>
      <c r="M1055">
        <v>10</v>
      </c>
      <c r="N1055">
        <v>15</v>
      </c>
      <c r="O1055">
        <v>12</v>
      </c>
      <c r="P1055">
        <v>10</v>
      </c>
      <c r="Q1055">
        <v>15</v>
      </c>
      <c r="R1055">
        <v>12</v>
      </c>
      <c r="S1055">
        <v>10</v>
      </c>
      <c r="T1055" t="s">
        <v>26</v>
      </c>
      <c r="U1055">
        <v>12.624000000000001</v>
      </c>
      <c r="V1055">
        <v>9.468</v>
      </c>
      <c r="W1055">
        <v>9.1859999999999999</v>
      </c>
      <c r="X1055">
        <v>13.125</v>
      </c>
      <c r="Y1055">
        <v>8.75</v>
      </c>
      <c r="Z1055">
        <v>8.6875</v>
      </c>
      <c r="AA1055">
        <v>13.125</v>
      </c>
      <c r="AB1055">
        <v>8.75</v>
      </c>
      <c r="AC1055">
        <v>8.8751999999999995</v>
      </c>
      <c r="AD1055">
        <v>13.875</v>
      </c>
      <c r="AE1055">
        <v>9.25</v>
      </c>
      <c r="AF1055">
        <v>7.782</v>
      </c>
      <c r="AH1055" t="s">
        <v>24</v>
      </c>
      <c r="AI1055">
        <v>2.3759999999999994</v>
      </c>
      <c r="AJ1055">
        <v>2.532</v>
      </c>
      <c r="AK1055">
        <v>0.81400000000000006</v>
      </c>
      <c r="AL1055">
        <v>1.875</v>
      </c>
      <c r="AM1055">
        <v>3.25</v>
      </c>
      <c r="AN1055">
        <v>1.3125</v>
      </c>
      <c r="AO1055">
        <v>1.875</v>
      </c>
      <c r="AP1055">
        <v>3.25</v>
      </c>
      <c r="AQ1055">
        <v>1.1248000000000005</v>
      </c>
      <c r="AR1055">
        <v>1.125</v>
      </c>
      <c r="AS1055">
        <v>2.75</v>
      </c>
      <c r="AT1055">
        <v>2.218</v>
      </c>
      <c r="AU1055">
        <v>1842.1508315968285</v>
      </c>
      <c r="AW1055" t="s">
        <v>109</v>
      </c>
      <c r="AX1055">
        <v>5.6453759999999971</v>
      </c>
      <c r="AY1055">
        <v>6.4110240000000003</v>
      </c>
      <c r="AZ1055">
        <v>0.66259600000000007</v>
      </c>
      <c r="BA1055">
        <v>3.515625</v>
      </c>
      <c r="BB1055">
        <v>10.5625</v>
      </c>
      <c r="BC1055">
        <v>1.72265625</v>
      </c>
      <c r="BD1055">
        <v>3.515625</v>
      </c>
      <c r="BE1055">
        <v>10.5625</v>
      </c>
      <c r="BF1055">
        <v>1.265175040000001</v>
      </c>
      <c r="BG1055">
        <v>1.265625</v>
      </c>
      <c r="BH1055">
        <v>7.5625</v>
      </c>
      <c r="BI1055">
        <v>4.919524</v>
      </c>
      <c r="BJ1055">
        <v>3393519.6863528877</v>
      </c>
      <c r="BL1055" t="s">
        <v>53</v>
      </c>
      <c r="BM1055">
        <v>4</v>
      </c>
      <c r="BN1055">
        <v>3</v>
      </c>
      <c r="BO1055">
        <v>6</v>
      </c>
      <c r="BP1055">
        <v>3</v>
      </c>
      <c r="BQ1055">
        <v>2</v>
      </c>
      <c r="BR1055">
        <v>5</v>
      </c>
      <c r="BS1055">
        <v>3</v>
      </c>
      <c r="BT1055">
        <v>2</v>
      </c>
      <c r="BU1055">
        <v>4</v>
      </c>
      <c r="BV1055">
        <v>3</v>
      </c>
      <c r="BW1055">
        <v>2</v>
      </c>
      <c r="BX1055">
        <v>3</v>
      </c>
      <c r="BZ1055" t="s">
        <v>55</v>
      </c>
      <c r="CA1055">
        <v>72</v>
      </c>
      <c r="CB1055">
        <v>1</v>
      </c>
      <c r="CC1055">
        <v>3</v>
      </c>
      <c r="CD1055">
        <v>3</v>
      </c>
      <c r="CE1055">
        <v>81</v>
      </c>
      <c r="CF1055">
        <v>15.39</v>
      </c>
      <c r="CG1055">
        <v>2025</v>
      </c>
      <c r="CH1055">
        <v>1235.1912276960002</v>
      </c>
      <c r="CI1055">
        <v>564.80877230399983</v>
      </c>
      <c r="CJ1055">
        <v>2.25</v>
      </c>
      <c r="CK1055">
        <v>0.68621734872000006</v>
      </c>
      <c r="CM1055" t="s">
        <v>56</v>
      </c>
      <c r="CN1055">
        <v>30</v>
      </c>
      <c r="CO1055">
        <v>1</v>
      </c>
      <c r="CP1055">
        <v>2</v>
      </c>
      <c r="CQ1055">
        <v>2</v>
      </c>
      <c r="CR1055">
        <v>34</v>
      </c>
      <c r="CS1055">
        <v>12.92</v>
      </c>
      <c r="CT1055">
        <v>850</v>
      </c>
      <c r="CU1055">
        <v>1130.732421875</v>
      </c>
      <c r="CV1055">
        <v>669.267578125</v>
      </c>
      <c r="CW1055">
        <v>1.1333333333333333</v>
      </c>
      <c r="CX1055">
        <v>0.6281846788194444</v>
      </c>
      <c r="CZ1055" t="s">
        <v>57</v>
      </c>
      <c r="DA1055">
        <v>24</v>
      </c>
      <c r="DB1055">
        <v>0</v>
      </c>
      <c r="DC1055">
        <v>0</v>
      </c>
      <c r="DD1055">
        <v>0</v>
      </c>
      <c r="DE1055">
        <v>24</v>
      </c>
      <c r="DF1055">
        <v>32.400000000000006</v>
      </c>
      <c r="DG1055">
        <v>600</v>
      </c>
      <c r="DH1055">
        <v>1019.2612499999999</v>
      </c>
      <c r="DI1055">
        <v>780.7387500000001</v>
      </c>
      <c r="DJ1055">
        <v>1.2</v>
      </c>
      <c r="DK1055">
        <v>0.56625624999999991</v>
      </c>
      <c r="DM1055" t="s">
        <v>58</v>
      </c>
      <c r="DN1055">
        <v>18</v>
      </c>
      <c r="DO1055">
        <v>0</v>
      </c>
      <c r="DP1055">
        <v>0</v>
      </c>
      <c r="DQ1055">
        <v>0</v>
      </c>
      <c r="DR1055">
        <v>18</v>
      </c>
      <c r="DS1055">
        <v>13.5</v>
      </c>
      <c r="DT1055">
        <v>288</v>
      </c>
      <c r="DU1055">
        <v>998.77106249999997</v>
      </c>
      <c r="DV1055">
        <v>801.22893750000003</v>
      </c>
      <c r="DW1055">
        <v>1.2</v>
      </c>
      <c r="DX1055">
        <v>0.55487281249999998</v>
      </c>
      <c r="DZ1055" s="22">
        <v>0.60888277250986111</v>
      </c>
      <c r="EA1055" s="32">
        <f>VLOOKUP(A1055,'Uline Box Data'!$A$1:$L$1598,12,FALSE)</f>
        <v>1.1000000000000001</v>
      </c>
      <c r="EB1055" s="32">
        <f t="shared" si="194"/>
        <v>32.400000000000006</v>
      </c>
      <c r="EC1055" s="37">
        <f t="shared" si="195"/>
        <v>985.75</v>
      </c>
      <c r="ED1055" s="34">
        <f t="shared" si="200"/>
        <v>5.4320987654320989</v>
      </c>
      <c r="EE1055" s="34">
        <f t="shared" si="197"/>
        <v>12.941176470588237</v>
      </c>
      <c r="EF1055" s="34">
        <f t="shared" si="201"/>
        <v>18.333333333333336</v>
      </c>
      <c r="EG1055" s="34">
        <f t="shared" si="202"/>
        <v>38.19444444444445</v>
      </c>
    </row>
    <row r="1056" spans="1:137" x14ac:dyDescent="0.25">
      <c r="A1056" t="s">
        <v>1001</v>
      </c>
      <c r="B1056">
        <v>17.25</v>
      </c>
      <c r="C1056">
        <v>11.25</v>
      </c>
      <c r="D1056">
        <v>6</v>
      </c>
      <c r="E1056">
        <v>1164.375</v>
      </c>
      <c r="F1056" t="s">
        <v>23</v>
      </c>
      <c r="H1056">
        <v>17.25</v>
      </c>
      <c r="I1056">
        <v>11.25</v>
      </c>
      <c r="J1056">
        <v>6</v>
      </c>
      <c r="K1056">
        <v>17.25</v>
      </c>
      <c r="L1056">
        <v>11.25</v>
      </c>
      <c r="M1056">
        <v>6</v>
      </c>
      <c r="N1056">
        <v>17.25</v>
      </c>
      <c r="O1056">
        <v>11.25</v>
      </c>
      <c r="P1056">
        <v>6</v>
      </c>
      <c r="Q1056">
        <v>17.25</v>
      </c>
      <c r="R1056">
        <v>11.25</v>
      </c>
      <c r="S1056">
        <v>6</v>
      </c>
      <c r="T1056" t="s">
        <v>26</v>
      </c>
      <c r="U1056">
        <v>15.780000000000001</v>
      </c>
      <c r="V1056">
        <v>9.468</v>
      </c>
      <c r="W1056">
        <v>4.593</v>
      </c>
      <c r="X1056">
        <v>13.125</v>
      </c>
      <c r="Y1056">
        <v>8.75</v>
      </c>
      <c r="Z1056">
        <v>5.2125000000000004</v>
      </c>
      <c r="AA1056">
        <v>13.125</v>
      </c>
      <c r="AB1056">
        <v>8.75</v>
      </c>
      <c r="AC1056">
        <v>4.4375999999999998</v>
      </c>
      <c r="AD1056">
        <v>13.875</v>
      </c>
      <c r="AE1056">
        <v>9.25</v>
      </c>
      <c r="AF1056">
        <v>5.1879999999999997</v>
      </c>
      <c r="AH1056" t="s">
        <v>24</v>
      </c>
      <c r="AI1056">
        <v>1.4699999999999989</v>
      </c>
      <c r="AJ1056">
        <v>1.782</v>
      </c>
      <c r="AK1056">
        <v>1.407</v>
      </c>
      <c r="AL1056">
        <v>4.125</v>
      </c>
      <c r="AM1056">
        <v>2.5</v>
      </c>
      <c r="AN1056">
        <v>0.78749999999999964</v>
      </c>
      <c r="AO1056">
        <v>4.125</v>
      </c>
      <c r="AP1056">
        <v>2.5</v>
      </c>
      <c r="AQ1056">
        <v>1.5624000000000002</v>
      </c>
      <c r="AR1056">
        <v>3.375</v>
      </c>
      <c r="AS1056">
        <v>2</v>
      </c>
      <c r="AT1056">
        <v>0.81200000000000028</v>
      </c>
      <c r="AU1056">
        <v>2643.3194392017585</v>
      </c>
      <c r="AW1056" t="s">
        <v>109</v>
      </c>
      <c r="AX1056">
        <v>2.1608999999999967</v>
      </c>
      <c r="AY1056">
        <v>3.1755240000000002</v>
      </c>
      <c r="AZ1056">
        <v>1.979649</v>
      </c>
      <c r="BA1056">
        <v>17.015625</v>
      </c>
      <c r="BB1056">
        <v>6.25</v>
      </c>
      <c r="BC1056">
        <v>0.62015624999999941</v>
      </c>
      <c r="BD1056">
        <v>17.015625</v>
      </c>
      <c r="BE1056">
        <v>6.25</v>
      </c>
      <c r="BF1056">
        <v>2.4410937600000007</v>
      </c>
      <c r="BG1056">
        <v>11.390625</v>
      </c>
      <c r="BH1056">
        <v>4</v>
      </c>
      <c r="BI1056">
        <v>0.65934400000000049</v>
      </c>
      <c r="BJ1056">
        <v>6987137.6576619009</v>
      </c>
      <c r="BL1056" t="s">
        <v>53</v>
      </c>
      <c r="BM1056">
        <v>5</v>
      </c>
      <c r="BN1056">
        <v>3</v>
      </c>
      <c r="BO1056">
        <v>3</v>
      </c>
      <c r="BP1056">
        <v>3</v>
      </c>
      <c r="BQ1056">
        <v>2</v>
      </c>
      <c r="BR1056">
        <v>3</v>
      </c>
      <c r="BS1056">
        <v>3</v>
      </c>
      <c r="BT1056">
        <v>2</v>
      </c>
      <c r="BU1056">
        <v>2</v>
      </c>
      <c r="BV1056">
        <v>3</v>
      </c>
      <c r="BW1056">
        <v>2</v>
      </c>
      <c r="BX1056">
        <v>2</v>
      </c>
      <c r="BZ1056" t="s">
        <v>55</v>
      </c>
      <c r="CA1056">
        <v>45</v>
      </c>
      <c r="CB1056">
        <v>0</v>
      </c>
      <c r="CC1056">
        <v>0</v>
      </c>
      <c r="CD1056">
        <v>0</v>
      </c>
      <c r="CE1056">
        <v>45</v>
      </c>
      <c r="CF1056">
        <v>8.5500000000000007</v>
      </c>
      <c r="CG1056">
        <v>1125</v>
      </c>
      <c r="CH1056">
        <v>686.21734872000013</v>
      </c>
      <c r="CI1056">
        <v>478.15765127999987</v>
      </c>
      <c r="CJ1056">
        <v>1.25</v>
      </c>
      <c r="CK1056">
        <v>0.58934393878260882</v>
      </c>
      <c r="CM1056" t="s">
        <v>56</v>
      </c>
      <c r="CN1056">
        <v>18</v>
      </c>
      <c r="CO1056">
        <v>2</v>
      </c>
      <c r="CP1056">
        <v>2</v>
      </c>
      <c r="CQ1056">
        <v>1</v>
      </c>
      <c r="CR1056">
        <v>22</v>
      </c>
      <c r="CS1056">
        <v>8.36</v>
      </c>
      <c r="CT1056">
        <v>550</v>
      </c>
      <c r="CU1056">
        <v>731.650390625</v>
      </c>
      <c r="CV1056">
        <v>432.724609375</v>
      </c>
      <c r="CW1056">
        <v>0.73333333333333328</v>
      </c>
      <c r="CX1056">
        <v>0.62836319108964034</v>
      </c>
      <c r="CZ1056" t="s">
        <v>57</v>
      </c>
      <c r="DA1056">
        <v>12</v>
      </c>
      <c r="DB1056">
        <v>1</v>
      </c>
      <c r="DC1056">
        <v>2</v>
      </c>
      <c r="DD1056">
        <v>1</v>
      </c>
      <c r="DE1056">
        <v>14</v>
      </c>
      <c r="DF1056">
        <v>18.900000000000002</v>
      </c>
      <c r="DG1056">
        <v>350</v>
      </c>
      <c r="DH1056">
        <v>594.56906249999997</v>
      </c>
      <c r="DI1056">
        <v>569.80593750000003</v>
      </c>
      <c r="DJ1056">
        <v>0.7</v>
      </c>
      <c r="DK1056">
        <v>0.51063365539452499</v>
      </c>
      <c r="DM1056" t="s">
        <v>58</v>
      </c>
      <c r="DN1056">
        <v>12</v>
      </c>
      <c r="DO1056">
        <v>1</v>
      </c>
      <c r="DP1056">
        <v>2</v>
      </c>
      <c r="DQ1056">
        <v>1</v>
      </c>
      <c r="DR1056">
        <v>14</v>
      </c>
      <c r="DS1056">
        <v>10.5</v>
      </c>
      <c r="DT1056">
        <v>224</v>
      </c>
      <c r="DU1056">
        <v>776.82193749999988</v>
      </c>
      <c r="DV1056">
        <v>387.55306250000012</v>
      </c>
      <c r="DW1056">
        <v>0.93333333333333335</v>
      </c>
      <c r="DX1056">
        <v>0.66715786366076213</v>
      </c>
      <c r="DZ1056" s="22">
        <v>0.59887466223188413</v>
      </c>
      <c r="EA1056" s="32">
        <f>VLOOKUP(A1056,'Uline Box Data'!$A$1:$L$1598,12,FALSE)</f>
        <v>1.08</v>
      </c>
      <c r="EB1056" s="32">
        <f t="shared" si="194"/>
        <v>18.900000000000002</v>
      </c>
      <c r="EC1056" s="32">
        <f t="shared" si="195"/>
        <v>961.5</v>
      </c>
      <c r="ED1056" s="34">
        <f t="shared" si="200"/>
        <v>9.6000000000000014</v>
      </c>
      <c r="EE1056" s="34">
        <f t="shared" si="197"/>
        <v>19.63636363636364</v>
      </c>
      <c r="EF1056" s="34">
        <f t="shared" si="201"/>
        <v>30.857142857142861</v>
      </c>
      <c r="EG1056" s="34">
        <f t="shared" si="202"/>
        <v>48.214285714285722</v>
      </c>
    </row>
    <row r="1057" spans="1:137" x14ac:dyDescent="0.25">
      <c r="A1057" t="s">
        <v>919</v>
      </c>
      <c r="B1057">
        <v>16</v>
      </c>
      <c r="C1057">
        <v>16</v>
      </c>
      <c r="D1057">
        <v>4</v>
      </c>
      <c r="E1057">
        <v>1024</v>
      </c>
      <c r="F1057" t="s">
        <v>23</v>
      </c>
      <c r="H1057">
        <v>16</v>
      </c>
      <c r="I1057">
        <v>16</v>
      </c>
      <c r="J1057">
        <v>4</v>
      </c>
      <c r="K1057">
        <v>16</v>
      </c>
      <c r="L1057">
        <v>16</v>
      </c>
      <c r="M1057">
        <v>4</v>
      </c>
      <c r="N1057">
        <v>16</v>
      </c>
      <c r="O1057">
        <v>16</v>
      </c>
      <c r="P1057">
        <v>4</v>
      </c>
      <c r="Q1057">
        <v>16</v>
      </c>
      <c r="R1057">
        <v>16</v>
      </c>
      <c r="S1057">
        <v>4</v>
      </c>
      <c r="T1057" t="s">
        <v>26</v>
      </c>
      <c r="U1057">
        <v>15.780000000000001</v>
      </c>
      <c r="V1057">
        <v>15.780000000000001</v>
      </c>
      <c r="W1057">
        <v>3.0619999999999998</v>
      </c>
      <c r="X1057">
        <v>13.125</v>
      </c>
      <c r="Y1057">
        <v>13.125</v>
      </c>
      <c r="Z1057">
        <v>3.4750000000000001</v>
      </c>
      <c r="AA1057">
        <v>13.125</v>
      </c>
      <c r="AB1057">
        <v>13.125</v>
      </c>
      <c r="AC1057">
        <v>2.2187999999999999</v>
      </c>
      <c r="AD1057">
        <v>13.875</v>
      </c>
      <c r="AE1057">
        <v>13.875</v>
      </c>
      <c r="AF1057">
        <v>2.5939999999999999</v>
      </c>
      <c r="AH1057" t="s">
        <v>24</v>
      </c>
      <c r="AI1057">
        <v>0.21999999999999886</v>
      </c>
      <c r="AJ1057">
        <v>0.21999999999999886</v>
      </c>
      <c r="AK1057">
        <v>0.93800000000000017</v>
      </c>
      <c r="AL1057">
        <v>2.875</v>
      </c>
      <c r="AM1057">
        <v>2.875</v>
      </c>
      <c r="AN1057">
        <v>0.52499999999999991</v>
      </c>
      <c r="AO1057">
        <v>2.875</v>
      </c>
      <c r="AP1057">
        <v>2.875</v>
      </c>
      <c r="AQ1057">
        <v>1.7812000000000001</v>
      </c>
      <c r="AR1057">
        <v>2.125</v>
      </c>
      <c r="AS1057">
        <v>2.125</v>
      </c>
      <c r="AT1057">
        <v>1.4060000000000001</v>
      </c>
      <c r="AU1057">
        <v>18.415129422564259</v>
      </c>
      <c r="AW1057" t="s">
        <v>109</v>
      </c>
      <c r="AX1057">
        <v>4.8399999999999499E-2</v>
      </c>
      <c r="AY1057">
        <v>4.8399999999999499E-2</v>
      </c>
      <c r="AZ1057">
        <v>0.87984400000000029</v>
      </c>
      <c r="BA1057">
        <v>8.265625</v>
      </c>
      <c r="BB1057">
        <v>8.265625</v>
      </c>
      <c r="BC1057">
        <v>0.2756249999999999</v>
      </c>
      <c r="BD1057">
        <v>8.265625</v>
      </c>
      <c r="BE1057">
        <v>8.265625</v>
      </c>
      <c r="BF1057">
        <v>3.1726734400000005</v>
      </c>
      <c r="BG1057">
        <v>4.515625</v>
      </c>
      <c r="BH1057">
        <v>4.515625</v>
      </c>
      <c r="BI1057">
        <v>1.9768360000000005</v>
      </c>
      <c r="BJ1057">
        <v>339.11699164979206</v>
      </c>
      <c r="BL1057" t="s">
        <v>53</v>
      </c>
      <c r="BM1057">
        <v>5</v>
      </c>
      <c r="BN1057">
        <v>5</v>
      </c>
      <c r="BO1057">
        <v>2</v>
      </c>
      <c r="BP1057">
        <v>3</v>
      </c>
      <c r="BQ1057">
        <v>3</v>
      </c>
      <c r="BR1057">
        <v>2</v>
      </c>
      <c r="BS1057">
        <v>3</v>
      </c>
      <c r="BT1057">
        <v>3</v>
      </c>
      <c r="BU1057">
        <v>1</v>
      </c>
      <c r="BV1057">
        <v>3</v>
      </c>
      <c r="BW1057">
        <v>3</v>
      </c>
      <c r="BX1057">
        <v>1</v>
      </c>
      <c r="BZ1057" t="s">
        <v>55</v>
      </c>
      <c r="CA1057">
        <v>50</v>
      </c>
      <c r="CB1057">
        <v>0</v>
      </c>
      <c r="CC1057">
        <v>0</v>
      </c>
      <c r="CD1057">
        <v>0</v>
      </c>
      <c r="CE1057">
        <v>50</v>
      </c>
      <c r="CF1057">
        <v>9.5</v>
      </c>
      <c r="CG1057">
        <v>1250</v>
      </c>
      <c r="CH1057">
        <v>762.46372080000015</v>
      </c>
      <c r="CI1057">
        <v>261.53627919999985</v>
      </c>
      <c r="CJ1057">
        <v>1.3888888888888888</v>
      </c>
      <c r="CK1057">
        <v>0.74459347734375014</v>
      </c>
      <c r="CM1057" t="s">
        <v>56</v>
      </c>
      <c r="CN1057">
        <v>18</v>
      </c>
      <c r="CO1057">
        <v>1</v>
      </c>
      <c r="CP1057">
        <v>3</v>
      </c>
      <c r="CQ1057">
        <v>0</v>
      </c>
      <c r="CR1057">
        <v>18</v>
      </c>
      <c r="CS1057">
        <v>6.84</v>
      </c>
      <c r="CT1057">
        <v>450</v>
      </c>
      <c r="CU1057">
        <v>598.623046875</v>
      </c>
      <c r="CV1057">
        <v>425.376953125</v>
      </c>
      <c r="CW1057">
        <v>0.6</v>
      </c>
      <c r="CX1057">
        <v>0.58459281921386719</v>
      </c>
      <c r="CZ1057" t="s">
        <v>57</v>
      </c>
      <c r="DA1057">
        <v>9</v>
      </c>
      <c r="DB1057">
        <v>1</v>
      </c>
      <c r="DC1057">
        <v>3</v>
      </c>
      <c r="DD1057">
        <v>0</v>
      </c>
      <c r="DE1057">
        <v>9</v>
      </c>
      <c r="DF1057">
        <v>12.15</v>
      </c>
      <c r="DG1057">
        <v>225</v>
      </c>
      <c r="DH1057">
        <v>382.22296874999995</v>
      </c>
      <c r="DI1057">
        <v>641.77703125000005</v>
      </c>
      <c r="DJ1057">
        <v>0.45</v>
      </c>
      <c r="DK1057">
        <v>0.37326461791992183</v>
      </c>
      <c r="DM1057" t="s">
        <v>58</v>
      </c>
      <c r="DN1057">
        <v>9</v>
      </c>
      <c r="DO1057">
        <v>0</v>
      </c>
      <c r="DP1057">
        <v>0</v>
      </c>
      <c r="DQ1057">
        <v>0</v>
      </c>
      <c r="DR1057">
        <v>9</v>
      </c>
      <c r="DS1057">
        <v>6.75</v>
      </c>
      <c r="DT1057">
        <v>144</v>
      </c>
      <c r="DU1057">
        <v>499.38553124999999</v>
      </c>
      <c r="DV1057">
        <v>524.61446875000001</v>
      </c>
      <c r="DW1057">
        <v>0.6</v>
      </c>
      <c r="DX1057">
        <v>0.48768118286132811</v>
      </c>
      <c r="DZ1057" s="22">
        <v>0.54753302433471684</v>
      </c>
      <c r="EA1057" s="32">
        <f>VLOOKUP(A1057,'Uline Box Data'!$A$1:$L$1598,12,FALSE)</f>
        <v>1.1000000000000001</v>
      </c>
      <c r="EB1057" s="32">
        <f t="shared" si="194"/>
        <v>12.15</v>
      </c>
      <c r="EC1057" s="32">
        <f t="shared" si="195"/>
        <v>1096.75</v>
      </c>
      <c r="ED1057" s="34">
        <f t="shared" si="200"/>
        <v>8.8000000000000007</v>
      </c>
      <c r="EE1057" s="34">
        <f t="shared" si="197"/>
        <v>24.444444444444446</v>
      </c>
      <c r="EF1057" s="34">
        <f t="shared" si="201"/>
        <v>48.888888888888893</v>
      </c>
      <c r="EG1057" s="34">
        <f t="shared" si="202"/>
        <v>76.3888888888889</v>
      </c>
    </row>
    <row r="1058" spans="1:137" x14ac:dyDescent="0.25">
      <c r="A1058" t="s">
        <v>517</v>
      </c>
      <c r="B1058">
        <v>12</v>
      </c>
      <c r="C1058">
        <v>9</v>
      </c>
      <c r="D1058">
        <v>7</v>
      </c>
      <c r="E1058">
        <v>756</v>
      </c>
      <c r="F1058" t="s">
        <v>23</v>
      </c>
      <c r="H1058">
        <v>12</v>
      </c>
      <c r="I1058">
        <v>9</v>
      </c>
      <c r="J1058">
        <v>7</v>
      </c>
      <c r="K1058">
        <v>12</v>
      </c>
      <c r="L1058">
        <v>9</v>
      </c>
      <c r="M1058">
        <v>7</v>
      </c>
      <c r="N1058">
        <v>12</v>
      </c>
      <c r="O1058">
        <v>9</v>
      </c>
      <c r="P1058">
        <v>7</v>
      </c>
      <c r="Q1058">
        <v>12</v>
      </c>
      <c r="R1058">
        <v>9</v>
      </c>
      <c r="S1058">
        <v>7</v>
      </c>
      <c r="T1058" t="s">
        <v>26</v>
      </c>
      <c r="U1058">
        <v>9.468</v>
      </c>
      <c r="V1058">
        <v>6.3120000000000003</v>
      </c>
      <c r="W1058">
        <v>6.1239999999999997</v>
      </c>
      <c r="X1058">
        <v>8.75</v>
      </c>
      <c r="Y1058">
        <v>8.75</v>
      </c>
      <c r="Z1058">
        <v>6.95</v>
      </c>
      <c r="AA1058">
        <v>8.75</v>
      </c>
      <c r="AB1058">
        <v>8.75</v>
      </c>
      <c r="AC1058">
        <v>6.6563999999999997</v>
      </c>
      <c r="AD1058">
        <v>9.25</v>
      </c>
      <c r="AE1058">
        <v>4.625</v>
      </c>
      <c r="AF1058">
        <v>5.1879999999999997</v>
      </c>
      <c r="AH1058" t="s">
        <v>24</v>
      </c>
      <c r="AI1058">
        <v>2.532</v>
      </c>
      <c r="AJ1058">
        <v>2.6879999999999997</v>
      </c>
      <c r="AK1058">
        <v>0.87600000000000033</v>
      </c>
      <c r="AL1058">
        <v>3.25</v>
      </c>
      <c r="AM1058">
        <v>0.25</v>
      </c>
      <c r="AN1058">
        <v>4.9999999999999822E-2</v>
      </c>
      <c r="AO1058">
        <v>3.25</v>
      </c>
      <c r="AP1058">
        <v>0.25</v>
      </c>
      <c r="AQ1058">
        <v>0.34360000000000035</v>
      </c>
      <c r="AR1058">
        <v>2.75</v>
      </c>
      <c r="AS1058">
        <v>4.375</v>
      </c>
      <c r="AT1058">
        <v>1.8120000000000003</v>
      </c>
      <c r="AU1058">
        <v>1.4741304433572684</v>
      </c>
      <c r="AW1058" t="s">
        <v>109</v>
      </c>
      <c r="AX1058">
        <v>6.4110240000000003</v>
      </c>
      <c r="AY1058">
        <v>7.2253439999999989</v>
      </c>
      <c r="AZ1058">
        <v>0.76737600000000061</v>
      </c>
      <c r="BA1058">
        <v>10.5625</v>
      </c>
      <c r="BB1058">
        <v>6.25E-2</v>
      </c>
      <c r="BC1058">
        <v>2.4999999999999823E-3</v>
      </c>
      <c r="BD1058">
        <v>10.5625</v>
      </c>
      <c r="BE1058">
        <v>6.25E-2</v>
      </c>
      <c r="BF1058">
        <v>0.11806096000000024</v>
      </c>
      <c r="BG1058">
        <v>7.5625</v>
      </c>
      <c r="BH1058">
        <v>19.140625</v>
      </c>
      <c r="BI1058">
        <v>3.2833440000000009</v>
      </c>
      <c r="BJ1058">
        <v>2.1730605640326974</v>
      </c>
      <c r="BL1058" t="s">
        <v>53</v>
      </c>
      <c r="BM1058">
        <v>3</v>
      </c>
      <c r="BN1058">
        <v>2</v>
      </c>
      <c r="BO1058">
        <v>4</v>
      </c>
      <c r="BP1058">
        <v>2</v>
      </c>
      <c r="BQ1058">
        <v>2</v>
      </c>
      <c r="BR1058">
        <v>4</v>
      </c>
      <c r="BS1058">
        <v>2</v>
      </c>
      <c r="BT1058">
        <v>2</v>
      </c>
      <c r="BU1058">
        <v>3</v>
      </c>
      <c r="BV1058">
        <v>2</v>
      </c>
      <c r="BW1058">
        <v>1</v>
      </c>
      <c r="BX1058">
        <v>2</v>
      </c>
      <c r="BZ1058" t="s">
        <v>55</v>
      </c>
      <c r="CA1058">
        <v>24</v>
      </c>
      <c r="CB1058">
        <v>1</v>
      </c>
      <c r="CC1058">
        <v>2</v>
      </c>
      <c r="CD1058">
        <v>2</v>
      </c>
      <c r="CE1058">
        <v>28</v>
      </c>
      <c r="CF1058">
        <v>5.32</v>
      </c>
      <c r="CG1058">
        <v>700</v>
      </c>
      <c r="CH1058">
        <v>426.97968364800005</v>
      </c>
      <c r="CI1058">
        <v>329.02031635199995</v>
      </c>
      <c r="CJ1058">
        <v>0.77777777777777779</v>
      </c>
      <c r="CK1058">
        <v>0.56478794133333343</v>
      </c>
      <c r="CM1058" t="s">
        <v>56</v>
      </c>
      <c r="CN1058">
        <v>16</v>
      </c>
      <c r="CO1058">
        <v>1</v>
      </c>
      <c r="CP1058">
        <v>2</v>
      </c>
      <c r="CQ1058">
        <v>1</v>
      </c>
      <c r="CR1058">
        <v>18</v>
      </c>
      <c r="CS1058">
        <v>6.84</v>
      </c>
      <c r="CT1058">
        <v>450</v>
      </c>
      <c r="CU1058">
        <v>598.623046875</v>
      </c>
      <c r="CV1058">
        <v>157.376953125</v>
      </c>
      <c r="CW1058">
        <v>0.6</v>
      </c>
      <c r="CX1058">
        <v>0.79182942708333337</v>
      </c>
      <c r="CZ1058" t="s">
        <v>57</v>
      </c>
      <c r="DA1058">
        <v>12</v>
      </c>
      <c r="DB1058">
        <v>1</v>
      </c>
      <c r="DC1058">
        <v>2</v>
      </c>
      <c r="DD1058">
        <v>1</v>
      </c>
      <c r="DE1058">
        <v>14</v>
      </c>
      <c r="DF1058">
        <v>18.900000000000002</v>
      </c>
      <c r="DG1058">
        <v>350</v>
      </c>
      <c r="DH1058">
        <v>594.56906249999997</v>
      </c>
      <c r="DI1058">
        <v>161.43093750000003</v>
      </c>
      <c r="DJ1058">
        <v>0.7</v>
      </c>
      <c r="DK1058">
        <v>0.78646701388888884</v>
      </c>
      <c r="DM1058" t="s">
        <v>58</v>
      </c>
      <c r="DN1058">
        <v>4</v>
      </c>
      <c r="DO1058">
        <v>1</v>
      </c>
      <c r="DP1058">
        <v>1</v>
      </c>
      <c r="DQ1058">
        <v>1</v>
      </c>
      <c r="DR1058">
        <v>5</v>
      </c>
      <c r="DS1058">
        <v>3.75</v>
      </c>
      <c r="DT1058">
        <v>80</v>
      </c>
      <c r="DU1058">
        <v>277.43640625</v>
      </c>
      <c r="DV1058">
        <v>478.56359375</v>
      </c>
      <c r="DW1058">
        <v>0.33333333333333331</v>
      </c>
      <c r="DX1058">
        <v>0.36697937334656083</v>
      </c>
      <c r="DZ1058" s="22">
        <v>0.62751593891302915</v>
      </c>
      <c r="EA1058" s="32">
        <f>VLOOKUP(A1058,'Uline Box Data'!$A$1:$L$1598,12,FALSE)</f>
        <v>0.61</v>
      </c>
      <c r="EB1058" s="32">
        <f t="shared" si="194"/>
        <v>18.900000000000002</v>
      </c>
      <c r="EC1058" s="37">
        <f t="shared" si="195"/>
        <v>583.75</v>
      </c>
      <c r="ED1058" s="34">
        <f t="shared" si="200"/>
        <v>8.7142857142857153</v>
      </c>
      <c r="EE1058" s="34">
        <f t="shared" si="197"/>
        <v>13.555555555555555</v>
      </c>
      <c r="EF1058" s="34">
        <f t="shared" si="201"/>
        <v>17.428571428571431</v>
      </c>
      <c r="EG1058" s="34">
        <f t="shared" si="202"/>
        <v>76.25</v>
      </c>
    </row>
    <row r="1059" spans="1:137" x14ac:dyDescent="0.25">
      <c r="A1059" t="s">
        <v>576</v>
      </c>
      <c r="B1059">
        <v>12</v>
      </c>
      <c r="C1059">
        <v>12</v>
      </c>
      <c r="D1059">
        <v>11</v>
      </c>
      <c r="E1059">
        <v>1584</v>
      </c>
      <c r="F1059" t="s">
        <v>23</v>
      </c>
      <c r="H1059">
        <v>12</v>
      </c>
      <c r="I1059">
        <v>12</v>
      </c>
      <c r="J1059">
        <v>11</v>
      </c>
      <c r="K1059">
        <v>12</v>
      </c>
      <c r="L1059">
        <v>12</v>
      </c>
      <c r="M1059">
        <v>11</v>
      </c>
      <c r="N1059">
        <v>12</v>
      </c>
      <c r="O1059">
        <v>12</v>
      </c>
      <c r="P1059">
        <v>11</v>
      </c>
      <c r="Q1059">
        <v>12</v>
      </c>
      <c r="R1059">
        <v>12</v>
      </c>
      <c r="S1059">
        <v>11</v>
      </c>
      <c r="T1059" t="s">
        <v>26</v>
      </c>
      <c r="U1059">
        <v>9.468</v>
      </c>
      <c r="V1059">
        <v>9.468</v>
      </c>
      <c r="W1059">
        <v>10.716999999999999</v>
      </c>
      <c r="X1059">
        <v>8.75</v>
      </c>
      <c r="Y1059">
        <v>8.75</v>
      </c>
      <c r="Z1059">
        <v>10.425000000000001</v>
      </c>
      <c r="AA1059">
        <v>8.75</v>
      </c>
      <c r="AB1059">
        <v>8.75</v>
      </c>
      <c r="AC1059">
        <v>8.8751999999999995</v>
      </c>
      <c r="AD1059">
        <v>9.25</v>
      </c>
      <c r="AE1059">
        <v>9.25</v>
      </c>
      <c r="AF1059">
        <v>10.375999999999999</v>
      </c>
      <c r="AH1059" t="s">
        <v>24</v>
      </c>
      <c r="AI1059">
        <v>2.532</v>
      </c>
      <c r="AJ1059">
        <v>2.532</v>
      </c>
      <c r="AK1059">
        <v>0.28300000000000125</v>
      </c>
      <c r="AL1059">
        <v>3.25</v>
      </c>
      <c r="AM1059">
        <v>3.25</v>
      </c>
      <c r="AN1059">
        <v>0.57499999999999929</v>
      </c>
      <c r="AO1059">
        <v>3.25</v>
      </c>
      <c r="AP1059">
        <v>3.25</v>
      </c>
      <c r="AQ1059">
        <v>2.1248000000000005</v>
      </c>
      <c r="AR1059">
        <v>2.75</v>
      </c>
      <c r="AS1059">
        <v>2.75</v>
      </c>
      <c r="AT1059">
        <v>0.62400000000000055</v>
      </c>
      <c r="AU1059">
        <v>1167.0330676053807</v>
      </c>
      <c r="AW1059" t="s">
        <v>109</v>
      </c>
      <c r="AX1059">
        <v>6.4110240000000003</v>
      </c>
      <c r="AY1059">
        <v>6.4110240000000003</v>
      </c>
      <c r="AZ1059">
        <v>8.0089000000000701E-2</v>
      </c>
      <c r="BA1059">
        <v>10.5625</v>
      </c>
      <c r="BB1059">
        <v>10.5625</v>
      </c>
      <c r="BC1059">
        <v>0.33062499999999917</v>
      </c>
      <c r="BD1059">
        <v>10.5625</v>
      </c>
      <c r="BE1059">
        <v>10.5625</v>
      </c>
      <c r="BF1059">
        <v>4.5147750400000017</v>
      </c>
      <c r="BG1059">
        <v>7.5625</v>
      </c>
      <c r="BH1059">
        <v>7.5625</v>
      </c>
      <c r="BI1059">
        <v>0.38937600000000067</v>
      </c>
      <c r="BJ1059">
        <v>1361966.1808844248</v>
      </c>
      <c r="BL1059" t="s">
        <v>53</v>
      </c>
      <c r="BM1059">
        <v>3</v>
      </c>
      <c r="BN1059">
        <v>3</v>
      </c>
      <c r="BO1059">
        <v>7</v>
      </c>
      <c r="BP1059">
        <v>2</v>
      </c>
      <c r="BQ1059">
        <v>2</v>
      </c>
      <c r="BR1059">
        <v>6</v>
      </c>
      <c r="BS1059">
        <v>2</v>
      </c>
      <c r="BT1059">
        <v>2</v>
      </c>
      <c r="BU1059">
        <v>4</v>
      </c>
      <c r="BV1059">
        <v>2</v>
      </c>
      <c r="BW1059">
        <v>2</v>
      </c>
      <c r="BX1059">
        <v>4</v>
      </c>
      <c r="BZ1059" t="s">
        <v>55</v>
      </c>
      <c r="CA1059">
        <v>63</v>
      </c>
      <c r="CB1059">
        <v>1</v>
      </c>
      <c r="CC1059">
        <v>3</v>
      </c>
      <c r="CD1059">
        <v>3</v>
      </c>
      <c r="CE1059">
        <v>72</v>
      </c>
      <c r="CF1059">
        <v>13.68</v>
      </c>
      <c r="CG1059">
        <v>1800</v>
      </c>
      <c r="CH1059">
        <v>1097.9477579520001</v>
      </c>
      <c r="CI1059">
        <v>486.05224204799993</v>
      </c>
      <c r="CJ1059">
        <v>2</v>
      </c>
      <c r="CK1059">
        <v>0.69314883709090913</v>
      </c>
      <c r="CM1059" t="s">
        <v>56</v>
      </c>
      <c r="CN1059">
        <v>24</v>
      </c>
      <c r="CO1059">
        <v>1</v>
      </c>
      <c r="CP1059">
        <v>2</v>
      </c>
      <c r="CQ1059">
        <v>2</v>
      </c>
      <c r="CR1059">
        <v>28</v>
      </c>
      <c r="CS1059">
        <v>10.64</v>
      </c>
      <c r="CT1059">
        <v>700</v>
      </c>
      <c r="CU1059">
        <v>931.19140625</v>
      </c>
      <c r="CV1059">
        <v>652.80859375</v>
      </c>
      <c r="CW1059">
        <v>0.93333333333333335</v>
      </c>
      <c r="CX1059">
        <v>0.58787336253156564</v>
      </c>
      <c r="CZ1059" t="s">
        <v>57</v>
      </c>
      <c r="DA1059">
        <v>16</v>
      </c>
      <c r="DB1059">
        <v>1</v>
      </c>
      <c r="DC1059">
        <v>2</v>
      </c>
      <c r="DD1059">
        <v>2</v>
      </c>
      <c r="DE1059">
        <v>20</v>
      </c>
      <c r="DF1059">
        <v>27</v>
      </c>
      <c r="DG1059">
        <v>500</v>
      </c>
      <c r="DH1059">
        <v>849.38437499999986</v>
      </c>
      <c r="DI1059">
        <v>734.61562500000014</v>
      </c>
      <c r="DJ1059">
        <v>1</v>
      </c>
      <c r="DK1059">
        <v>0.53622750946969688</v>
      </c>
      <c r="DM1059" t="s">
        <v>58</v>
      </c>
      <c r="DN1059">
        <v>16</v>
      </c>
      <c r="DO1059">
        <v>1</v>
      </c>
      <c r="DP1059">
        <v>2</v>
      </c>
      <c r="DQ1059">
        <v>2</v>
      </c>
      <c r="DR1059">
        <v>20</v>
      </c>
      <c r="DS1059">
        <v>15</v>
      </c>
      <c r="DT1059">
        <v>320</v>
      </c>
      <c r="DU1059">
        <v>1109.745625</v>
      </c>
      <c r="DV1059">
        <v>474.25437499999998</v>
      </c>
      <c r="DW1059">
        <v>1.3333333333333333</v>
      </c>
      <c r="DX1059">
        <v>0.70059698547979798</v>
      </c>
      <c r="DZ1059" s="22">
        <v>0.62946167364299233</v>
      </c>
      <c r="EA1059" s="32">
        <f>VLOOKUP(A1059,'Uline Box Data'!$A$1:$L$1598,12,FALSE)</f>
        <v>0.95</v>
      </c>
      <c r="EB1059" s="32">
        <f t="shared" si="194"/>
        <v>27</v>
      </c>
      <c r="EC1059" s="32">
        <f t="shared" si="195"/>
        <v>864.75</v>
      </c>
      <c r="ED1059" s="34">
        <f t="shared" si="200"/>
        <v>5.2777777777777777</v>
      </c>
      <c r="EE1059" s="34">
        <f t="shared" si="197"/>
        <v>13.571428571428571</v>
      </c>
      <c r="EF1059" s="34">
        <f t="shared" si="201"/>
        <v>19</v>
      </c>
      <c r="EG1059" s="34">
        <f t="shared" si="202"/>
        <v>29.6875</v>
      </c>
    </row>
    <row r="1060" spans="1:137" x14ac:dyDescent="0.25">
      <c r="A1060" t="s">
        <v>1391</v>
      </c>
      <c r="B1060">
        <v>24</v>
      </c>
      <c r="C1060">
        <v>6</v>
      </c>
      <c r="D1060">
        <v>8</v>
      </c>
      <c r="E1060">
        <v>1152</v>
      </c>
      <c r="F1060" t="s">
        <v>23</v>
      </c>
      <c r="H1060">
        <v>24</v>
      </c>
      <c r="I1060">
        <v>6</v>
      </c>
      <c r="J1060">
        <v>8</v>
      </c>
      <c r="K1060">
        <v>24</v>
      </c>
      <c r="L1060">
        <v>6</v>
      </c>
      <c r="M1060">
        <v>8</v>
      </c>
      <c r="N1060">
        <v>24</v>
      </c>
      <c r="O1060">
        <v>6</v>
      </c>
      <c r="P1060">
        <v>8</v>
      </c>
      <c r="Q1060">
        <v>24</v>
      </c>
      <c r="R1060">
        <v>6</v>
      </c>
      <c r="S1060">
        <v>8</v>
      </c>
      <c r="T1060" t="s">
        <v>26</v>
      </c>
      <c r="U1060">
        <v>22.092000000000002</v>
      </c>
      <c r="V1060">
        <v>3.1560000000000001</v>
      </c>
      <c r="W1060">
        <v>7.6549999999999994</v>
      </c>
      <c r="X1060">
        <v>21.875</v>
      </c>
      <c r="Y1060">
        <v>4.375</v>
      </c>
      <c r="Z1060">
        <v>6.95</v>
      </c>
      <c r="AA1060">
        <v>21.875</v>
      </c>
      <c r="AB1060">
        <v>4.375</v>
      </c>
      <c r="AC1060">
        <v>6.6563999999999997</v>
      </c>
      <c r="AD1060">
        <v>23.125</v>
      </c>
      <c r="AE1060">
        <v>4.625</v>
      </c>
      <c r="AF1060">
        <v>7.782</v>
      </c>
      <c r="AH1060" t="s">
        <v>24</v>
      </c>
      <c r="AI1060">
        <v>1.9079999999999977</v>
      </c>
      <c r="AJ1060">
        <v>2.8439999999999999</v>
      </c>
      <c r="AK1060">
        <v>0.34500000000000064</v>
      </c>
      <c r="AL1060">
        <v>2.125</v>
      </c>
      <c r="AM1060">
        <v>1.625</v>
      </c>
      <c r="AN1060">
        <v>1.0499999999999998</v>
      </c>
      <c r="AO1060">
        <v>2.125</v>
      </c>
      <c r="AP1060">
        <v>1.625</v>
      </c>
      <c r="AQ1060">
        <v>1.3436000000000003</v>
      </c>
      <c r="AR1060">
        <v>0.875</v>
      </c>
      <c r="AS1060">
        <v>1.375</v>
      </c>
      <c r="AT1060">
        <v>0.21799999999999997</v>
      </c>
      <c r="AU1060">
        <v>8.259964787909686</v>
      </c>
      <c r="AW1060" t="s">
        <v>109</v>
      </c>
      <c r="AX1060">
        <v>3.6404639999999913</v>
      </c>
      <c r="AY1060">
        <v>8.088336</v>
      </c>
      <c r="AZ1060">
        <v>0.11902500000000044</v>
      </c>
      <c r="BA1060">
        <v>4.515625</v>
      </c>
      <c r="BB1060">
        <v>2.640625</v>
      </c>
      <c r="BC1060">
        <v>1.1024999999999996</v>
      </c>
      <c r="BD1060">
        <v>4.515625</v>
      </c>
      <c r="BE1060">
        <v>2.640625</v>
      </c>
      <c r="BF1060">
        <v>1.8052609600000009</v>
      </c>
      <c r="BG1060">
        <v>0.765625</v>
      </c>
      <c r="BH1060">
        <v>1.890625</v>
      </c>
      <c r="BI1060">
        <v>4.752399999999999E-2</v>
      </c>
      <c r="BJ1060">
        <v>68.227018297507882</v>
      </c>
      <c r="BL1060" t="s">
        <v>53</v>
      </c>
      <c r="BM1060">
        <v>7</v>
      </c>
      <c r="BN1060">
        <v>1</v>
      </c>
      <c r="BO1060">
        <v>5</v>
      </c>
      <c r="BP1060">
        <v>5</v>
      </c>
      <c r="BQ1060">
        <v>1</v>
      </c>
      <c r="BR1060">
        <v>4</v>
      </c>
      <c r="BS1060">
        <v>5</v>
      </c>
      <c r="BT1060">
        <v>1</v>
      </c>
      <c r="BU1060">
        <v>3</v>
      </c>
      <c r="BV1060">
        <v>5</v>
      </c>
      <c r="BW1060">
        <v>1</v>
      </c>
      <c r="BX1060">
        <v>3</v>
      </c>
      <c r="BZ1060" t="s">
        <v>55</v>
      </c>
      <c r="CA1060">
        <v>35</v>
      </c>
      <c r="CB1060">
        <v>1</v>
      </c>
      <c r="CC1060">
        <v>1</v>
      </c>
      <c r="CD1060">
        <v>2</v>
      </c>
      <c r="CE1060">
        <v>37</v>
      </c>
      <c r="CF1060">
        <v>7.03</v>
      </c>
      <c r="CG1060">
        <v>925</v>
      </c>
      <c r="CH1060">
        <v>564.22315339200009</v>
      </c>
      <c r="CI1060">
        <v>587.77684660799991</v>
      </c>
      <c r="CJ1060">
        <v>1.0277777777777777</v>
      </c>
      <c r="CK1060">
        <v>0.48977704287500007</v>
      </c>
      <c r="CM1060" t="s">
        <v>56</v>
      </c>
      <c r="CN1060">
        <v>20</v>
      </c>
      <c r="CO1060">
        <v>1</v>
      </c>
      <c r="CP1060">
        <v>1</v>
      </c>
      <c r="CQ1060">
        <v>1</v>
      </c>
      <c r="CR1060">
        <v>21</v>
      </c>
      <c r="CS1060">
        <v>7.98</v>
      </c>
      <c r="CT1060">
        <v>525</v>
      </c>
      <c r="CU1060">
        <v>698.3935546875</v>
      </c>
      <c r="CV1060">
        <v>453.6064453125</v>
      </c>
      <c r="CW1060">
        <v>0.7</v>
      </c>
      <c r="CX1060">
        <v>0.60624440511067712</v>
      </c>
      <c r="CZ1060" t="s">
        <v>57</v>
      </c>
      <c r="DA1060">
        <v>15</v>
      </c>
      <c r="DB1060">
        <v>0</v>
      </c>
      <c r="DC1060">
        <v>0</v>
      </c>
      <c r="DD1060">
        <v>0</v>
      </c>
      <c r="DE1060">
        <v>15</v>
      </c>
      <c r="DF1060">
        <v>20.25</v>
      </c>
      <c r="DG1060">
        <v>375</v>
      </c>
      <c r="DH1060">
        <v>637.03828124999995</v>
      </c>
      <c r="DI1060">
        <v>514.96171875000005</v>
      </c>
      <c r="DJ1060">
        <v>0.75</v>
      </c>
      <c r="DK1060">
        <v>0.55298461914062491</v>
      </c>
      <c r="DM1060" t="s">
        <v>58</v>
      </c>
      <c r="DN1060">
        <v>15</v>
      </c>
      <c r="DO1060">
        <v>0</v>
      </c>
      <c r="DP1060">
        <v>0</v>
      </c>
      <c r="DQ1060">
        <v>0</v>
      </c>
      <c r="DR1060">
        <v>15</v>
      </c>
      <c r="DS1060">
        <v>11.25</v>
      </c>
      <c r="DT1060">
        <v>240</v>
      </c>
      <c r="DU1060">
        <v>832.3092187499999</v>
      </c>
      <c r="DV1060">
        <v>319.6907812500001</v>
      </c>
      <c r="DW1060">
        <v>1</v>
      </c>
      <c r="DX1060">
        <v>0.72249064127604157</v>
      </c>
      <c r="DZ1060" s="22">
        <v>0.59287417710058588</v>
      </c>
      <c r="EA1060" s="32">
        <f>VLOOKUP(A1060,'Uline Box Data'!$A$1:$L$1598,12,FALSE)</f>
        <v>0.81</v>
      </c>
      <c r="EB1060" s="32">
        <f t="shared" si="194"/>
        <v>20.25</v>
      </c>
      <c r="EC1060" s="32">
        <f t="shared" si="195"/>
        <v>1398.75</v>
      </c>
      <c r="ED1060" s="34">
        <f t="shared" si="200"/>
        <v>8.7567567567567579</v>
      </c>
      <c r="EE1060" s="34">
        <f t="shared" si="197"/>
        <v>15.428571428571429</v>
      </c>
      <c r="EF1060" s="34">
        <f t="shared" si="201"/>
        <v>21.6</v>
      </c>
      <c r="EG1060" s="34">
        <f t="shared" si="202"/>
        <v>33.75</v>
      </c>
    </row>
    <row r="1061" spans="1:137" x14ac:dyDescent="0.25">
      <c r="A1061" t="s">
        <v>747</v>
      </c>
      <c r="B1061">
        <v>14</v>
      </c>
      <c r="C1061">
        <v>14</v>
      </c>
      <c r="D1061">
        <v>6</v>
      </c>
      <c r="E1061">
        <v>1176</v>
      </c>
      <c r="F1061" t="s">
        <v>23</v>
      </c>
      <c r="H1061">
        <v>14</v>
      </c>
      <c r="I1061">
        <v>14</v>
      </c>
      <c r="J1061">
        <v>6</v>
      </c>
      <c r="K1061">
        <v>14</v>
      </c>
      <c r="L1061">
        <v>14</v>
      </c>
      <c r="M1061">
        <v>6</v>
      </c>
      <c r="N1061">
        <v>14</v>
      </c>
      <c r="O1061">
        <v>14</v>
      </c>
      <c r="P1061">
        <v>6</v>
      </c>
      <c r="Q1061">
        <v>14</v>
      </c>
      <c r="R1061">
        <v>14</v>
      </c>
      <c r="S1061">
        <v>6</v>
      </c>
      <c r="T1061" t="s">
        <v>26</v>
      </c>
      <c r="U1061">
        <v>12.624000000000001</v>
      </c>
      <c r="V1061">
        <v>12.624000000000001</v>
      </c>
      <c r="W1061">
        <v>4.593</v>
      </c>
      <c r="X1061">
        <v>13.125</v>
      </c>
      <c r="Y1061">
        <v>13.125</v>
      </c>
      <c r="Z1061">
        <v>5.2125000000000004</v>
      </c>
      <c r="AA1061">
        <v>13.125</v>
      </c>
      <c r="AB1061">
        <v>13.125</v>
      </c>
      <c r="AC1061">
        <v>4.4375999999999998</v>
      </c>
      <c r="AD1061">
        <v>13.875</v>
      </c>
      <c r="AE1061">
        <v>13.875</v>
      </c>
      <c r="AF1061">
        <v>5.1879999999999997</v>
      </c>
      <c r="AH1061" t="s">
        <v>24</v>
      </c>
      <c r="AI1061">
        <v>1.3759999999999994</v>
      </c>
      <c r="AJ1061">
        <v>1.3759999999999994</v>
      </c>
      <c r="AK1061">
        <v>1.407</v>
      </c>
      <c r="AL1061">
        <v>0.875</v>
      </c>
      <c r="AM1061">
        <v>0.875</v>
      </c>
      <c r="AN1061">
        <v>0.78749999999999964</v>
      </c>
      <c r="AO1061">
        <v>0.875</v>
      </c>
      <c r="AP1061">
        <v>0.875</v>
      </c>
      <c r="AQ1061">
        <v>1.5624000000000002</v>
      </c>
      <c r="AR1061">
        <v>0.125</v>
      </c>
      <c r="AS1061">
        <v>0.125</v>
      </c>
      <c r="AT1061">
        <v>0.81200000000000028</v>
      </c>
      <c r="AU1061">
        <v>2.4377099237908938E-2</v>
      </c>
      <c r="AW1061" t="s">
        <v>109</v>
      </c>
      <c r="AX1061">
        <v>1.8933759999999984</v>
      </c>
      <c r="AY1061">
        <v>1.8933759999999984</v>
      </c>
      <c r="AZ1061">
        <v>1.979649</v>
      </c>
      <c r="BA1061">
        <v>0.765625</v>
      </c>
      <c r="BB1061">
        <v>0.765625</v>
      </c>
      <c r="BC1061">
        <v>0.62015624999999941</v>
      </c>
      <c r="BD1061">
        <v>0.765625</v>
      </c>
      <c r="BE1061">
        <v>0.765625</v>
      </c>
      <c r="BF1061">
        <v>2.4410937600000007</v>
      </c>
      <c r="BG1061">
        <v>1.5625E-2</v>
      </c>
      <c r="BH1061">
        <v>1.5625E-2</v>
      </c>
      <c r="BI1061">
        <v>0.65934400000000049</v>
      </c>
      <c r="BJ1061">
        <v>5.9424296725486055E-4</v>
      </c>
      <c r="BL1061" t="s">
        <v>53</v>
      </c>
      <c r="BM1061">
        <v>4</v>
      </c>
      <c r="BN1061">
        <v>4</v>
      </c>
      <c r="BO1061">
        <v>3</v>
      </c>
      <c r="BP1061">
        <v>3</v>
      </c>
      <c r="BQ1061">
        <v>3</v>
      </c>
      <c r="BR1061">
        <v>3</v>
      </c>
      <c r="BS1061">
        <v>3</v>
      </c>
      <c r="BT1061">
        <v>3</v>
      </c>
      <c r="BU1061">
        <v>2</v>
      </c>
      <c r="BV1061">
        <v>3</v>
      </c>
      <c r="BW1061">
        <v>3</v>
      </c>
      <c r="BX1061">
        <v>2</v>
      </c>
      <c r="BZ1061" t="s">
        <v>55</v>
      </c>
      <c r="CA1061">
        <v>48</v>
      </c>
      <c r="CB1061">
        <v>0</v>
      </c>
      <c r="CC1061">
        <v>0</v>
      </c>
      <c r="CD1061">
        <v>0</v>
      </c>
      <c r="CE1061">
        <v>48</v>
      </c>
      <c r="CF1061">
        <v>9.120000000000001</v>
      </c>
      <c r="CG1061">
        <v>1200</v>
      </c>
      <c r="CH1061">
        <v>731.96517196800005</v>
      </c>
      <c r="CI1061">
        <v>444.03482803199995</v>
      </c>
      <c r="CJ1061">
        <v>1.3333333333333333</v>
      </c>
      <c r="CK1061">
        <v>0.62241936391836739</v>
      </c>
      <c r="CM1061" t="s">
        <v>56</v>
      </c>
      <c r="CN1061">
        <v>27</v>
      </c>
      <c r="CO1061">
        <v>0</v>
      </c>
      <c r="CP1061">
        <v>0</v>
      </c>
      <c r="CQ1061">
        <v>0</v>
      </c>
      <c r="CR1061">
        <v>27</v>
      </c>
      <c r="CS1061">
        <v>10.26</v>
      </c>
      <c r="CT1061">
        <v>675</v>
      </c>
      <c r="CU1061">
        <v>897.9345703125</v>
      </c>
      <c r="CV1061">
        <v>278.0654296875</v>
      </c>
      <c r="CW1061">
        <v>0.9</v>
      </c>
      <c r="CX1061">
        <v>0.7635498046875</v>
      </c>
      <c r="CZ1061" t="s">
        <v>57</v>
      </c>
      <c r="DA1061">
        <v>18</v>
      </c>
      <c r="DB1061">
        <v>0</v>
      </c>
      <c r="DC1061">
        <v>0</v>
      </c>
      <c r="DD1061">
        <v>0</v>
      </c>
      <c r="DE1061">
        <v>18</v>
      </c>
      <c r="DF1061">
        <v>24.3</v>
      </c>
      <c r="DG1061">
        <v>450</v>
      </c>
      <c r="DH1061">
        <v>764.4459374999999</v>
      </c>
      <c r="DI1061">
        <v>411.5540625000001</v>
      </c>
      <c r="DJ1061">
        <v>0.9</v>
      </c>
      <c r="DK1061">
        <v>0.65003906249999988</v>
      </c>
      <c r="DM1061" t="s">
        <v>58</v>
      </c>
      <c r="DN1061">
        <v>18</v>
      </c>
      <c r="DO1061">
        <v>0</v>
      </c>
      <c r="DP1061">
        <v>0</v>
      </c>
      <c r="DQ1061">
        <v>0</v>
      </c>
      <c r="DR1061">
        <v>18</v>
      </c>
      <c r="DS1061">
        <v>13.5</v>
      </c>
      <c r="DT1061">
        <v>288</v>
      </c>
      <c r="DU1061">
        <v>998.77106249999997</v>
      </c>
      <c r="DV1061">
        <v>177.22893750000003</v>
      </c>
      <c r="DW1061">
        <v>1.2</v>
      </c>
      <c r="DX1061">
        <v>0.84929512117346939</v>
      </c>
      <c r="DZ1061" s="22">
        <v>0.72132583806983419</v>
      </c>
      <c r="EA1061" s="32">
        <f>VLOOKUP(A1061,'Uline Box Data'!$A$1:$L$1598,12,FALSE)</f>
        <v>1.1000000000000001</v>
      </c>
      <c r="EB1061" s="32">
        <f t="shared" si="194"/>
        <v>24.3</v>
      </c>
      <c r="EC1061" s="32">
        <f t="shared" si="195"/>
        <v>896.75</v>
      </c>
      <c r="ED1061" s="34">
        <f t="shared" si="200"/>
        <v>9.1666666666666679</v>
      </c>
      <c r="EE1061" s="34">
        <f t="shared" si="197"/>
        <v>16.296296296296298</v>
      </c>
      <c r="EF1061" s="34">
        <f t="shared" si="201"/>
        <v>24.444444444444446</v>
      </c>
      <c r="EG1061" s="34">
        <f t="shared" si="202"/>
        <v>38.19444444444445</v>
      </c>
    </row>
    <row r="1062" spans="1:137" x14ac:dyDescent="0.25">
      <c r="A1062" t="s">
        <v>1692</v>
      </c>
      <c r="B1062">
        <v>30</v>
      </c>
      <c r="C1062">
        <v>6</v>
      </c>
      <c r="D1062">
        <v>24</v>
      </c>
      <c r="E1062">
        <v>4320</v>
      </c>
      <c r="F1062" t="s">
        <v>23</v>
      </c>
      <c r="H1062">
        <v>30</v>
      </c>
      <c r="I1062">
        <v>6</v>
      </c>
      <c r="J1062">
        <v>24</v>
      </c>
      <c r="K1062">
        <v>30</v>
      </c>
      <c r="L1062">
        <v>6</v>
      </c>
      <c r="M1062">
        <v>24</v>
      </c>
      <c r="N1062">
        <v>30</v>
      </c>
      <c r="O1062">
        <v>6</v>
      </c>
      <c r="P1062">
        <v>24</v>
      </c>
      <c r="Q1062">
        <v>30</v>
      </c>
      <c r="R1062">
        <v>6</v>
      </c>
      <c r="S1062">
        <v>24</v>
      </c>
      <c r="T1062" t="s">
        <v>26</v>
      </c>
      <c r="U1062">
        <v>28.404</v>
      </c>
      <c r="V1062">
        <v>3.1560000000000001</v>
      </c>
      <c r="W1062">
        <v>15.309999999999999</v>
      </c>
      <c r="X1062">
        <v>26.25</v>
      </c>
      <c r="Y1062">
        <v>4.375</v>
      </c>
      <c r="Z1062">
        <v>17.375</v>
      </c>
      <c r="AA1062">
        <v>26.25</v>
      </c>
      <c r="AB1062">
        <v>4.375</v>
      </c>
      <c r="AC1062">
        <v>22.187999999999999</v>
      </c>
      <c r="AD1062">
        <v>27.75</v>
      </c>
      <c r="AE1062">
        <v>4.625</v>
      </c>
      <c r="AF1062">
        <v>23.346</v>
      </c>
      <c r="AH1062" t="s">
        <v>24</v>
      </c>
      <c r="AI1062">
        <v>1.5960000000000001</v>
      </c>
      <c r="AJ1062">
        <v>2.8439999999999999</v>
      </c>
      <c r="AK1062">
        <v>8.6900000000000013</v>
      </c>
      <c r="AL1062">
        <v>3.75</v>
      </c>
      <c r="AM1062">
        <v>1.625</v>
      </c>
      <c r="AN1062">
        <v>6.625</v>
      </c>
      <c r="AO1062">
        <v>3.75</v>
      </c>
      <c r="AP1062">
        <v>1.625</v>
      </c>
      <c r="AQ1062">
        <v>1.8120000000000012</v>
      </c>
      <c r="AR1062">
        <v>2.25</v>
      </c>
      <c r="AS1062">
        <v>1.375</v>
      </c>
      <c r="AT1062">
        <v>0.65399999999999991</v>
      </c>
      <c r="AU1062">
        <v>35576.118428660382</v>
      </c>
      <c r="AW1062" t="s">
        <v>109</v>
      </c>
      <c r="AX1062">
        <v>2.5472160000000001</v>
      </c>
      <c r="AY1062">
        <v>8.088336</v>
      </c>
      <c r="AZ1062">
        <v>75.516100000000023</v>
      </c>
      <c r="BA1062">
        <v>14.0625</v>
      </c>
      <c r="BB1062">
        <v>2.640625</v>
      </c>
      <c r="BC1062">
        <v>43.890625</v>
      </c>
      <c r="BD1062">
        <v>14.0625</v>
      </c>
      <c r="BE1062">
        <v>2.640625</v>
      </c>
      <c r="BF1062">
        <v>3.283344000000004</v>
      </c>
      <c r="BG1062">
        <v>5.0625</v>
      </c>
      <c r="BH1062">
        <v>1.890625</v>
      </c>
      <c r="BI1062">
        <v>0.42771599999999987</v>
      </c>
      <c r="BJ1062">
        <v>1265660202.4500685</v>
      </c>
      <c r="BL1062" t="s">
        <v>53</v>
      </c>
      <c r="BM1062">
        <v>9</v>
      </c>
      <c r="BN1062">
        <v>1</v>
      </c>
      <c r="BO1062">
        <v>10</v>
      </c>
      <c r="BP1062">
        <v>6</v>
      </c>
      <c r="BQ1062">
        <v>1</v>
      </c>
      <c r="BR1062">
        <v>10</v>
      </c>
      <c r="BS1062">
        <v>6</v>
      </c>
      <c r="BT1062">
        <v>1</v>
      </c>
      <c r="BU1062">
        <v>10</v>
      </c>
      <c r="BV1062">
        <v>6</v>
      </c>
      <c r="BW1062">
        <v>1</v>
      </c>
      <c r="BX1062">
        <v>9</v>
      </c>
      <c r="BZ1062" t="s">
        <v>55</v>
      </c>
      <c r="CA1062">
        <v>90</v>
      </c>
      <c r="CB1062">
        <v>1</v>
      </c>
      <c r="CC1062">
        <v>1</v>
      </c>
      <c r="CD1062">
        <v>7</v>
      </c>
      <c r="CE1062">
        <v>97</v>
      </c>
      <c r="CF1062">
        <v>18.43</v>
      </c>
      <c r="CG1062">
        <v>2425</v>
      </c>
      <c r="CH1062">
        <v>1479.1796183520003</v>
      </c>
      <c r="CI1062">
        <v>2840.820381648</v>
      </c>
      <c r="CJ1062">
        <v>2.6944444444444446</v>
      </c>
      <c r="CK1062">
        <v>0.34240268943333341</v>
      </c>
      <c r="CM1062" t="s">
        <v>56</v>
      </c>
      <c r="CN1062">
        <v>60</v>
      </c>
      <c r="CO1062">
        <v>2</v>
      </c>
      <c r="CP1062">
        <v>1</v>
      </c>
      <c r="CQ1062">
        <v>5</v>
      </c>
      <c r="CR1062">
        <v>70</v>
      </c>
      <c r="CS1062">
        <v>26.6</v>
      </c>
      <c r="CT1062">
        <v>1750</v>
      </c>
      <c r="CU1062">
        <v>2327.978515625</v>
      </c>
      <c r="CV1062">
        <v>1992.021484375</v>
      </c>
      <c r="CW1062">
        <v>2.3333333333333335</v>
      </c>
      <c r="CX1062">
        <v>0.53888391565393523</v>
      </c>
      <c r="CZ1062" t="s">
        <v>57</v>
      </c>
      <c r="DA1062">
        <v>60</v>
      </c>
      <c r="DB1062">
        <v>1</v>
      </c>
      <c r="DC1062">
        <v>1</v>
      </c>
      <c r="DD1062">
        <v>5</v>
      </c>
      <c r="DE1062">
        <v>65</v>
      </c>
      <c r="DF1062">
        <v>87.75</v>
      </c>
      <c r="DG1062">
        <v>1625</v>
      </c>
      <c r="DH1062">
        <v>2760.4992187499997</v>
      </c>
      <c r="DI1062">
        <v>1559.5007812500003</v>
      </c>
      <c r="DJ1062">
        <v>3.25</v>
      </c>
      <c r="DK1062">
        <v>0.63900444878472218</v>
      </c>
      <c r="DM1062" t="s">
        <v>58</v>
      </c>
      <c r="DN1062">
        <v>54</v>
      </c>
      <c r="DO1062">
        <v>0</v>
      </c>
      <c r="DP1062">
        <v>0</v>
      </c>
      <c r="DQ1062">
        <v>0</v>
      </c>
      <c r="DR1062">
        <v>54</v>
      </c>
      <c r="DS1062">
        <v>40.5</v>
      </c>
      <c r="DT1062">
        <v>864</v>
      </c>
      <c r="DU1062">
        <v>2996.3131874999999</v>
      </c>
      <c r="DV1062">
        <v>1323.6868125000001</v>
      </c>
      <c r="DW1062">
        <v>3.6</v>
      </c>
      <c r="DX1062">
        <v>0.69359101562500003</v>
      </c>
      <c r="DZ1062" s="22">
        <v>0.55347051737424768</v>
      </c>
      <c r="EA1062" s="32">
        <f>VLOOKUP(A1062,'Uline Box Data'!$A$1:$L$1598,12,FALSE)</f>
        <v>4.3499999999999996</v>
      </c>
      <c r="EB1062" s="32">
        <f t="shared" si="194"/>
        <v>87.75</v>
      </c>
      <c r="EC1062" s="32">
        <f t="shared" si="195"/>
        <v>3108.75</v>
      </c>
      <c r="ED1062" s="34">
        <f>10000/CT1062*EA1062</f>
        <v>24.857142857142854</v>
      </c>
      <c r="EE1062" s="34">
        <f t="shared" si="197"/>
        <v>24.857142857142854</v>
      </c>
      <c r="EF1062" s="34">
        <f>10000/CU1062*EB1062</f>
        <v>376.93646831805694</v>
      </c>
      <c r="EG1062" s="34">
        <f>10000/CV1062*EC1062</f>
        <v>15606.006382884849</v>
      </c>
    </row>
    <row r="1063" spans="1:137" x14ac:dyDescent="0.25">
      <c r="A1063" t="s">
        <v>349</v>
      </c>
      <c r="B1063">
        <v>10</v>
      </c>
      <c r="C1063">
        <v>6</v>
      </c>
      <c r="D1063">
        <v>6</v>
      </c>
      <c r="E1063">
        <v>360</v>
      </c>
      <c r="F1063" t="s">
        <v>23</v>
      </c>
      <c r="H1063">
        <v>10</v>
      </c>
      <c r="I1063">
        <v>6</v>
      </c>
      <c r="J1063">
        <v>6</v>
      </c>
      <c r="K1063">
        <v>10</v>
      </c>
      <c r="L1063">
        <v>6</v>
      </c>
      <c r="M1063">
        <v>6</v>
      </c>
      <c r="N1063">
        <v>10</v>
      </c>
      <c r="O1063">
        <v>6</v>
      </c>
      <c r="P1063">
        <v>6</v>
      </c>
      <c r="Q1063">
        <v>10</v>
      </c>
      <c r="R1063">
        <v>6</v>
      </c>
      <c r="S1063">
        <v>6</v>
      </c>
      <c r="T1063" t="s">
        <v>26</v>
      </c>
      <c r="U1063">
        <v>9.468</v>
      </c>
      <c r="V1063">
        <v>3.1560000000000001</v>
      </c>
      <c r="W1063">
        <v>4.593</v>
      </c>
      <c r="X1063">
        <v>8.75</v>
      </c>
      <c r="Y1063">
        <v>4.375</v>
      </c>
      <c r="Z1063">
        <v>5.2125000000000004</v>
      </c>
      <c r="AA1063">
        <v>8.75</v>
      </c>
      <c r="AB1063">
        <v>4.375</v>
      </c>
      <c r="AC1063">
        <v>4.4375999999999998</v>
      </c>
      <c r="AD1063">
        <v>9.25</v>
      </c>
      <c r="AE1063">
        <v>4.625</v>
      </c>
      <c r="AF1063">
        <v>5.1879999999999997</v>
      </c>
      <c r="AH1063" t="s">
        <v>24</v>
      </c>
      <c r="AI1063">
        <v>0.53200000000000003</v>
      </c>
      <c r="AJ1063">
        <v>2.8439999999999999</v>
      </c>
      <c r="AK1063">
        <v>1.407</v>
      </c>
      <c r="AL1063">
        <v>1.25</v>
      </c>
      <c r="AM1063">
        <v>1.625</v>
      </c>
      <c r="AN1063">
        <v>0.78749999999999964</v>
      </c>
      <c r="AO1063">
        <v>1.25</v>
      </c>
      <c r="AP1063">
        <v>1.625</v>
      </c>
      <c r="AQ1063">
        <v>1.5624000000000002</v>
      </c>
      <c r="AR1063">
        <v>0.75</v>
      </c>
      <c r="AS1063">
        <v>1.375</v>
      </c>
      <c r="AT1063">
        <v>0.81200000000000028</v>
      </c>
      <c r="AU1063">
        <v>9.0495057844609228</v>
      </c>
      <c r="AW1063" t="s">
        <v>109</v>
      </c>
      <c r="AX1063">
        <v>0.28302400000000005</v>
      </c>
      <c r="AY1063">
        <v>8.088336</v>
      </c>
      <c r="AZ1063">
        <v>1.979649</v>
      </c>
      <c r="BA1063">
        <v>1.5625</v>
      </c>
      <c r="BB1063">
        <v>2.640625</v>
      </c>
      <c r="BC1063">
        <v>0.62015624999999941</v>
      </c>
      <c r="BD1063">
        <v>1.5625</v>
      </c>
      <c r="BE1063">
        <v>2.640625</v>
      </c>
      <c r="BF1063">
        <v>2.4410937600000007</v>
      </c>
      <c r="BG1063">
        <v>0.5625</v>
      </c>
      <c r="BH1063">
        <v>1.890625</v>
      </c>
      <c r="BI1063">
        <v>0.65934400000000049</v>
      </c>
      <c r="BJ1063">
        <v>81.893554942991727</v>
      </c>
      <c r="BL1063" t="s">
        <v>53</v>
      </c>
      <c r="BM1063">
        <v>3</v>
      </c>
      <c r="BN1063">
        <v>1</v>
      </c>
      <c r="BO1063">
        <v>3</v>
      </c>
      <c r="BP1063">
        <v>2</v>
      </c>
      <c r="BQ1063">
        <v>1</v>
      </c>
      <c r="BR1063">
        <v>3</v>
      </c>
      <c r="BS1063">
        <v>2</v>
      </c>
      <c r="BT1063">
        <v>1</v>
      </c>
      <c r="BU1063">
        <v>2</v>
      </c>
      <c r="BV1063">
        <v>2</v>
      </c>
      <c r="BW1063">
        <v>1</v>
      </c>
      <c r="BX1063">
        <v>2</v>
      </c>
      <c r="BZ1063" t="s">
        <v>55</v>
      </c>
      <c r="CA1063">
        <v>9</v>
      </c>
      <c r="CB1063">
        <v>0</v>
      </c>
      <c r="CC1063">
        <v>0</v>
      </c>
      <c r="CD1063">
        <v>0</v>
      </c>
      <c r="CE1063">
        <v>9</v>
      </c>
      <c r="CF1063">
        <v>1.71</v>
      </c>
      <c r="CG1063">
        <v>225</v>
      </c>
      <c r="CH1063">
        <v>137.24346974400001</v>
      </c>
      <c r="CI1063">
        <v>222.75653025599999</v>
      </c>
      <c r="CJ1063">
        <v>0.25</v>
      </c>
      <c r="CK1063">
        <v>0.38123186040000001</v>
      </c>
      <c r="CM1063" t="s">
        <v>56</v>
      </c>
      <c r="CN1063">
        <v>6</v>
      </c>
      <c r="CO1063">
        <v>0</v>
      </c>
      <c r="CP1063">
        <v>0</v>
      </c>
      <c r="CQ1063">
        <v>0</v>
      </c>
      <c r="CR1063">
        <v>6</v>
      </c>
      <c r="CS1063">
        <v>2.2800000000000002</v>
      </c>
      <c r="CT1063">
        <v>150</v>
      </c>
      <c r="CU1063">
        <v>199.541015625</v>
      </c>
      <c r="CV1063">
        <v>160.458984375</v>
      </c>
      <c r="CW1063">
        <v>0.2</v>
      </c>
      <c r="CX1063">
        <v>0.55428059895833337</v>
      </c>
      <c r="CZ1063" t="s">
        <v>57</v>
      </c>
      <c r="DA1063">
        <v>4</v>
      </c>
      <c r="DB1063">
        <v>0</v>
      </c>
      <c r="DC1063">
        <v>0</v>
      </c>
      <c r="DD1063">
        <v>0</v>
      </c>
      <c r="DE1063">
        <v>4</v>
      </c>
      <c r="DF1063">
        <v>5.4</v>
      </c>
      <c r="DG1063">
        <v>100</v>
      </c>
      <c r="DH1063">
        <v>169.87687499999998</v>
      </c>
      <c r="DI1063">
        <v>190.12312500000002</v>
      </c>
      <c r="DJ1063">
        <v>0.2</v>
      </c>
      <c r="DK1063">
        <v>0.47188020833333327</v>
      </c>
      <c r="DM1063" t="s">
        <v>58</v>
      </c>
      <c r="DN1063">
        <v>4</v>
      </c>
      <c r="DO1063">
        <v>0</v>
      </c>
      <c r="DP1063">
        <v>0</v>
      </c>
      <c r="DQ1063">
        <v>0</v>
      </c>
      <c r="DR1063">
        <v>4</v>
      </c>
      <c r="DS1063">
        <v>3</v>
      </c>
      <c r="DT1063">
        <v>64</v>
      </c>
      <c r="DU1063">
        <v>221.94912499999998</v>
      </c>
      <c r="DV1063">
        <v>138.05087500000002</v>
      </c>
      <c r="DW1063">
        <v>0.26666666666666666</v>
      </c>
      <c r="DX1063">
        <v>0.61652534722222219</v>
      </c>
      <c r="DZ1063" s="22">
        <v>0.50597950372847222</v>
      </c>
      <c r="EA1063" s="32">
        <f>VLOOKUP(A1063,'Uline Box Data'!$A$1:$L$1598,12,FALSE)</f>
        <v>0.47</v>
      </c>
      <c r="EB1063" s="32">
        <f t="shared" si="194"/>
        <v>5.4</v>
      </c>
      <c r="EC1063" s="32">
        <f t="shared" si="195"/>
        <v>372.75</v>
      </c>
      <c r="ED1063" s="34">
        <f>10000/CG1063*EA1063</f>
        <v>20.888888888888886</v>
      </c>
      <c r="EE1063" s="34">
        <f t="shared" si="197"/>
        <v>31.333333333333332</v>
      </c>
      <c r="EF1063" s="34">
        <f>10000/DG1063*EA1063</f>
        <v>47</v>
      </c>
      <c r="EG1063" s="34">
        <f>10000/DT1063*EA1063</f>
        <v>73.4375</v>
      </c>
    </row>
    <row r="1064" spans="1:137" x14ac:dyDescent="0.25">
      <c r="A1064" t="s">
        <v>664</v>
      </c>
      <c r="B1064">
        <v>13</v>
      </c>
      <c r="C1064">
        <v>13</v>
      </c>
      <c r="D1064">
        <v>10</v>
      </c>
      <c r="E1064">
        <v>1690</v>
      </c>
      <c r="F1064" t="s">
        <v>23</v>
      </c>
      <c r="H1064">
        <v>13</v>
      </c>
      <c r="I1064">
        <v>13</v>
      </c>
      <c r="J1064">
        <v>10</v>
      </c>
      <c r="K1064">
        <v>13</v>
      </c>
      <c r="L1064">
        <v>13</v>
      </c>
      <c r="M1064">
        <v>10</v>
      </c>
      <c r="N1064">
        <v>13</v>
      </c>
      <c r="O1064">
        <v>13</v>
      </c>
      <c r="P1064">
        <v>10</v>
      </c>
      <c r="Q1064">
        <v>13</v>
      </c>
      <c r="R1064">
        <v>13</v>
      </c>
      <c r="S1064">
        <v>10</v>
      </c>
      <c r="T1064" t="s">
        <v>26</v>
      </c>
      <c r="U1064">
        <v>12.624000000000001</v>
      </c>
      <c r="V1064">
        <v>12.624000000000001</v>
      </c>
      <c r="W1064">
        <v>9.1859999999999999</v>
      </c>
      <c r="X1064">
        <v>8.75</v>
      </c>
      <c r="Y1064">
        <v>8.75</v>
      </c>
      <c r="Z1064">
        <v>8.6875</v>
      </c>
      <c r="AA1064">
        <v>8.75</v>
      </c>
      <c r="AB1064">
        <v>8.75</v>
      </c>
      <c r="AC1064">
        <v>8.8751999999999995</v>
      </c>
      <c r="AD1064">
        <v>9.25</v>
      </c>
      <c r="AE1064">
        <v>9.25</v>
      </c>
      <c r="AF1064">
        <v>7.782</v>
      </c>
      <c r="AH1064" t="s">
        <v>24</v>
      </c>
      <c r="AI1064">
        <v>0.37599999999999945</v>
      </c>
      <c r="AJ1064">
        <v>0.37599999999999945</v>
      </c>
      <c r="AK1064">
        <v>0.81400000000000006</v>
      </c>
      <c r="AL1064">
        <v>4.25</v>
      </c>
      <c r="AM1064">
        <v>4.25</v>
      </c>
      <c r="AN1064">
        <v>1.3125</v>
      </c>
      <c r="AO1064">
        <v>4.25</v>
      </c>
      <c r="AP1064">
        <v>4.25</v>
      </c>
      <c r="AQ1064">
        <v>1.1248000000000005</v>
      </c>
      <c r="AR1064">
        <v>3.75</v>
      </c>
      <c r="AS1064">
        <v>3.75</v>
      </c>
      <c r="AT1064">
        <v>2.218</v>
      </c>
      <c r="AU1064">
        <v>1728.8388445657083</v>
      </c>
      <c r="AW1064" t="s">
        <v>109</v>
      </c>
      <c r="AX1064">
        <v>0.14137599999999959</v>
      </c>
      <c r="AY1064">
        <v>0.14137599999999959</v>
      </c>
      <c r="AZ1064">
        <v>0.66259600000000007</v>
      </c>
      <c r="BA1064">
        <v>18.0625</v>
      </c>
      <c r="BB1064">
        <v>18.0625</v>
      </c>
      <c r="BC1064">
        <v>1.72265625</v>
      </c>
      <c r="BD1064">
        <v>18.0625</v>
      </c>
      <c r="BE1064">
        <v>18.0625</v>
      </c>
      <c r="BF1064">
        <v>1.265175040000001</v>
      </c>
      <c r="BG1064">
        <v>14.0625</v>
      </c>
      <c r="BH1064">
        <v>14.0625</v>
      </c>
      <c r="BI1064">
        <v>4.919524</v>
      </c>
      <c r="BJ1064">
        <v>2988883.7504792935</v>
      </c>
      <c r="BL1064" t="s">
        <v>53</v>
      </c>
      <c r="BM1064">
        <v>4</v>
      </c>
      <c r="BN1064">
        <v>4</v>
      </c>
      <c r="BO1064">
        <v>6</v>
      </c>
      <c r="BP1064">
        <v>2</v>
      </c>
      <c r="BQ1064">
        <v>2</v>
      </c>
      <c r="BR1064">
        <v>5</v>
      </c>
      <c r="BS1064">
        <v>2</v>
      </c>
      <c r="BT1064">
        <v>2</v>
      </c>
      <c r="BU1064">
        <v>4</v>
      </c>
      <c r="BV1064">
        <v>2</v>
      </c>
      <c r="BW1064">
        <v>2</v>
      </c>
      <c r="BX1064">
        <v>3</v>
      </c>
      <c r="BZ1064" t="s">
        <v>55</v>
      </c>
      <c r="CA1064">
        <v>96</v>
      </c>
      <c r="CB1064">
        <v>0</v>
      </c>
      <c r="CC1064">
        <v>0</v>
      </c>
      <c r="CD1064">
        <v>0</v>
      </c>
      <c r="CE1064">
        <v>96</v>
      </c>
      <c r="CF1064">
        <v>18.240000000000002</v>
      </c>
      <c r="CG1064">
        <v>2400</v>
      </c>
      <c r="CH1064">
        <v>1463.9303439360001</v>
      </c>
      <c r="CI1064">
        <v>226.0696560639999</v>
      </c>
      <c r="CJ1064">
        <v>2.6666666666666665</v>
      </c>
      <c r="CK1064">
        <v>0.86623097274319527</v>
      </c>
      <c r="CM1064" t="s">
        <v>56</v>
      </c>
      <c r="CN1064">
        <v>20</v>
      </c>
      <c r="CO1064">
        <v>2</v>
      </c>
      <c r="CP1064">
        <v>2</v>
      </c>
      <c r="CQ1064">
        <v>2</v>
      </c>
      <c r="CR1064">
        <v>28</v>
      </c>
      <c r="CS1064">
        <v>10.64</v>
      </c>
      <c r="CT1064">
        <v>700</v>
      </c>
      <c r="CU1064">
        <v>931.19140625</v>
      </c>
      <c r="CV1064">
        <v>758.80859375</v>
      </c>
      <c r="CW1064">
        <v>0.93333333333333335</v>
      </c>
      <c r="CX1064">
        <v>0.5510008321005917</v>
      </c>
      <c r="CZ1064" t="s">
        <v>57</v>
      </c>
      <c r="DA1064">
        <v>16</v>
      </c>
      <c r="DB1064">
        <v>1</v>
      </c>
      <c r="DC1064">
        <v>2</v>
      </c>
      <c r="DD1064">
        <v>2</v>
      </c>
      <c r="DE1064">
        <v>20</v>
      </c>
      <c r="DF1064">
        <v>27</v>
      </c>
      <c r="DG1064">
        <v>500</v>
      </c>
      <c r="DH1064">
        <v>849.38437499999986</v>
      </c>
      <c r="DI1064">
        <v>840.61562500000014</v>
      </c>
      <c r="DJ1064">
        <v>1</v>
      </c>
      <c r="DK1064">
        <v>0.50259430473372768</v>
      </c>
      <c r="DM1064" t="s">
        <v>58</v>
      </c>
      <c r="DN1064">
        <v>12</v>
      </c>
      <c r="DO1064">
        <v>1</v>
      </c>
      <c r="DP1064">
        <v>2</v>
      </c>
      <c r="DQ1064">
        <v>2</v>
      </c>
      <c r="DR1064">
        <v>16</v>
      </c>
      <c r="DS1064">
        <v>12</v>
      </c>
      <c r="DT1064">
        <v>256</v>
      </c>
      <c r="DU1064">
        <v>887.79649999999992</v>
      </c>
      <c r="DV1064">
        <v>802.20350000000008</v>
      </c>
      <c r="DW1064">
        <v>1.0666666666666667</v>
      </c>
      <c r="DX1064">
        <v>0.525323372781065</v>
      </c>
      <c r="DZ1064" s="22">
        <v>0.61128737058964489</v>
      </c>
      <c r="EA1064" s="32">
        <f>VLOOKUP(A1064,'Uline Box Data'!$A$1:$L$1598,12,FALSE)</f>
        <v>0.92</v>
      </c>
      <c r="EB1064" s="32">
        <f t="shared" si="194"/>
        <v>27</v>
      </c>
      <c r="EC1064" s="32">
        <f t="shared" si="195"/>
        <v>922.75</v>
      </c>
      <c r="ED1064" s="34">
        <f>10000/CG1064*EA1064</f>
        <v>3.8333333333333339</v>
      </c>
      <c r="EE1064" s="34">
        <f t="shared" si="197"/>
        <v>13.142857142857144</v>
      </c>
      <c r="EF1064" s="34">
        <f>10000/DG1064*EA1064</f>
        <v>18.400000000000002</v>
      </c>
      <c r="EG1064" s="34">
        <f>10000/DT1064*EA1064</f>
        <v>35.9375</v>
      </c>
    </row>
    <row r="1065" spans="1:137" x14ac:dyDescent="0.25">
      <c r="A1065" t="s">
        <v>956</v>
      </c>
      <c r="B1065">
        <v>16</v>
      </c>
      <c r="C1065">
        <v>16</v>
      </c>
      <c r="D1065">
        <v>30</v>
      </c>
      <c r="E1065">
        <v>7680</v>
      </c>
      <c r="F1065" t="s">
        <v>23</v>
      </c>
      <c r="H1065">
        <v>16</v>
      </c>
      <c r="I1065">
        <v>16</v>
      </c>
      <c r="J1065">
        <v>30</v>
      </c>
      <c r="K1065">
        <v>16</v>
      </c>
      <c r="L1065">
        <v>16</v>
      </c>
      <c r="M1065">
        <v>30</v>
      </c>
      <c r="N1065">
        <v>16</v>
      </c>
      <c r="O1065">
        <v>16</v>
      </c>
      <c r="P1065">
        <v>30</v>
      </c>
      <c r="Q1065">
        <v>16</v>
      </c>
      <c r="R1065">
        <v>16</v>
      </c>
      <c r="S1065">
        <v>30</v>
      </c>
      <c r="T1065" t="s">
        <v>26</v>
      </c>
      <c r="U1065">
        <v>15.780000000000001</v>
      </c>
      <c r="V1065">
        <v>15.780000000000001</v>
      </c>
      <c r="W1065">
        <v>15.309999999999999</v>
      </c>
      <c r="X1065">
        <v>13.125</v>
      </c>
      <c r="Y1065">
        <v>13.125</v>
      </c>
      <c r="Z1065">
        <v>17.375</v>
      </c>
      <c r="AA1065">
        <v>13.125</v>
      </c>
      <c r="AB1065">
        <v>13.125</v>
      </c>
      <c r="AC1065">
        <v>22.187999999999999</v>
      </c>
      <c r="AD1065">
        <v>13.875</v>
      </c>
      <c r="AE1065">
        <v>13.875</v>
      </c>
      <c r="AF1065">
        <v>25.939999999999998</v>
      </c>
      <c r="AH1065" t="s">
        <v>24</v>
      </c>
      <c r="AI1065">
        <v>0.21999999999999886</v>
      </c>
      <c r="AJ1065">
        <v>0.21999999999999886</v>
      </c>
      <c r="AK1065">
        <v>14.690000000000001</v>
      </c>
      <c r="AL1065">
        <v>2.875</v>
      </c>
      <c r="AM1065">
        <v>2.875</v>
      </c>
      <c r="AN1065">
        <v>12.625</v>
      </c>
      <c r="AO1065">
        <v>2.875</v>
      </c>
      <c r="AP1065">
        <v>2.875</v>
      </c>
      <c r="AQ1065">
        <v>7.8120000000000012</v>
      </c>
      <c r="AR1065">
        <v>2.125</v>
      </c>
      <c r="AS1065">
        <v>2.125</v>
      </c>
      <c r="AT1065">
        <v>4.0600000000000023</v>
      </c>
      <c r="AU1065">
        <v>87832.668452473983</v>
      </c>
      <c r="AW1065" t="s">
        <v>109</v>
      </c>
      <c r="AX1065">
        <v>4.8399999999999499E-2</v>
      </c>
      <c r="AY1065">
        <v>4.8399999999999499E-2</v>
      </c>
      <c r="AZ1065">
        <v>215.79610000000002</v>
      </c>
      <c r="BA1065">
        <v>8.265625</v>
      </c>
      <c r="BB1065">
        <v>8.265625</v>
      </c>
      <c r="BC1065">
        <v>159.390625</v>
      </c>
      <c r="BD1065">
        <v>8.265625</v>
      </c>
      <c r="BE1065">
        <v>8.265625</v>
      </c>
      <c r="BF1065">
        <v>61.027344000000021</v>
      </c>
      <c r="BG1065">
        <v>4.515625</v>
      </c>
      <c r="BH1065">
        <v>4.515625</v>
      </c>
      <c r="BI1065">
        <v>16.483600000000017</v>
      </c>
      <c r="BJ1065">
        <v>7714577647.4822149</v>
      </c>
      <c r="BL1065" t="s">
        <v>53</v>
      </c>
      <c r="BM1065">
        <v>5</v>
      </c>
      <c r="BN1065">
        <v>5</v>
      </c>
      <c r="BO1065">
        <v>10</v>
      </c>
      <c r="BP1065">
        <v>3</v>
      </c>
      <c r="BQ1065">
        <v>3</v>
      </c>
      <c r="BR1065">
        <v>10</v>
      </c>
      <c r="BS1065">
        <v>3</v>
      </c>
      <c r="BT1065">
        <v>3</v>
      </c>
      <c r="BU1065">
        <v>10</v>
      </c>
      <c r="BV1065">
        <v>3</v>
      </c>
      <c r="BW1065">
        <v>3</v>
      </c>
      <c r="BX1065">
        <v>10</v>
      </c>
      <c r="BZ1065" t="s">
        <v>55</v>
      </c>
      <c r="CA1065">
        <v>250</v>
      </c>
      <c r="CB1065">
        <v>0</v>
      </c>
      <c r="CC1065">
        <v>0</v>
      </c>
      <c r="CD1065">
        <v>0</v>
      </c>
      <c r="CE1065">
        <v>250</v>
      </c>
      <c r="CF1065">
        <v>47.5</v>
      </c>
      <c r="CG1065">
        <v>6250</v>
      </c>
      <c r="CH1065">
        <v>3812.3186040000005</v>
      </c>
      <c r="CI1065">
        <v>3867.6813959999995</v>
      </c>
      <c r="CJ1065">
        <v>6.9444444444444446</v>
      </c>
      <c r="CK1065">
        <v>0.49639565156250004</v>
      </c>
      <c r="CM1065" t="s">
        <v>56</v>
      </c>
      <c r="CN1065">
        <v>90</v>
      </c>
      <c r="CO1065">
        <v>1</v>
      </c>
      <c r="CP1065">
        <v>3</v>
      </c>
      <c r="CQ1065">
        <v>6</v>
      </c>
      <c r="CR1065">
        <v>108</v>
      </c>
      <c r="CS1065">
        <v>41.04</v>
      </c>
      <c r="CT1065">
        <v>2700</v>
      </c>
      <c r="CU1065">
        <v>3591.73828125</v>
      </c>
      <c r="CV1065">
        <v>4088.26171875</v>
      </c>
      <c r="CW1065">
        <v>3.6</v>
      </c>
      <c r="CX1065">
        <v>0.46767425537109375</v>
      </c>
      <c r="CZ1065" t="s">
        <v>57</v>
      </c>
      <c r="DA1065">
        <v>90</v>
      </c>
      <c r="DB1065">
        <v>1</v>
      </c>
      <c r="DC1065">
        <v>3</v>
      </c>
      <c r="DD1065">
        <v>6</v>
      </c>
      <c r="DE1065">
        <v>108</v>
      </c>
      <c r="DF1065">
        <v>145.80000000000001</v>
      </c>
      <c r="DG1065">
        <v>2700</v>
      </c>
      <c r="DH1065">
        <v>4586.6756249999999</v>
      </c>
      <c r="DI1065">
        <v>3093.3243750000001</v>
      </c>
      <c r="DJ1065">
        <v>5.4</v>
      </c>
      <c r="DK1065">
        <v>0.59722338867187497</v>
      </c>
      <c r="DM1065" t="s">
        <v>58</v>
      </c>
      <c r="DN1065">
        <v>90</v>
      </c>
      <c r="DO1065">
        <v>0</v>
      </c>
      <c r="DP1065">
        <v>0</v>
      </c>
      <c r="DQ1065">
        <v>0</v>
      </c>
      <c r="DR1065">
        <v>90</v>
      </c>
      <c r="DS1065">
        <v>67.5</v>
      </c>
      <c r="DT1065">
        <v>1440</v>
      </c>
      <c r="DU1065">
        <v>4993.8553124999999</v>
      </c>
      <c r="DV1065">
        <v>2686.1446875000001</v>
      </c>
      <c r="DW1065">
        <v>6</v>
      </c>
      <c r="DX1065">
        <v>0.65024157714843744</v>
      </c>
      <c r="DZ1065" s="22">
        <v>0.55288371818847659</v>
      </c>
      <c r="EA1065" s="32">
        <f>VLOOKUP(A1065,'Uline Box Data'!$A$1:$L$1598,12,FALSE)</f>
        <v>2.81</v>
      </c>
      <c r="EB1065" s="32">
        <f t="shared" si="194"/>
        <v>145.80000000000001</v>
      </c>
      <c r="EC1065" s="32">
        <f t="shared" si="195"/>
        <v>2916.75</v>
      </c>
      <c r="ED1065" s="34">
        <f>10000/CT1065*EA1065</f>
        <v>10.407407407407408</v>
      </c>
      <c r="EE1065" s="34">
        <f t="shared" si="197"/>
        <v>10.407407407407408</v>
      </c>
      <c r="EF1065" s="34">
        <f>10000/CU1065*EB1065</f>
        <v>405.93158126559979</v>
      </c>
      <c r="EG1065" s="34">
        <f>10000/CV1065*EC1065</f>
        <v>7134.4502887936596</v>
      </c>
    </row>
    <row r="1066" spans="1:137" x14ac:dyDescent="0.25">
      <c r="A1066" t="s">
        <v>1642</v>
      </c>
      <c r="B1066">
        <v>28</v>
      </c>
      <c r="C1066">
        <v>12</v>
      </c>
      <c r="D1066">
        <v>6</v>
      </c>
      <c r="E1066">
        <v>2016</v>
      </c>
      <c r="F1066" t="s">
        <v>23</v>
      </c>
      <c r="H1066">
        <v>28</v>
      </c>
      <c r="I1066">
        <v>12</v>
      </c>
      <c r="J1066">
        <v>6</v>
      </c>
      <c r="K1066">
        <v>28</v>
      </c>
      <c r="L1066">
        <v>12</v>
      </c>
      <c r="M1066">
        <v>6</v>
      </c>
      <c r="N1066">
        <v>28</v>
      </c>
      <c r="O1066">
        <v>12</v>
      </c>
      <c r="P1066">
        <v>6</v>
      </c>
      <c r="Q1066">
        <v>28</v>
      </c>
      <c r="R1066">
        <v>12</v>
      </c>
      <c r="S1066">
        <v>6</v>
      </c>
      <c r="T1066" t="s">
        <v>26</v>
      </c>
      <c r="U1066">
        <v>25.248000000000001</v>
      </c>
      <c r="V1066">
        <v>9.468</v>
      </c>
      <c r="W1066">
        <v>4.593</v>
      </c>
      <c r="X1066">
        <v>26.25</v>
      </c>
      <c r="Y1066">
        <v>8.75</v>
      </c>
      <c r="Z1066">
        <v>5.2125000000000004</v>
      </c>
      <c r="AA1066">
        <v>26.25</v>
      </c>
      <c r="AB1066">
        <v>8.75</v>
      </c>
      <c r="AC1066">
        <v>4.4375999999999998</v>
      </c>
      <c r="AD1066">
        <v>27.75</v>
      </c>
      <c r="AE1066">
        <v>9.25</v>
      </c>
      <c r="AF1066">
        <v>5.1879999999999997</v>
      </c>
      <c r="AH1066" t="s">
        <v>24</v>
      </c>
      <c r="AI1066">
        <v>2.7519999999999989</v>
      </c>
      <c r="AJ1066">
        <v>2.532</v>
      </c>
      <c r="AK1066">
        <v>1.407</v>
      </c>
      <c r="AL1066">
        <v>1.75</v>
      </c>
      <c r="AM1066">
        <v>3.25</v>
      </c>
      <c r="AN1066">
        <v>0.78749999999999964</v>
      </c>
      <c r="AO1066">
        <v>1.75</v>
      </c>
      <c r="AP1066">
        <v>3.25</v>
      </c>
      <c r="AQ1066">
        <v>1.5624000000000002</v>
      </c>
      <c r="AR1066">
        <v>0.25</v>
      </c>
      <c r="AS1066">
        <v>2.75</v>
      </c>
      <c r="AT1066">
        <v>0.81200000000000028</v>
      </c>
      <c r="AU1066">
        <v>217.83144487450699</v>
      </c>
      <c r="AW1066" t="s">
        <v>109</v>
      </c>
      <c r="AX1066">
        <v>7.5735039999999936</v>
      </c>
      <c r="AY1066">
        <v>6.4110240000000003</v>
      </c>
      <c r="AZ1066">
        <v>1.979649</v>
      </c>
      <c r="BA1066">
        <v>3.0625</v>
      </c>
      <c r="BB1066">
        <v>10.5625</v>
      </c>
      <c r="BC1066">
        <v>0.62015624999999941</v>
      </c>
      <c r="BD1066">
        <v>3.0625</v>
      </c>
      <c r="BE1066">
        <v>10.5625</v>
      </c>
      <c r="BF1066">
        <v>2.4410937600000007</v>
      </c>
      <c r="BG1066">
        <v>6.25E-2</v>
      </c>
      <c r="BH1066">
        <v>7.5625</v>
      </c>
      <c r="BI1066">
        <v>0.65934400000000049</v>
      </c>
      <c r="BJ1066">
        <v>47450.538376115386</v>
      </c>
      <c r="BL1066" t="s">
        <v>53</v>
      </c>
      <c r="BM1066">
        <v>8</v>
      </c>
      <c r="BN1066">
        <v>3</v>
      </c>
      <c r="BO1066">
        <v>3</v>
      </c>
      <c r="BP1066">
        <v>6</v>
      </c>
      <c r="BQ1066">
        <v>2</v>
      </c>
      <c r="BR1066">
        <v>3</v>
      </c>
      <c r="BS1066">
        <v>6</v>
      </c>
      <c r="BT1066">
        <v>2</v>
      </c>
      <c r="BU1066">
        <v>2</v>
      </c>
      <c r="BV1066">
        <v>6</v>
      </c>
      <c r="BW1066">
        <v>2</v>
      </c>
      <c r="BX1066">
        <v>2</v>
      </c>
      <c r="BZ1066" t="s">
        <v>55</v>
      </c>
      <c r="CA1066">
        <v>72</v>
      </c>
      <c r="CB1066">
        <v>1</v>
      </c>
      <c r="CC1066">
        <v>3</v>
      </c>
      <c r="CD1066">
        <v>1</v>
      </c>
      <c r="CE1066">
        <v>75</v>
      </c>
      <c r="CF1066">
        <v>14.25</v>
      </c>
      <c r="CG1066">
        <v>1875</v>
      </c>
      <c r="CH1066">
        <v>1143.6955812000001</v>
      </c>
      <c r="CI1066">
        <v>872.30441879999989</v>
      </c>
      <c r="CJ1066">
        <v>2.0833333333333335</v>
      </c>
      <c r="CK1066">
        <v>0.56730931607142865</v>
      </c>
      <c r="CM1066" t="s">
        <v>56</v>
      </c>
      <c r="CN1066">
        <v>36</v>
      </c>
      <c r="CO1066">
        <v>1</v>
      </c>
      <c r="CP1066">
        <v>2</v>
      </c>
      <c r="CQ1066">
        <v>1</v>
      </c>
      <c r="CR1066">
        <v>38</v>
      </c>
      <c r="CS1066">
        <v>14.44</v>
      </c>
      <c r="CT1066">
        <v>950</v>
      </c>
      <c r="CU1066">
        <v>1263.759765625</v>
      </c>
      <c r="CV1066">
        <v>752.240234375</v>
      </c>
      <c r="CW1066">
        <v>1.2666666666666666</v>
      </c>
      <c r="CX1066">
        <v>0.62686496310763884</v>
      </c>
      <c r="CZ1066" t="s">
        <v>57</v>
      </c>
      <c r="DA1066">
        <v>24</v>
      </c>
      <c r="DB1066">
        <v>0</v>
      </c>
      <c r="DC1066">
        <v>0</v>
      </c>
      <c r="DD1066">
        <v>0</v>
      </c>
      <c r="DE1066">
        <v>24</v>
      </c>
      <c r="DF1066">
        <v>32.400000000000006</v>
      </c>
      <c r="DG1066">
        <v>600</v>
      </c>
      <c r="DH1066">
        <v>1019.2612499999999</v>
      </c>
      <c r="DI1066">
        <v>996.7387500000001</v>
      </c>
      <c r="DJ1066">
        <v>1.2</v>
      </c>
      <c r="DK1066">
        <v>0.50558593749999992</v>
      </c>
      <c r="DM1066" t="s">
        <v>58</v>
      </c>
      <c r="DN1066">
        <v>24</v>
      </c>
      <c r="DO1066">
        <v>0</v>
      </c>
      <c r="DP1066">
        <v>0</v>
      </c>
      <c r="DQ1066">
        <v>0</v>
      </c>
      <c r="DR1066">
        <v>24</v>
      </c>
      <c r="DS1066">
        <v>18</v>
      </c>
      <c r="DT1066">
        <v>384</v>
      </c>
      <c r="DU1066">
        <v>1331.6947499999999</v>
      </c>
      <c r="DV1066">
        <v>684.30525000000011</v>
      </c>
      <c r="DW1066">
        <v>1.6</v>
      </c>
      <c r="DX1066">
        <v>0.66056287202380948</v>
      </c>
      <c r="DZ1066" s="22">
        <v>0.5900807721757193</v>
      </c>
      <c r="EA1066" s="32">
        <f>VLOOKUP(A1066,'Uline Box Data'!$A$1:$L$1598,12,FALSE)</f>
        <v>1.49</v>
      </c>
      <c r="EB1066" s="32">
        <f t="shared" si="194"/>
        <v>32.400000000000006</v>
      </c>
      <c r="EC1066" s="32">
        <f t="shared" si="195"/>
        <v>1980.75</v>
      </c>
      <c r="ED1066" s="34">
        <f>10000/CG1066*EA1066</f>
        <v>7.9466666666666663</v>
      </c>
      <c r="EE1066" s="34">
        <f t="shared" si="197"/>
        <v>15.684210526315791</v>
      </c>
      <c r="EF1066" s="34">
        <f>10000/DG1066*EA1066</f>
        <v>24.833333333333336</v>
      </c>
      <c r="EG1066" s="34">
        <f>10000/DT1066*EA1066</f>
        <v>38.802083333333336</v>
      </c>
    </row>
    <row r="1067" spans="1:137" x14ac:dyDescent="0.25">
      <c r="A1067" t="s">
        <v>412</v>
      </c>
      <c r="B1067">
        <v>10</v>
      </c>
      <c r="C1067">
        <v>10</v>
      </c>
      <c r="D1067">
        <v>30</v>
      </c>
      <c r="E1067">
        <v>3000</v>
      </c>
      <c r="F1067" t="s">
        <v>23</v>
      </c>
      <c r="H1067">
        <v>10</v>
      </c>
      <c r="I1067">
        <v>10</v>
      </c>
      <c r="J1067">
        <v>30</v>
      </c>
      <c r="K1067">
        <v>10</v>
      </c>
      <c r="L1067">
        <v>10</v>
      </c>
      <c r="M1067">
        <v>30</v>
      </c>
      <c r="N1067">
        <v>10</v>
      </c>
      <c r="O1067">
        <v>10</v>
      </c>
      <c r="P1067">
        <v>30</v>
      </c>
      <c r="Q1067">
        <v>10</v>
      </c>
      <c r="R1067">
        <v>10</v>
      </c>
      <c r="S1067">
        <v>30</v>
      </c>
      <c r="T1067" t="s">
        <v>26</v>
      </c>
      <c r="U1067">
        <v>9.468</v>
      </c>
      <c r="V1067">
        <v>9.468</v>
      </c>
      <c r="W1067">
        <v>15.309999999999999</v>
      </c>
      <c r="X1067">
        <v>8.75</v>
      </c>
      <c r="Y1067">
        <v>8.75</v>
      </c>
      <c r="Z1067">
        <v>17.375</v>
      </c>
      <c r="AA1067">
        <v>8.75</v>
      </c>
      <c r="AB1067">
        <v>8.75</v>
      </c>
      <c r="AC1067">
        <v>22.187999999999999</v>
      </c>
      <c r="AD1067">
        <v>9.25</v>
      </c>
      <c r="AE1067">
        <v>9.25</v>
      </c>
      <c r="AF1067">
        <v>25.939999999999998</v>
      </c>
      <c r="AH1067" t="s">
        <v>24</v>
      </c>
      <c r="AI1067">
        <v>0.53200000000000003</v>
      </c>
      <c r="AJ1067">
        <v>0.53200000000000003</v>
      </c>
      <c r="AK1067">
        <v>14.690000000000001</v>
      </c>
      <c r="AL1067">
        <v>1.25</v>
      </c>
      <c r="AM1067">
        <v>1.25</v>
      </c>
      <c r="AN1067">
        <v>12.625</v>
      </c>
      <c r="AO1067">
        <v>1.25</v>
      </c>
      <c r="AP1067">
        <v>1.25</v>
      </c>
      <c r="AQ1067">
        <v>7.8120000000000012</v>
      </c>
      <c r="AR1067">
        <v>0.75</v>
      </c>
      <c r="AS1067">
        <v>0.75</v>
      </c>
      <c r="AT1067">
        <v>4.0600000000000023</v>
      </c>
      <c r="AU1067">
        <v>2286.2688235567821</v>
      </c>
      <c r="AW1067" t="s">
        <v>109</v>
      </c>
      <c r="AX1067">
        <v>0.28302400000000005</v>
      </c>
      <c r="AY1067">
        <v>0.28302400000000005</v>
      </c>
      <c r="AZ1067">
        <v>215.79610000000002</v>
      </c>
      <c r="BA1067">
        <v>1.5625</v>
      </c>
      <c r="BB1067">
        <v>1.5625</v>
      </c>
      <c r="BC1067">
        <v>159.390625</v>
      </c>
      <c r="BD1067">
        <v>1.5625</v>
      </c>
      <c r="BE1067">
        <v>1.5625</v>
      </c>
      <c r="BF1067">
        <v>61.027344000000021</v>
      </c>
      <c r="BG1067">
        <v>0.5625</v>
      </c>
      <c r="BH1067">
        <v>0.5625</v>
      </c>
      <c r="BI1067">
        <v>16.483600000000017</v>
      </c>
      <c r="BJ1067">
        <v>5227025.1335677123</v>
      </c>
      <c r="BL1067" t="s">
        <v>53</v>
      </c>
      <c r="BM1067">
        <v>3</v>
      </c>
      <c r="BN1067">
        <v>3</v>
      </c>
      <c r="BO1067">
        <v>10</v>
      </c>
      <c r="BP1067">
        <v>2</v>
      </c>
      <c r="BQ1067">
        <v>2</v>
      </c>
      <c r="BR1067">
        <v>10</v>
      </c>
      <c r="BS1067">
        <v>2</v>
      </c>
      <c r="BT1067">
        <v>2</v>
      </c>
      <c r="BU1067">
        <v>10</v>
      </c>
      <c r="BV1067">
        <v>2</v>
      </c>
      <c r="BW1067">
        <v>2</v>
      </c>
      <c r="BX1067">
        <v>10</v>
      </c>
      <c r="BZ1067" t="s">
        <v>55</v>
      </c>
      <c r="CA1067">
        <v>90</v>
      </c>
      <c r="CB1067">
        <v>0</v>
      </c>
      <c r="CC1067">
        <v>0</v>
      </c>
      <c r="CD1067">
        <v>0</v>
      </c>
      <c r="CE1067">
        <v>90</v>
      </c>
      <c r="CF1067">
        <v>17.100000000000001</v>
      </c>
      <c r="CG1067">
        <v>2250</v>
      </c>
      <c r="CH1067">
        <v>1372.4346974400003</v>
      </c>
      <c r="CI1067">
        <v>1627.5653025599997</v>
      </c>
      <c r="CJ1067">
        <v>2.5</v>
      </c>
      <c r="CK1067">
        <v>0.45747823248000008</v>
      </c>
      <c r="CM1067" t="s">
        <v>56</v>
      </c>
      <c r="CN1067">
        <v>40</v>
      </c>
      <c r="CO1067">
        <v>0</v>
      </c>
      <c r="CP1067">
        <v>0</v>
      </c>
      <c r="CQ1067">
        <v>0</v>
      </c>
      <c r="CR1067">
        <v>40</v>
      </c>
      <c r="CS1067">
        <v>15.2</v>
      </c>
      <c r="CT1067">
        <v>1000</v>
      </c>
      <c r="CU1067">
        <v>1330.2734375</v>
      </c>
      <c r="CV1067">
        <v>1669.7265625</v>
      </c>
      <c r="CW1067">
        <v>1.3333333333333333</v>
      </c>
      <c r="CX1067">
        <v>0.44342447916666666</v>
      </c>
      <c r="CZ1067" t="s">
        <v>57</v>
      </c>
      <c r="DA1067">
        <v>40</v>
      </c>
      <c r="DB1067">
        <v>0</v>
      </c>
      <c r="DC1067">
        <v>0</v>
      </c>
      <c r="DD1067">
        <v>0</v>
      </c>
      <c r="DE1067">
        <v>40</v>
      </c>
      <c r="DF1067">
        <v>54</v>
      </c>
      <c r="DG1067">
        <v>1000</v>
      </c>
      <c r="DH1067">
        <v>1698.7687499999997</v>
      </c>
      <c r="DI1067">
        <v>1301.2312500000003</v>
      </c>
      <c r="DJ1067">
        <v>2</v>
      </c>
      <c r="DK1067">
        <v>0.56625624999999991</v>
      </c>
      <c r="DM1067" t="s">
        <v>58</v>
      </c>
      <c r="DN1067">
        <v>40</v>
      </c>
      <c r="DO1067">
        <v>0</v>
      </c>
      <c r="DP1067">
        <v>0</v>
      </c>
      <c r="DQ1067">
        <v>0</v>
      </c>
      <c r="DR1067">
        <v>40</v>
      </c>
      <c r="DS1067">
        <v>30</v>
      </c>
      <c r="DT1067">
        <v>640</v>
      </c>
      <c r="DU1067">
        <v>2219.49125</v>
      </c>
      <c r="DV1067">
        <v>780.50874999999996</v>
      </c>
      <c r="DW1067">
        <v>2.6666666666666665</v>
      </c>
      <c r="DX1067">
        <v>0.73983041666666671</v>
      </c>
      <c r="DZ1067" s="22">
        <v>0.55174734457833341</v>
      </c>
      <c r="EA1067" s="32">
        <f>VLOOKUP(A1067,'Uline Box Data'!$A$1:$L$1598,12,FALSE)</f>
        <v>1.49</v>
      </c>
      <c r="EB1067" s="32">
        <f t="shared" si="194"/>
        <v>54</v>
      </c>
      <c r="EC1067" s="32">
        <f t="shared" si="195"/>
        <v>2280.75</v>
      </c>
      <c r="ED1067" s="34">
        <f>10000/CT1067*EA1067</f>
        <v>14.9</v>
      </c>
      <c r="EE1067" s="34">
        <f t="shared" si="197"/>
        <v>14.9</v>
      </c>
      <c r="EF1067" s="34">
        <f>10000/CU1067*EB1067</f>
        <v>405.93158126559973</v>
      </c>
      <c r="EG1067" s="34">
        <f>10000/CV1067*EC1067</f>
        <v>13659.42215463797</v>
      </c>
    </row>
    <row r="1068" spans="1:137" x14ac:dyDescent="0.25">
      <c r="A1068" t="s">
        <v>571</v>
      </c>
      <c r="B1068">
        <v>12</v>
      </c>
      <c r="C1068">
        <v>12</v>
      </c>
      <c r="D1068">
        <v>9</v>
      </c>
      <c r="E1068">
        <v>1296</v>
      </c>
      <c r="F1068" t="s">
        <v>23</v>
      </c>
      <c r="H1068">
        <v>12</v>
      </c>
      <c r="I1068">
        <v>12</v>
      </c>
      <c r="J1068">
        <v>9</v>
      </c>
      <c r="K1068">
        <v>12</v>
      </c>
      <c r="L1068">
        <v>12</v>
      </c>
      <c r="M1068">
        <v>9</v>
      </c>
      <c r="N1068">
        <v>12</v>
      </c>
      <c r="O1068">
        <v>12</v>
      </c>
      <c r="P1068">
        <v>9</v>
      </c>
      <c r="Q1068">
        <v>12</v>
      </c>
      <c r="R1068">
        <v>12</v>
      </c>
      <c r="S1068">
        <v>9</v>
      </c>
      <c r="T1068" t="s">
        <v>26</v>
      </c>
      <c r="U1068">
        <v>9.468</v>
      </c>
      <c r="V1068">
        <v>9.468</v>
      </c>
      <c r="W1068">
        <v>7.6549999999999994</v>
      </c>
      <c r="X1068">
        <v>8.75</v>
      </c>
      <c r="Y1068">
        <v>8.75</v>
      </c>
      <c r="Z1068">
        <v>8.6875</v>
      </c>
      <c r="AA1068">
        <v>8.75</v>
      </c>
      <c r="AB1068">
        <v>8.75</v>
      </c>
      <c r="AC1068">
        <v>8.8751999999999995</v>
      </c>
      <c r="AD1068">
        <v>9.25</v>
      </c>
      <c r="AE1068">
        <v>9.25</v>
      </c>
      <c r="AF1068">
        <v>7.782</v>
      </c>
      <c r="AH1068" t="s">
        <v>24</v>
      </c>
      <c r="AI1068">
        <v>2.532</v>
      </c>
      <c r="AJ1068">
        <v>2.532</v>
      </c>
      <c r="AK1068">
        <v>1.3450000000000006</v>
      </c>
      <c r="AL1068">
        <v>3.25</v>
      </c>
      <c r="AM1068">
        <v>3.25</v>
      </c>
      <c r="AN1068">
        <v>0.3125</v>
      </c>
      <c r="AO1068">
        <v>3.25</v>
      </c>
      <c r="AP1068">
        <v>3.25</v>
      </c>
      <c r="AQ1068">
        <v>0.12480000000000047</v>
      </c>
      <c r="AR1068">
        <v>2.75</v>
      </c>
      <c r="AS1068">
        <v>2.75</v>
      </c>
      <c r="AT1068">
        <v>1.218</v>
      </c>
      <c r="AU1068">
        <v>345.58940055750304</v>
      </c>
      <c r="AW1068" t="s">
        <v>109</v>
      </c>
      <c r="AX1068">
        <v>6.4110240000000003</v>
      </c>
      <c r="AY1068">
        <v>6.4110240000000003</v>
      </c>
      <c r="AZ1068">
        <v>1.8090250000000017</v>
      </c>
      <c r="BA1068">
        <v>10.5625</v>
      </c>
      <c r="BB1068">
        <v>10.5625</v>
      </c>
      <c r="BC1068">
        <v>9.765625E-2</v>
      </c>
      <c r="BD1068">
        <v>10.5625</v>
      </c>
      <c r="BE1068">
        <v>10.5625</v>
      </c>
      <c r="BF1068">
        <v>1.5575040000000116E-2</v>
      </c>
      <c r="BG1068">
        <v>7.5625</v>
      </c>
      <c r="BH1068">
        <v>7.5625</v>
      </c>
      <c r="BI1068">
        <v>1.4835239999999998</v>
      </c>
      <c r="BJ1068">
        <v>119432.03377769423</v>
      </c>
      <c r="BL1068" t="s">
        <v>53</v>
      </c>
      <c r="BM1068">
        <v>3</v>
      </c>
      <c r="BN1068">
        <v>3</v>
      </c>
      <c r="BO1068">
        <v>5</v>
      </c>
      <c r="BP1068">
        <v>2</v>
      </c>
      <c r="BQ1068">
        <v>2</v>
      </c>
      <c r="BR1068">
        <v>5</v>
      </c>
      <c r="BS1068">
        <v>2</v>
      </c>
      <c r="BT1068">
        <v>2</v>
      </c>
      <c r="BU1068">
        <v>4</v>
      </c>
      <c r="BV1068">
        <v>2</v>
      </c>
      <c r="BW1068">
        <v>2</v>
      </c>
      <c r="BX1068">
        <v>3</v>
      </c>
      <c r="BZ1068" t="s">
        <v>55</v>
      </c>
      <c r="CA1068">
        <v>45</v>
      </c>
      <c r="CB1068">
        <v>1</v>
      </c>
      <c r="CC1068">
        <v>3</v>
      </c>
      <c r="CD1068">
        <v>2</v>
      </c>
      <c r="CE1068">
        <v>51</v>
      </c>
      <c r="CF1068">
        <v>9.69</v>
      </c>
      <c r="CG1068">
        <v>1275</v>
      </c>
      <c r="CH1068">
        <v>777.71299521600008</v>
      </c>
      <c r="CI1068">
        <v>518.28700478399992</v>
      </c>
      <c r="CJ1068">
        <v>1.4166666666666667</v>
      </c>
      <c r="CK1068">
        <v>0.60008718766666669</v>
      </c>
      <c r="CM1068" t="s">
        <v>56</v>
      </c>
      <c r="CN1068">
        <v>20</v>
      </c>
      <c r="CO1068">
        <v>1</v>
      </c>
      <c r="CP1068">
        <v>2</v>
      </c>
      <c r="CQ1068">
        <v>2</v>
      </c>
      <c r="CR1068">
        <v>24</v>
      </c>
      <c r="CS1068">
        <v>9.120000000000001</v>
      </c>
      <c r="CT1068">
        <v>600</v>
      </c>
      <c r="CU1068">
        <v>798.1640625</v>
      </c>
      <c r="CV1068">
        <v>497.8359375</v>
      </c>
      <c r="CW1068">
        <v>0.8</v>
      </c>
      <c r="CX1068">
        <v>0.61586733217592593</v>
      </c>
      <c r="CZ1068" t="s">
        <v>57</v>
      </c>
      <c r="DA1068">
        <v>16</v>
      </c>
      <c r="DB1068">
        <v>1</v>
      </c>
      <c r="DC1068">
        <v>2</v>
      </c>
      <c r="DD1068">
        <v>2</v>
      </c>
      <c r="DE1068">
        <v>20</v>
      </c>
      <c r="DF1068">
        <v>27</v>
      </c>
      <c r="DG1068">
        <v>500</v>
      </c>
      <c r="DH1068">
        <v>849.38437499999986</v>
      </c>
      <c r="DI1068">
        <v>446.61562500000014</v>
      </c>
      <c r="DJ1068">
        <v>1</v>
      </c>
      <c r="DK1068">
        <v>0.65538917824074061</v>
      </c>
      <c r="DM1068" t="s">
        <v>58</v>
      </c>
      <c r="DN1068">
        <v>12</v>
      </c>
      <c r="DO1068">
        <v>1</v>
      </c>
      <c r="DP1068">
        <v>2</v>
      </c>
      <c r="DQ1068">
        <v>1</v>
      </c>
      <c r="DR1068">
        <v>14</v>
      </c>
      <c r="DS1068">
        <v>10.5</v>
      </c>
      <c r="DT1068">
        <v>224</v>
      </c>
      <c r="DU1068">
        <v>776.82193749999988</v>
      </c>
      <c r="DV1068">
        <v>519.17806250000012</v>
      </c>
      <c r="DW1068">
        <v>0.93333333333333335</v>
      </c>
      <c r="DX1068">
        <v>0.59939964313271599</v>
      </c>
      <c r="DZ1068" s="22">
        <v>0.61768583530401222</v>
      </c>
      <c r="EA1068" s="32">
        <f>VLOOKUP(A1068,'Uline Box Data'!$A$1:$L$1598,12,FALSE)</f>
        <v>0.77</v>
      </c>
      <c r="EB1068" s="32">
        <f t="shared" si="194"/>
        <v>27</v>
      </c>
      <c r="EC1068" s="32">
        <f t="shared" si="195"/>
        <v>780.75</v>
      </c>
      <c r="ED1068" s="34">
        <f t="shared" ref="ED1068:ED1106" si="203">10000/CG1068*EA1068</f>
        <v>6.0392156862745097</v>
      </c>
      <c r="EE1068" s="34">
        <f t="shared" si="197"/>
        <v>12.833333333333334</v>
      </c>
      <c r="EF1068" s="34">
        <f t="shared" ref="EF1068:EF1106" si="204">10000/DG1068*EA1068</f>
        <v>15.4</v>
      </c>
      <c r="EG1068" s="34">
        <f t="shared" ref="EG1068:EG1106" si="205">10000/DT1068*EA1068</f>
        <v>34.375</v>
      </c>
    </row>
    <row r="1069" spans="1:137" x14ac:dyDescent="0.25">
      <c r="A1069" t="s">
        <v>849</v>
      </c>
      <c r="B1069">
        <v>15.875</v>
      </c>
      <c r="C1069">
        <v>11.875</v>
      </c>
      <c r="D1069">
        <v>7.125</v>
      </c>
      <c r="E1069">
        <v>1343.173828125</v>
      </c>
      <c r="F1069" t="s">
        <v>23</v>
      </c>
      <c r="H1069">
        <v>15.875</v>
      </c>
      <c r="I1069">
        <v>11.875</v>
      </c>
      <c r="J1069">
        <v>7.125</v>
      </c>
      <c r="K1069">
        <v>15.875</v>
      </c>
      <c r="L1069">
        <v>11.875</v>
      </c>
      <c r="M1069">
        <v>7.125</v>
      </c>
      <c r="N1069">
        <v>15.875</v>
      </c>
      <c r="O1069">
        <v>11.875</v>
      </c>
      <c r="P1069">
        <v>7.125</v>
      </c>
      <c r="Q1069">
        <v>15.875</v>
      </c>
      <c r="R1069">
        <v>11.875</v>
      </c>
      <c r="S1069">
        <v>7.125</v>
      </c>
      <c r="T1069" t="s">
        <v>26</v>
      </c>
      <c r="U1069">
        <v>15.780000000000001</v>
      </c>
      <c r="V1069">
        <v>9.468</v>
      </c>
      <c r="W1069">
        <v>6.1239999999999997</v>
      </c>
      <c r="X1069">
        <v>13.125</v>
      </c>
      <c r="Y1069">
        <v>8.75</v>
      </c>
      <c r="Z1069">
        <v>6.95</v>
      </c>
      <c r="AA1069">
        <v>13.125</v>
      </c>
      <c r="AB1069">
        <v>8.75</v>
      </c>
      <c r="AC1069">
        <v>6.6563999999999997</v>
      </c>
      <c r="AD1069">
        <v>13.875</v>
      </c>
      <c r="AE1069">
        <v>9.25</v>
      </c>
      <c r="AF1069">
        <v>5.1879999999999997</v>
      </c>
      <c r="AH1069" t="s">
        <v>24</v>
      </c>
      <c r="AI1069">
        <v>9.4999999999998863E-2</v>
      </c>
      <c r="AJ1069">
        <v>2.407</v>
      </c>
      <c r="AK1069">
        <v>1.0010000000000003</v>
      </c>
      <c r="AL1069">
        <v>2.75</v>
      </c>
      <c r="AM1069">
        <v>3.125</v>
      </c>
      <c r="AN1069">
        <v>0.17499999999999982</v>
      </c>
      <c r="AO1069">
        <v>2.75</v>
      </c>
      <c r="AP1069">
        <v>3.125</v>
      </c>
      <c r="AQ1069">
        <v>0.46860000000000035</v>
      </c>
      <c r="AR1069">
        <v>2</v>
      </c>
      <c r="AS1069">
        <v>2.625</v>
      </c>
      <c r="AT1069">
        <v>1.9370000000000003</v>
      </c>
      <c r="AU1069">
        <v>14.09705717414546</v>
      </c>
      <c r="AW1069" t="s">
        <v>109</v>
      </c>
      <c r="AX1069">
        <v>9.0249999999997832E-3</v>
      </c>
      <c r="AY1069">
        <v>5.7936490000000003</v>
      </c>
      <c r="AZ1069">
        <v>1.0020010000000006</v>
      </c>
      <c r="BA1069">
        <v>7.5625</v>
      </c>
      <c r="BB1069">
        <v>9.765625</v>
      </c>
      <c r="BC1069">
        <v>3.0624999999999937E-2</v>
      </c>
      <c r="BD1069">
        <v>7.5625</v>
      </c>
      <c r="BE1069">
        <v>9.765625</v>
      </c>
      <c r="BF1069">
        <v>0.21958596000000033</v>
      </c>
      <c r="BG1069">
        <v>4</v>
      </c>
      <c r="BH1069">
        <v>6.890625</v>
      </c>
      <c r="BI1069">
        <v>3.7519690000000012</v>
      </c>
      <c r="BJ1069">
        <v>198.72702097112602</v>
      </c>
      <c r="BL1069" t="s">
        <v>53</v>
      </c>
      <c r="BM1069">
        <v>5</v>
      </c>
      <c r="BN1069">
        <v>3</v>
      </c>
      <c r="BO1069">
        <v>4</v>
      </c>
      <c r="BP1069">
        <v>3</v>
      </c>
      <c r="BQ1069">
        <v>2</v>
      </c>
      <c r="BR1069">
        <v>4</v>
      </c>
      <c r="BS1069">
        <v>3</v>
      </c>
      <c r="BT1069">
        <v>2</v>
      </c>
      <c r="BU1069">
        <v>3</v>
      </c>
      <c r="BV1069">
        <v>3</v>
      </c>
      <c r="BW1069">
        <v>2</v>
      </c>
      <c r="BX1069">
        <v>2</v>
      </c>
      <c r="BZ1069" t="s">
        <v>55</v>
      </c>
      <c r="CA1069">
        <v>60</v>
      </c>
      <c r="CB1069">
        <v>0</v>
      </c>
      <c r="CC1069">
        <v>0</v>
      </c>
      <c r="CD1069">
        <v>0</v>
      </c>
      <c r="CE1069">
        <v>60</v>
      </c>
      <c r="CF1069">
        <v>11.4</v>
      </c>
      <c r="CG1069">
        <v>1500</v>
      </c>
      <c r="CH1069">
        <v>914.95646496000018</v>
      </c>
      <c r="CI1069">
        <v>428.21736316499982</v>
      </c>
      <c r="CJ1069">
        <v>1.6666666666666667</v>
      </c>
      <c r="CK1069">
        <v>0.68118991436665444</v>
      </c>
      <c r="CM1069" t="s">
        <v>56</v>
      </c>
      <c r="CN1069">
        <v>24</v>
      </c>
      <c r="CO1069">
        <v>1</v>
      </c>
      <c r="CP1069">
        <v>2</v>
      </c>
      <c r="CQ1069">
        <v>1</v>
      </c>
      <c r="CR1069">
        <v>26</v>
      </c>
      <c r="CS1069">
        <v>9.8800000000000008</v>
      </c>
      <c r="CT1069">
        <v>650</v>
      </c>
      <c r="CU1069">
        <v>864.677734375</v>
      </c>
      <c r="CV1069">
        <v>478.49609375</v>
      </c>
      <c r="CW1069">
        <v>0.8666666666666667</v>
      </c>
      <c r="CX1069">
        <v>0.64375713423633685</v>
      </c>
      <c r="CZ1069" t="s">
        <v>57</v>
      </c>
      <c r="DA1069">
        <v>18</v>
      </c>
      <c r="DB1069">
        <v>1</v>
      </c>
      <c r="DC1069">
        <v>2</v>
      </c>
      <c r="DD1069">
        <v>1</v>
      </c>
      <c r="DE1069">
        <v>20</v>
      </c>
      <c r="DF1069">
        <v>27</v>
      </c>
      <c r="DG1069">
        <v>500</v>
      </c>
      <c r="DH1069">
        <v>849.38437499999986</v>
      </c>
      <c r="DI1069">
        <v>493.78945312500014</v>
      </c>
      <c r="DJ1069">
        <v>1</v>
      </c>
      <c r="DK1069">
        <v>0.632371147512378</v>
      </c>
      <c r="DM1069" t="s">
        <v>58</v>
      </c>
      <c r="DN1069">
        <v>12</v>
      </c>
      <c r="DO1069">
        <v>0</v>
      </c>
      <c r="DP1069">
        <v>0</v>
      </c>
      <c r="DQ1069">
        <v>0</v>
      </c>
      <c r="DR1069">
        <v>12</v>
      </c>
      <c r="DS1069">
        <v>9</v>
      </c>
      <c r="DT1069">
        <v>192</v>
      </c>
      <c r="DU1069">
        <v>665.84737499999994</v>
      </c>
      <c r="DV1069">
        <v>677.32645312500006</v>
      </c>
      <c r="DW1069">
        <v>0.8</v>
      </c>
      <c r="DX1069">
        <v>0.49572688289310091</v>
      </c>
      <c r="DZ1069" s="22">
        <v>0.61326126975211748</v>
      </c>
      <c r="EA1069" s="32" t="str">
        <f>VLOOKUP(A1069,'Uline Box Data'!$A$1:$L$1598,12,FALSE)</f>
        <v>-</v>
      </c>
      <c r="EB1069" s="32">
        <f t="shared" si="194"/>
        <v>27</v>
      </c>
      <c r="EC1069" s="32">
        <f t="shared" si="195"/>
        <v>930.34375</v>
      </c>
      <c r="ED1069" s="34" t="e">
        <f t="shared" si="203"/>
        <v>#VALUE!</v>
      </c>
      <c r="EE1069" s="34" t="e">
        <f t="shared" si="197"/>
        <v>#VALUE!</v>
      </c>
      <c r="EF1069" s="34" t="e">
        <f t="shared" si="204"/>
        <v>#VALUE!</v>
      </c>
      <c r="EG1069" s="34" t="e">
        <f t="shared" si="205"/>
        <v>#VALUE!</v>
      </c>
    </row>
    <row r="1070" spans="1:137" x14ac:dyDescent="0.25">
      <c r="A1070" t="s">
        <v>1317</v>
      </c>
      <c r="B1070">
        <v>22</v>
      </c>
      <c r="C1070">
        <v>10</v>
      </c>
      <c r="D1070">
        <v>6</v>
      </c>
      <c r="E1070">
        <v>1320</v>
      </c>
      <c r="F1070" t="s">
        <v>23</v>
      </c>
      <c r="H1070">
        <v>22</v>
      </c>
      <c r="I1070">
        <v>10</v>
      </c>
      <c r="J1070">
        <v>6</v>
      </c>
      <c r="K1070">
        <v>22</v>
      </c>
      <c r="L1070">
        <v>10</v>
      </c>
      <c r="M1070">
        <v>6</v>
      </c>
      <c r="N1070">
        <v>22</v>
      </c>
      <c r="O1070">
        <v>10</v>
      </c>
      <c r="P1070">
        <v>6</v>
      </c>
      <c r="Q1070">
        <v>22</v>
      </c>
      <c r="R1070">
        <v>10</v>
      </c>
      <c r="S1070">
        <v>6</v>
      </c>
      <c r="T1070" t="s">
        <v>26</v>
      </c>
      <c r="U1070">
        <v>18.936</v>
      </c>
      <c r="V1070">
        <v>9.468</v>
      </c>
      <c r="W1070">
        <v>4.593</v>
      </c>
      <c r="X1070">
        <v>21.875</v>
      </c>
      <c r="Y1070">
        <v>8.75</v>
      </c>
      <c r="Z1070">
        <v>5.2125000000000004</v>
      </c>
      <c r="AA1070">
        <v>21.875</v>
      </c>
      <c r="AB1070">
        <v>8.75</v>
      </c>
      <c r="AC1070">
        <v>4.4375999999999998</v>
      </c>
      <c r="AD1070">
        <v>18.5</v>
      </c>
      <c r="AE1070">
        <v>9.25</v>
      </c>
      <c r="AF1070">
        <v>5.1879999999999997</v>
      </c>
      <c r="AH1070" t="s">
        <v>24</v>
      </c>
      <c r="AI1070">
        <v>3.0640000000000001</v>
      </c>
      <c r="AJ1070">
        <v>0.53200000000000003</v>
      </c>
      <c r="AK1070">
        <v>1.407</v>
      </c>
      <c r="AL1070">
        <v>0.125</v>
      </c>
      <c r="AM1070">
        <v>1.25</v>
      </c>
      <c r="AN1070">
        <v>0.78749999999999964</v>
      </c>
      <c r="AO1070">
        <v>0.125</v>
      </c>
      <c r="AP1070">
        <v>1.25</v>
      </c>
      <c r="AQ1070">
        <v>1.5624000000000002</v>
      </c>
      <c r="AR1070">
        <v>3.5</v>
      </c>
      <c r="AS1070">
        <v>0.75</v>
      </c>
      <c r="AT1070">
        <v>0.81200000000000028</v>
      </c>
      <c r="AU1070">
        <v>0.14684618642807218</v>
      </c>
      <c r="AW1070" t="s">
        <v>109</v>
      </c>
      <c r="AX1070">
        <v>9.3880960000000009</v>
      </c>
      <c r="AY1070">
        <v>0.28302400000000005</v>
      </c>
      <c r="AZ1070">
        <v>1.979649</v>
      </c>
      <c r="BA1070">
        <v>1.5625E-2</v>
      </c>
      <c r="BB1070">
        <v>1.5625</v>
      </c>
      <c r="BC1070">
        <v>0.62015624999999941</v>
      </c>
      <c r="BD1070">
        <v>1.5625E-2</v>
      </c>
      <c r="BE1070">
        <v>1.5625</v>
      </c>
      <c r="BF1070">
        <v>2.4410937600000007</v>
      </c>
      <c r="BG1070">
        <v>12.25</v>
      </c>
      <c r="BH1070">
        <v>0.5625</v>
      </c>
      <c r="BI1070">
        <v>0.65934400000000049</v>
      </c>
      <c r="BJ1070">
        <v>2.1563802468468111E-2</v>
      </c>
      <c r="BL1070" t="s">
        <v>53</v>
      </c>
      <c r="BM1070">
        <v>6</v>
      </c>
      <c r="BN1070">
        <v>3</v>
      </c>
      <c r="BO1070">
        <v>3</v>
      </c>
      <c r="BP1070">
        <v>5</v>
      </c>
      <c r="BQ1070">
        <v>2</v>
      </c>
      <c r="BR1070">
        <v>3</v>
      </c>
      <c r="BS1070">
        <v>5</v>
      </c>
      <c r="BT1070">
        <v>2</v>
      </c>
      <c r="BU1070">
        <v>2</v>
      </c>
      <c r="BV1070">
        <v>4</v>
      </c>
      <c r="BW1070">
        <v>2</v>
      </c>
      <c r="BX1070">
        <v>2</v>
      </c>
      <c r="BZ1070" t="s">
        <v>55</v>
      </c>
      <c r="CA1070">
        <v>54</v>
      </c>
      <c r="CB1070">
        <v>2</v>
      </c>
      <c r="CC1070">
        <v>3</v>
      </c>
      <c r="CD1070">
        <v>1</v>
      </c>
      <c r="CE1070">
        <v>60</v>
      </c>
      <c r="CF1070">
        <v>11.4</v>
      </c>
      <c r="CG1070">
        <v>1500</v>
      </c>
      <c r="CH1070">
        <v>914.95646496000018</v>
      </c>
      <c r="CI1070">
        <v>405.04353503999982</v>
      </c>
      <c r="CJ1070">
        <v>1.6666666666666667</v>
      </c>
      <c r="CK1070">
        <v>0.69314883709090924</v>
      </c>
      <c r="CM1070" t="s">
        <v>56</v>
      </c>
      <c r="CN1070">
        <v>30</v>
      </c>
      <c r="CO1070">
        <v>0</v>
      </c>
      <c r="CP1070">
        <v>0</v>
      </c>
      <c r="CQ1070">
        <v>0</v>
      </c>
      <c r="CR1070">
        <v>30</v>
      </c>
      <c r="CS1070">
        <v>11.4</v>
      </c>
      <c r="CT1070">
        <v>750</v>
      </c>
      <c r="CU1070">
        <v>997.705078125</v>
      </c>
      <c r="CV1070">
        <v>322.294921875</v>
      </c>
      <c r="CW1070">
        <v>1</v>
      </c>
      <c r="CX1070">
        <v>0.75583718039772729</v>
      </c>
      <c r="CZ1070" t="s">
        <v>57</v>
      </c>
      <c r="DA1070">
        <v>20</v>
      </c>
      <c r="DB1070">
        <v>0</v>
      </c>
      <c r="DC1070">
        <v>0</v>
      </c>
      <c r="DD1070">
        <v>0</v>
      </c>
      <c r="DE1070">
        <v>20</v>
      </c>
      <c r="DF1070">
        <v>27</v>
      </c>
      <c r="DG1070">
        <v>500</v>
      </c>
      <c r="DH1070">
        <v>849.38437499999986</v>
      </c>
      <c r="DI1070">
        <v>470.61562500000014</v>
      </c>
      <c r="DJ1070">
        <v>1</v>
      </c>
      <c r="DK1070">
        <v>0.64347301136363622</v>
      </c>
      <c r="DM1070" t="s">
        <v>58</v>
      </c>
      <c r="DN1070">
        <v>16</v>
      </c>
      <c r="DO1070">
        <v>1</v>
      </c>
      <c r="DP1070">
        <v>2</v>
      </c>
      <c r="DQ1070">
        <v>1</v>
      </c>
      <c r="DR1070">
        <v>18</v>
      </c>
      <c r="DS1070">
        <v>13.5</v>
      </c>
      <c r="DT1070">
        <v>288</v>
      </c>
      <c r="DU1070">
        <v>998.77106249999997</v>
      </c>
      <c r="DV1070">
        <v>321.22893750000003</v>
      </c>
      <c r="DW1070">
        <v>1.2</v>
      </c>
      <c r="DX1070">
        <v>0.75664474431818185</v>
      </c>
      <c r="DZ1070" s="22">
        <v>0.71227594329261357</v>
      </c>
      <c r="EA1070" s="32">
        <f>VLOOKUP(A1070,'Uline Box Data'!$A$1:$L$1598,12,FALSE)</f>
        <v>0.91</v>
      </c>
      <c r="EB1070" s="32">
        <f t="shared" si="194"/>
        <v>27</v>
      </c>
      <c r="EC1070" s="32">
        <f t="shared" si="195"/>
        <v>1284.75</v>
      </c>
      <c r="ED1070" s="34">
        <f t="shared" si="203"/>
        <v>6.0666666666666673</v>
      </c>
      <c r="EE1070" s="34">
        <f t="shared" si="197"/>
        <v>12.133333333333335</v>
      </c>
      <c r="EF1070" s="34">
        <f t="shared" si="204"/>
        <v>18.2</v>
      </c>
      <c r="EG1070" s="34">
        <f t="shared" si="205"/>
        <v>31.597222222222221</v>
      </c>
    </row>
    <row r="1071" spans="1:137" x14ac:dyDescent="0.25">
      <c r="A1071" t="s">
        <v>993</v>
      </c>
      <c r="B1071">
        <v>17.25</v>
      </c>
      <c r="C1071">
        <v>11.25</v>
      </c>
      <c r="D1071">
        <v>8</v>
      </c>
      <c r="E1071">
        <v>1552.5</v>
      </c>
      <c r="F1071" t="s">
        <v>23</v>
      </c>
      <c r="H1071">
        <v>17.25</v>
      </c>
      <c r="I1071">
        <v>11.25</v>
      </c>
      <c r="J1071">
        <v>8</v>
      </c>
      <c r="K1071">
        <v>17.25</v>
      </c>
      <c r="L1071">
        <v>11.25</v>
      </c>
      <c r="M1071">
        <v>8</v>
      </c>
      <c r="N1071">
        <v>17.25</v>
      </c>
      <c r="O1071">
        <v>11.25</v>
      </c>
      <c r="P1071">
        <v>8</v>
      </c>
      <c r="Q1071">
        <v>17.25</v>
      </c>
      <c r="R1071">
        <v>11.25</v>
      </c>
      <c r="S1071">
        <v>8</v>
      </c>
      <c r="T1071" t="s">
        <v>26</v>
      </c>
      <c r="U1071">
        <v>15.780000000000001</v>
      </c>
      <c r="V1071">
        <v>9.468</v>
      </c>
      <c r="W1071">
        <v>7.6549999999999994</v>
      </c>
      <c r="X1071">
        <v>13.125</v>
      </c>
      <c r="Y1071">
        <v>8.75</v>
      </c>
      <c r="Z1071">
        <v>6.95</v>
      </c>
      <c r="AA1071">
        <v>13.125</v>
      </c>
      <c r="AB1071">
        <v>8.75</v>
      </c>
      <c r="AC1071">
        <v>6.6563999999999997</v>
      </c>
      <c r="AD1071">
        <v>13.875</v>
      </c>
      <c r="AE1071">
        <v>9.25</v>
      </c>
      <c r="AF1071">
        <v>7.782</v>
      </c>
      <c r="AH1071" t="s">
        <v>24</v>
      </c>
      <c r="AI1071">
        <v>1.4699999999999989</v>
      </c>
      <c r="AJ1071">
        <v>1.782</v>
      </c>
      <c r="AK1071">
        <v>0.34500000000000064</v>
      </c>
      <c r="AL1071">
        <v>4.125</v>
      </c>
      <c r="AM1071">
        <v>2.5</v>
      </c>
      <c r="AN1071">
        <v>1.0499999999999998</v>
      </c>
      <c r="AO1071">
        <v>4.125</v>
      </c>
      <c r="AP1071">
        <v>2.5</v>
      </c>
      <c r="AQ1071">
        <v>1.3436000000000003</v>
      </c>
      <c r="AR1071">
        <v>3.375</v>
      </c>
      <c r="AS1071">
        <v>2</v>
      </c>
      <c r="AT1071">
        <v>0.21799999999999997</v>
      </c>
      <c r="AU1071">
        <v>199.5223784711834</v>
      </c>
      <c r="AW1071" t="s">
        <v>109</v>
      </c>
      <c r="AX1071">
        <v>2.1608999999999967</v>
      </c>
      <c r="AY1071">
        <v>3.1755240000000002</v>
      </c>
      <c r="AZ1071">
        <v>0.11902500000000044</v>
      </c>
      <c r="BA1071">
        <v>17.015625</v>
      </c>
      <c r="BB1071">
        <v>6.25</v>
      </c>
      <c r="BC1071">
        <v>1.1024999999999996</v>
      </c>
      <c r="BD1071">
        <v>17.015625</v>
      </c>
      <c r="BE1071">
        <v>6.25</v>
      </c>
      <c r="BF1071">
        <v>1.8052609600000009</v>
      </c>
      <c r="BG1071">
        <v>11.390625</v>
      </c>
      <c r="BH1071">
        <v>4</v>
      </c>
      <c r="BI1071">
        <v>4.752399999999999E-2</v>
      </c>
      <c r="BJ1071">
        <v>39809.179510798131</v>
      </c>
      <c r="BL1071" t="s">
        <v>53</v>
      </c>
      <c r="BM1071">
        <v>5</v>
      </c>
      <c r="BN1071">
        <v>3</v>
      </c>
      <c r="BO1071">
        <v>5</v>
      </c>
      <c r="BP1071">
        <v>3</v>
      </c>
      <c r="BQ1071">
        <v>2</v>
      </c>
      <c r="BR1071">
        <v>4</v>
      </c>
      <c r="BS1071">
        <v>3</v>
      </c>
      <c r="BT1071">
        <v>2</v>
      </c>
      <c r="BU1071">
        <v>3</v>
      </c>
      <c r="BV1071">
        <v>3</v>
      </c>
      <c r="BW1071">
        <v>2</v>
      </c>
      <c r="BX1071">
        <v>3</v>
      </c>
      <c r="BZ1071" t="s">
        <v>55</v>
      </c>
      <c r="CA1071">
        <v>75</v>
      </c>
      <c r="CB1071">
        <v>0</v>
      </c>
      <c r="CC1071">
        <v>0</v>
      </c>
      <c r="CD1071">
        <v>0</v>
      </c>
      <c r="CE1071">
        <v>75</v>
      </c>
      <c r="CF1071">
        <v>14.25</v>
      </c>
      <c r="CG1071">
        <v>1875</v>
      </c>
      <c r="CH1071">
        <v>1143.6955812000001</v>
      </c>
      <c r="CI1071">
        <v>408.80441879999989</v>
      </c>
      <c r="CJ1071">
        <v>2.0833333333333335</v>
      </c>
      <c r="CK1071">
        <v>0.73667992347826095</v>
      </c>
      <c r="CM1071" t="s">
        <v>56</v>
      </c>
      <c r="CN1071">
        <v>24</v>
      </c>
      <c r="CO1071">
        <v>2</v>
      </c>
      <c r="CP1071">
        <v>2</v>
      </c>
      <c r="CQ1071">
        <v>1</v>
      </c>
      <c r="CR1071">
        <v>28</v>
      </c>
      <c r="CS1071">
        <v>10.64</v>
      </c>
      <c r="CT1071">
        <v>700</v>
      </c>
      <c r="CU1071">
        <v>931.19140625</v>
      </c>
      <c r="CV1071">
        <v>621.30859375</v>
      </c>
      <c r="CW1071">
        <v>0.93333333333333335</v>
      </c>
      <c r="CX1071">
        <v>0.59980122785829304</v>
      </c>
      <c r="CZ1071" t="s">
        <v>57</v>
      </c>
      <c r="DA1071">
        <v>18</v>
      </c>
      <c r="DB1071">
        <v>1</v>
      </c>
      <c r="DC1071">
        <v>2</v>
      </c>
      <c r="DD1071">
        <v>1</v>
      </c>
      <c r="DE1071">
        <v>20</v>
      </c>
      <c r="DF1071">
        <v>27</v>
      </c>
      <c r="DG1071">
        <v>500</v>
      </c>
      <c r="DH1071">
        <v>849.38437499999986</v>
      </c>
      <c r="DI1071">
        <v>703.11562500000014</v>
      </c>
      <c r="DJ1071">
        <v>1</v>
      </c>
      <c r="DK1071">
        <v>0.54710748792270525</v>
      </c>
      <c r="DM1071" t="s">
        <v>58</v>
      </c>
      <c r="DN1071">
        <v>18</v>
      </c>
      <c r="DO1071">
        <v>1</v>
      </c>
      <c r="DP1071">
        <v>2</v>
      </c>
      <c r="DQ1071">
        <v>1</v>
      </c>
      <c r="DR1071">
        <v>20</v>
      </c>
      <c r="DS1071">
        <v>15</v>
      </c>
      <c r="DT1071">
        <v>320</v>
      </c>
      <c r="DU1071">
        <v>1109.745625</v>
      </c>
      <c r="DV1071">
        <v>442.75437499999998</v>
      </c>
      <c r="DW1071">
        <v>1.3333333333333333</v>
      </c>
      <c r="DX1071">
        <v>0.71481199677938811</v>
      </c>
      <c r="DZ1071" s="22">
        <v>0.64960015900966184</v>
      </c>
      <c r="EA1071" s="32">
        <f>VLOOKUP(A1071,'Uline Box Data'!$A$1:$L$1598,12,FALSE)</f>
        <v>0.85</v>
      </c>
      <c r="EB1071" s="32">
        <f t="shared" si="194"/>
        <v>27</v>
      </c>
      <c r="EC1071" s="32">
        <f t="shared" si="195"/>
        <v>1021.5</v>
      </c>
      <c r="ED1071" s="34">
        <f t="shared" si="203"/>
        <v>4.5333333333333332</v>
      </c>
      <c r="EE1071" s="34">
        <f t="shared" si="197"/>
        <v>12.142857142857142</v>
      </c>
      <c r="EF1071" s="34">
        <f t="shared" si="204"/>
        <v>17</v>
      </c>
      <c r="EG1071" s="34">
        <f t="shared" si="205"/>
        <v>26.5625</v>
      </c>
    </row>
    <row r="1072" spans="1:137" x14ac:dyDescent="0.25">
      <c r="A1072" t="s">
        <v>918</v>
      </c>
      <c r="B1072">
        <v>16</v>
      </c>
      <c r="C1072">
        <v>16</v>
      </c>
      <c r="D1072">
        <v>3</v>
      </c>
      <c r="E1072">
        <v>768</v>
      </c>
      <c r="F1072" t="s">
        <v>23</v>
      </c>
      <c r="H1072">
        <v>16</v>
      </c>
      <c r="I1072">
        <v>16</v>
      </c>
      <c r="J1072">
        <v>3</v>
      </c>
      <c r="K1072">
        <v>16</v>
      </c>
      <c r="L1072">
        <v>16</v>
      </c>
      <c r="M1072">
        <v>3</v>
      </c>
      <c r="N1072">
        <v>16</v>
      </c>
      <c r="O1072">
        <v>16</v>
      </c>
      <c r="P1072">
        <v>3</v>
      </c>
      <c r="Q1072">
        <v>16</v>
      </c>
      <c r="R1072">
        <v>16</v>
      </c>
      <c r="S1072">
        <v>3</v>
      </c>
      <c r="T1072" t="s">
        <v>26</v>
      </c>
      <c r="U1072">
        <v>15.780000000000001</v>
      </c>
      <c r="V1072">
        <v>15.780000000000001</v>
      </c>
      <c r="W1072">
        <v>1.5309999999999999</v>
      </c>
      <c r="X1072">
        <v>13.125</v>
      </c>
      <c r="Y1072">
        <v>13.125</v>
      </c>
      <c r="Z1072">
        <v>1.7375</v>
      </c>
      <c r="AA1072">
        <v>13.125</v>
      </c>
      <c r="AB1072">
        <v>13.125</v>
      </c>
      <c r="AC1072">
        <v>2.2187999999999999</v>
      </c>
      <c r="AD1072">
        <v>13.875</v>
      </c>
      <c r="AE1072">
        <v>13.875</v>
      </c>
      <c r="AF1072">
        <v>2.5939999999999999</v>
      </c>
      <c r="AH1072" t="s">
        <v>24</v>
      </c>
      <c r="AI1072">
        <v>0.21999999999999886</v>
      </c>
      <c r="AJ1072">
        <v>0.21999999999999886</v>
      </c>
      <c r="AK1072">
        <v>1.4690000000000001</v>
      </c>
      <c r="AL1072">
        <v>2.875</v>
      </c>
      <c r="AM1072">
        <v>2.875</v>
      </c>
      <c r="AN1072">
        <v>1.2625</v>
      </c>
      <c r="AO1072">
        <v>2.875</v>
      </c>
      <c r="AP1072">
        <v>2.875</v>
      </c>
      <c r="AQ1072">
        <v>0.78120000000000012</v>
      </c>
      <c r="AR1072">
        <v>2.125</v>
      </c>
      <c r="AS1072">
        <v>2.125</v>
      </c>
      <c r="AT1072">
        <v>0.40600000000000014</v>
      </c>
      <c r="AU1072">
        <v>8.7832668452473932</v>
      </c>
      <c r="AW1072" t="s">
        <v>109</v>
      </c>
      <c r="AX1072">
        <v>4.8399999999999499E-2</v>
      </c>
      <c r="AY1072">
        <v>4.8399999999999499E-2</v>
      </c>
      <c r="AZ1072">
        <v>2.1579610000000002</v>
      </c>
      <c r="BA1072">
        <v>8.265625</v>
      </c>
      <c r="BB1072">
        <v>8.265625</v>
      </c>
      <c r="BC1072">
        <v>1.5939062499999999</v>
      </c>
      <c r="BD1072">
        <v>8.265625</v>
      </c>
      <c r="BE1072">
        <v>8.265625</v>
      </c>
      <c r="BF1072">
        <v>0.61027344000000017</v>
      </c>
      <c r="BG1072">
        <v>4.515625</v>
      </c>
      <c r="BH1072">
        <v>4.515625</v>
      </c>
      <c r="BI1072">
        <v>0.16483600000000012</v>
      </c>
      <c r="BJ1072">
        <v>77.145776474822128</v>
      </c>
      <c r="BL1072" t="s">
        <v>53</v>
      </c>
      <c r="BM1072">
        <v>5</v>
      </c>
      <c r="BN1072">
        <v>5</v>
      </c>
      <c r="BO1072">
        <v>1</v>
      </c>
      <c r="BP1072">
        <v>3</v>
      </c>
      <c r="BQ1072">
        <v>3</v>
      </c>
      <c r="BR1072">
        <v>1</v>
      </c>
      <c r="BS1072">
        <v>3</v>
      </c>
      <c r="BT1072">
        <v>3</v>
      </c>
      <c r="BU1072">
        <v>1</v>
      </c>
      <c r="BV1072">
        <v>3</v>
      </c>
      <c r="BW1072">
        <v>3</v>
      </c>
      <c r="BX1072">
        <v>1</v>
      </c>
      <c r="BZ1072" t="s">
        <v>55</v>
      </c>
      <c r="CA1072">
        <v>25</v>
      </c>
      <c r="CB1072">
        <v>0</v>
      </c>
      <c r="CC1072">
        <v>0</v>
      </c>
      <c r="CD1072">
        <v>0</v>
      </c>
      <c r="CE1072">
        <v>25</v>
      </c>
      <c r="CF1072">
        <v>4.75</v>
      </c>
      <c r="CG1072">
        <v>625</v>
      </c>
      <c r="CH1072">
        <v>381.23186040000007</v>
      </c>
      <c r="CI1072">
        <v>386.76813959999993</v>
      </c>
      <c r="CJ1072">
        <v>0.69444444444444442</v>
      </c>
      <c r="CK1072">
        <v>0.4963956515625001</v>
      </c>
      <c r="CM1072" t="s">
        <v>56</v>
      </c>
      <c r="CN1072">
        <v>9</v>
      </c>
      <c r="CO1072">
        <v>1</v>
      </c>
      <c r="CP1072">
        <v>3</v>
      </c>
      <c r="CQ1072">
        <v>0</v>
      </c>
      <c r="CR1072">
        <v>9</v>
      </c>
      <c r="CS1072">
        <v>3.42</v>
      </c>
      <c r="CT1072">
        <v>225</v>
      </c>
      <c r="CU1072">
        <v>299.3115234375</v>
      </c>
      <c r="CV1072">
        <v>468.6884765625</v>
      </c>
      <c r="CW1072">
        <v>0.3</v>
      </c>
      <c r="CX1072">
        <v>0.38972854614257813</v>
      </c>
      <c r="CZ1072" t="s">
        <v>57</v>
      </c>
      <c r="DA1072">
        <v>9</v>
      </c>
      <c r="DB1072">
        <v>1</v>
      </c>
      <c r="DC1072">
        <v>3</v>
      </c>
      <c r="DD1072">
        <v>0</v>
      </c>
      <c r="DE1072">
        <v>9</v>
      </c>
      <c r="DF1072">
        <v>12.15</v>
      </c>
      <c r="DG1072">
        <v>225</v>
      </c>
      <c r="DH1072">
        <v>382.22296874999995</v>
      </c>
      <c r="DI1072">
        <v>385.77703125000005</v>
      </c>
      <c r="DJ1072">
        <v>0.45</v>
      </c>
      <c r="DK1072">
        <v>0.49768615722656245</v>
      </c>
      <c r="DM1072" t="s">
        <v>58</v>
      </c>
      <c r="DN1072">
        <v>9</v>
      </c>
      <c r="DO1072">
        <v>0</v>
      </c>
      <c r="DP1072">
        <v>0</v>
      </c>
      <c r="DQ1072">
        <v>0</v>
      </c>
      <c r="DR1072">
        <v>9</v>
      </c>
      <c r="DS1072">
        <v>6.75</v>
      </c>
      <c r="DT1072">
        <v>144</v>
      </c>
      <c r="DU1072">
        <v>499.38553124999999</v>
      </c>
      <c r="DV1072">
        <v>268.61446875000001</v>
      </c>
      <c r="DW1072">
        <v>0.6</v>
      </c>
      <c r="DX1072">
        <v>0.65024157714843744</v>
      </c>
      <c r="DZ1072" s="22">
        <v>0.50851298302001957</v>
      </c>
      <c r="EA1072" s="32">
        <f>VLOOKUP(A1072,'Uline Box Data'!$A$1:$L$1598,12,FALSE)</f>
        <v>1.0900000000000001</v>
      </c>
      <c r="EB1072" s="32">
        <f t="shared" si="194"/>
        <v>12.15</v>
      </c>
      <c r="EC1072" s="32">
        <f t="shared" si="195"/>
        <v>1080.75</v>
      </c>
      <c r="ED1072" s="34">
        <f t="shared" si="203"/>
        <v>17.440000000000001</v>
      </c>
      <c r="EE1072" s="34">
        <f t="shared" si="197"/>
        <v>48.444444444444443</v>
      </c>
      <c r="EF1072" s="34">
        <f t="shared" si="204"/>
        <v>48.444444444444443</v>
      </c>
      <c r="EG1072" s="34">
        <f t="shared" si="205"/>
        <v>75.694444444444443</v>
      </c>
    </row>
    <row r="1073" spans="1:137" x14ac:dyDescent="0.25">
      <c r="A1073" t="s">
        <v>475</v>
      </c>
      <c r="B1073">
        <v>12</v>
      </c>
      <c r="C1073">
        <v>5</v>
      </c>
      <c r="D1073">
        <v>4</v>
      </c>
      <c r="E1073">
        <v>240</v>
      </c>
      <c r="F1073" t="s">
        <v>23</v>
      </c>
      <c r="H1073">
        <v>12</v>
      </c>
      <c r="I1073">
        <v>5</v>
      </c>
      <c r="J1073">
        <v>4</v>
      </c>
      <c r="K1073">
        <v>12</v>
      </c>
      <c r="L1073">
        <v>5</v>
      </c>
      <c r="M1073">
        <v>4</v>
      </c>
      <c r="N1073">
        <v>12</v>
      </c>
      <c r="O1073">
        <v>5</v>
      </c>
      <c r="P1073">
        <v>4</v>
      </c>
      <c r="Q1073">
        <v>12</v>
      </c>
      <c r="R1073">
        <v>5</v>
      </c>
      <c r="S1073">
        <v>4</v>
      </c>
      <c r="T1073" t="s">
        <v>26</v>
      </c>
      <c r="U1073">
        <v>9.468</v>
      </c>
      <c r="V1073">
        <v>3.1560000000000001</v>
      </c>
      <c r="W1073">
        <v>3.0619999999999998</v>
      </c>
      <c r="X1073">
        <v>8.75</v>
      </c>
      <c r="Y1073">
        <v>4.375</v>
      </c>
      <c r="Z1073">
        <v>3.4750000000000001</v>
      </c>
      <c r="AA1073">
        <v>8.75</v>
      </c>
      <c r="AB1073">
        <v>4.375</v>
      </c>
      <c r="AC1073">
        <v>2.2187999999999999</v>
      </c>
      <c r="AD1073">
        <v>9.25</v>
      </c>
      <c r="AE1073">
        <v>4.625</v>
      </c>
      <c r="AF1073">
        <v>2.5939999999999999</v>
      </c>
      <c r="AH1073" t="s">
        <v>24</v>
      </c>
      <c r="AI1073">
        <v>2.532</v>
      </c>
      <c r="AJ1073">
        <v>1.8439999999999999</v>
      </c>
      <c r="AK1073">
        <v>0.93800000000000017</v>
      </c>
      <c r="AL1073">
        <v>3.25</v>
      </c>
      <c r="AM1073">
        <v>0.625</v>
      </c>
      <c r="AN1073">
        <v>0.52499999999999991</v>
      </c>
      <c r="AO1073">
        <v>3.25</v>
      </c>
      <c r="AP1073">
        <v>0.625</v>
      </c>
      <c r="AQ1073">
        <v>1.7812000000000001</v>
      </c>
      <c r="AR1073">
        <v>2.75</v>
      </c>
      <c r="AS1073">
        <v>0.375</v>
      </c>
      <c r="AT1073">
        <v>1.4060000000000001</v>
      </c>
      <c r="AU1073">
        <v>24.500530337926122</v>
      </c>
      <c r="AW1073" t="s">
        <v>109</v>
      </c>
      <c r="AX1073">
        <v>6.4110240000000003</v>
      </c>
      <c r="AY1073">
        <v>3.4003359999999994</v>
      </c>
      <c r="AZ1073">
        <v>0.87984400000000029</v>
      </c>
      <c r="BA1073">
        <v>10.5625</v>
      </c>
      <c r="BB1073">
        <v>0.390625</v>
      </c>
      <c r="BC1073">
        <v>0.2756249999999999</v>
      </c>
      <c r="BD1073">
        <v>10.5625</v>
      </c>
      <c r="BE1073">
        <v>0.390625</v>
      </c>
      <c r="BF1073">
        <v>3.1726734400000005</v>
      </c>
      <c r="BG1073">
        <v>7.5625</v>
      </c>
      <c r="BH1073">
        <v>0.140625</v>
      </c>
      <c r="BI1073">
        <v>1.9768360000000005</v>
      </c>
      <c r="BJ1073">
        <v>600.27598683963822</v>
      </c>
      <c r="BL1073" t="s">
        <v>53</v>
      </c>
      <c r="BM1073">
        <v>3</v>
      </c>
      <c r="BN1073">
        <v>1</v>
      </c>
      <c r="BO1073">
        <v>2</v>
      </c>
      <c r="BP1073">
        <v>2</v>
      </c>
      <c r="BQ1073">
        <v>1</v>
      </c>
      <c r="BR1073">
        <v>2</v>
      </c>
      <c r="BS1073">
        <v>2</v>
      </c>
      <c r="BT1073">
        <v>1</v>
      </c>
      <c r="BU1073">
        <v>1</v>
      </c>
      <c r="BV1073">
        <v>2</v>
      </c>
      <c r="BW1073">
        <v>1</v>
      </c>
      <c r="BX1073">
        <v>1</v>
      </c>
      <c r="BZ1073" t="s">
        <v>55</v>
      </c>
      <c r="CA1073">
        <v>6</v>
      </c>
      <c r="CB1073">
        <v>1</v>
      </c>
      <c r="CC1073">
        <v>1</v>
      </c>
      <c r="CD1073">
        <v>1</v>
      </c>
      <c r="CE1073">
        <v>7</v>
      </c>
      <c r="CF1073">
        <v>1.33</v>
      </c>
      <c r="CG1073">
        <v>175</v>
      </c>
      <c r="CH1073">
        <v>106.74492091200001</v>
      </c>
      <c r="CI1073">
        <v>133.255079088</v>
      </c>
      <c r="CJ1073">
        <v>0.19444444444444445</v>
      </c>
      <c r="CK1073">
        <v>0.44477050380000005</v>
      </c>
      <c r="CM1073" t="s">
        <v>56</v>
      </c>
      <c r="CN1073">
        <v>4</v>
      </c>
      <c r="CO1073">
        <v>1</v>
      </c>
      <c r="CP1073">
        <v>1</v>
      </c>
      <c r="CQ1073">
        <v>0</v>
      </c>
      <c r="CR1073">
        <v>4</v>
      </c>
      <c r="CS1073">
        <v>1.52</v>
      </c>
      <c r="CT1073">
        <v>100</v>
      </c>
      <c r="CU1073">
        <v>133.02734375</v>
      </c>
      <c r="CV1073">
        <v>106.97265625</v>
      </c>
      <c r="CW1073">
        <v>0.13333333333333333</v>
      </c>
      <c r="CX1073">
        <v>0.55428059895833337</v>
      </c>
      <c r="CZ1073" t="s">
        <v>57</v>
      </c>
      <c r="DA1073">
        <v>2</v>
      </c>
      <c r="DB1073">
        <v>1</v>
      </c>
      <c r="DC1073">
        <v>1</v>
      </c>
      <c r="DD1073">
        <v>0</v>
      </c>
      <c r="DE1073">
        <v>2</v>
      </c>
      <c r="DF1073">
        <v>2.7</v>
      </c>
      <c r="DG1073">
        <v>50</v>
      </c>
      <c r="DH1073">
        <v>84.938437499999992</v>
      </c>
      <c r="DI1073">
        <v>155.06156250000001</v>
      </c>
      <c r="DJ1073">
        <v>0.1</v>
      </c>
      <c r="DK1073">
        <v>0.35391015624999994</v>
      </c>
      <c r="DM1073" t="s">
        <v>58</v>
      </c>
      <c r="DN1073">
        <v>2</v>
      </c>
      <c r="DO1073">
        <v>1</v>
      </c>
      <c r="DP1073">
        <v>1</v>
      </c>
      <c r="DQ1073">
        <v>0</v>
      </c>
      <c r="DR1073">
        <v>2</v>
      </c>
      <c r="DS1073">
        <v>1.5</v>
      </c>
      <c r="DT1073">
        <v>32</v>
      </c>
      <c r="DU1073">
        <v>110.97456249999999</v>
      </c>
      <c r="DV1073">
        <v>129.02543750000001</v>
      </c>
      <c r="DW1073">
        <v>0.13333333333333333</v>
      </c>
      <c r="DX1073">
        <v>0.46239401041666661</v>
      </c>
      <c r="DZ1073" s="22">
        <v>0.45383881735624998</v>
      </c>
      <c r="EA1073" s="32">
        <f>VLOOKUP(A1073,'Uline Box Data'!$A$1:$L$1598,12,FALSE)</f>
        <v>0.48</v>
      </c>
      <c r="EB1073" s="32">
        <f t="shared" si="194"/>
        <v>2.7</v>
      </c>
      <c r="EC1073" s="32">
        <f t="shared" si="195"/>
        <v>395.75</v>
      </c>
      <c r="ED1073" s="34">
        <f t="shared" si="203"/>
        <v>27.428571428571431</v>
      </c>
      <c r="EE1073" s="34">
        <f t="shared" si="197"/>
        <v>48</v>
      </c>
      <c r="EF1073" s="34">
        <f t="shared" si="204"/>
        <v>96</v>
      </c>
      <c r="EG1073" s="34">
        <f t="shared" si="205"/>
        <v>150</v>
      </c>
    </row>
    <row r="1074" spans="1:137" x14ac:dyDescent="0.25">
      <c r="A1074" t="s">
        <v>791</v>
      </c>
      <c r="B1074">
        <v>15</v>
      </c>
      <c r="C1074">
        <v>10</v>
      </c>
      <c r="D1074">
        <v>8</v>
      </c>
      <c r="E1074">
        <v>1200</v>
      </c>
      <c r="F1074" t="s">
        <v>23</v>
      </c>
      <c r="H1074">
        <v>15</v>
      </c>
      <c r="I1074">
        <v>10</v>
      </c>
      <c r="J1074">
        <v>8</v>
      </c>
      <c r="K1074">
        <v>15</v>
      </c>
      <c r="L1074">
        <v>10</v>
      </c>
      <c r="M1074">
        <v>8</v>
      </c>
      <c r="N1074">
        <v>15</v>
      </c>
      <c r="O1074">
        <v>10</v>
      </c>
      <c r="P1074">
        <v>8</v>
      </c>
      <c r="Q1074">
        <v>15</v>
      </c>
      <c r="R1074">
        <v>10</v>
      </c>
      <c r="S1074">
        <v>8</v>
      </c>
      <c r="T1074" t="s">
        <v>26</v>
      </c>
      <c r="U1074">
        <v>12.624000000000001</v>
      </c>
      <c r="V1074">
        <v>9.468</v>
      </c>
      <c r="W1074">
        <v>7.6549999999999994</v>
      </c>
      <c r="X1074">
        <v>13.125</v>
      </c>
      <c r="Y1074">
        <v>8.75</v>
      </c>
      <c r="Z1074">
        <v>6.95</v>
      </c>
      <c r="AA1074">
        <v>13.125</v>
      </c>
      <c r="AB1074">
        <v>8.75</v>
      </c>
      <c r="AC1074">
        <v>6.6563999999999997</v>
      </c>
      <c r="AD1074">
        <v>13.875</v>
      </c>
      <c r="AE1074">
        <v>9.25</v>
      </c>
      <c r="AF1074">
        <v>7.782</v>
      </c>
      <c r="AH1074" t="s">
        <v>24</v>
      </c>
      <c r="AI1074">
        <v>2.3759999999999994</v>
      </c>
      <c r="AJ1074">
        <v>0.53200000000000003</v>
      </c>
      <c r="AK1074">
        <v>0.34500000000000064</v>
      </c>
      <c r="AL1074">
        <v>1.875</v>
      </c>
      <c r="AM1074">
        <v>1.25</v>
      </c>
      <c r="AN1074">
        <v>1.0499999999999998</v>
      </c>
      <c r="AO1074">
        <v>1.875</v>
      </c>
      <c r="AP1074">
        <v>1.25</v>
      </c>
      <c r="AQ1074">
        <v>1.3436000000000003</v>
      </c>
      <c r="AR1074">
        <v>1.125</v>
      </c>
      <c r="AS1074">
        <v>0.75</v>
      </c>
      <c r="AT1074">
        <v>0.21799999999999997</v>
      </c>
      <c r="AU1074">
        <v>0.62162619555169984</v>
      </c>
      <c r="AW1074" t="s">
        <v>109</v>
      </c>
      <c r="AX1074">
        <v>5.6453759999999971</v>
      </c>
      <c r="AY1074">
        <v>0.28302400000000005</v>
      </c>
      <c r="AZ1074">
        <v>0.11902500000000044</v>
      </c>
      <c r="BA1074">
        <v>3.515625</v>
      </c>
      <c r="BB1074">
        <v>1.5625</v>
      </c>
      <c r="BC1074">
        <v>1.1024999999999996</v>
      </c>
      <c r="BD1074">
        <v>3.515625</v>
      </c>
      <c r="BE1074">
        <v>1.5625</v>
      </c>
      <c r="BF1074">
        <v>1.8052609600000009</v>
      </c>
      <c r="BG1074">
        <v>1.265625</v>
      </c>
      <c r="BH1074">
        <v>0.5625</v>
      </c>
      <c r="BI1074">
        <v>4.752399999999999E-2</v>
      </c>
      <c r="BJ1074">
        <v>0.38641912699608011</v>
      </c>
      <c r="BL1074" t="s">
        <v>53</v>
      </c>
      <c r="BM1074">
        <v>4</v>
      </c>
      <c r="BN1074">
        <v>3</v>
      </c>
      <c r="BO1074">
        <v>5</v>
      </c>
      <c r="BP1074">
        <v>3</v>
      </c>
      <c r="BQ1074">
        <v>2</v>
      </c>
      <c r="BR1074">
        <v>4</v>
      </c>
      <c r="BS1074">
        <v>3</v>
      </c>
      <c r="BT1074">
        <v>2</v>
      </c>
      <c r="BU1074">
        <v>3</v>
      </c>
      <c r="BV1074">
        <v>3</v>
      </c>
      <c r="BW1074">
        <v>2</v>
      </c>
      <c r="BX1074">
        <v>3</v>
      </c>
      <c r="BZ1074" t="s">
        <v>55</v>
      </c>
      <c r="CA1074">
        <v>60</v>
      </c>
      <c r="CB1074">
        <v>1</v>
      </c>
      <c r="CC1074">
        <v>3</v>
      </c>
      <c r="CD1074">
        <v>2</v>
      </c>
      <c r="CE1074">
        <v>66</v>
      </c>
      <c r="CF1074">
        <v>12.540000000000001</v>
      </c>
      <c r="CG1074">
        <v>1650</v>
      </c>
      <c r="CH1074">
        <v>1006.4521114560001</v>
      </c>
      <c r="CI1074">
        <v>193.54788854399987</v>
      </c>
      <c r="CJ1074">
        <v>1.8333333333333333</v>
      </c>
      <c r="CK1074">
        <v>0.83871009288000009</v>
      </c>
      <c r="CM1074" t="s">
        <v>56</v>
      </c>
      <c r="CN1074">
        <v>24</v>
      </c>
      <c r="CO1074">
        <v>1</v>
      </c>
      <c r="CP1074">
        <v>2</v>
      </c>
      <c r="CQ1074">
        <v>1</v>
      </c>
      <c r="CR1074">
        <v>26</v>
      </c>
      <c r="CS1074">
        <v>9.8800000000000008</v>
      </c>
      <c r="CT1074">
        <v>650</v>
      </c>
      <c r="CU1074">
        <v>864.677734375</v>
      </c>
      <c r="CV1074">
        <v>335.322265625</v>
      </c>
      <c r="CW1074">
        <v>0.8666666666666667</v>
      </c>
      <c r="CX1074">
        <v>0.72056477864583335</v>
      </c>
      <c r="CZ1074" t="s">
        <v>57</v>
      </c>
      <c r="DA1074">
        <v>18</v>
      </c>
      <c r="DB1074">
        <v>0</v>
      </c>
      <c r="DC1074">
        <v>0</v>
      </c>
      <c r="DD1074">
        <v>0</v>
      </c>
      <c r="DE1074">
        <v>18</v>
      </c>
      <c r="DF1074">
        <v>24.3</v>
      </c>
      <c r="DG1074">
        <v>450</v>
      </c>
      <c r="DH1074">
        <v>764.4459374999999</v>
      </c>
      <c r="DI1074">
        <v>435.5540625000001</v>
      </c>
      <c r="DJ1074">
        <v>0.9</v>
      </c>
      <c r="DK1074">
        <v>0.63703828124999995</v>
      </c>
      <c r="DM1074" t="s">
        <v>58</v>
      </c>
      <c r="DN1074">
        <v>18</v>
      </c>
      <c r="DO1074">
        <v>0</v>
      </c>
      <c r="DP1074">
        <v>0</v>
      </c>
      <c r="DQ1074">
        <v>0</v>
      </c>
      <c r="DR1074">
        <v>18</v>
      </c>
      <c r="DS1074">
        <v>13.5</v>
      </c>
      <c r="DT1074">
        <v>288</v>
      </c>
      <c r="DU1074">
        <v>998.77106249999997</v>
      </c>
      <c r="DV1074">
        <v>201.22893750000003</v>
      </c>
      <c r="DW1074">
        <v>1.2</v>
      </c>
      <c r="DX1074">
        <v>0.83230921874999997</v>
      </c>
      <c r="DZ1074" s="22">
        <v>0.75715559288145839</v>
      </c>
      <c r="EA1074" s="32">
        <f>VLOOKUP(A1074,'Uline Box Data'!$A$1:$L$1598,12,FALSE)</f>
        <v>1.04</v>
      </c>
      <c r="EB1074" s="32">
        <f t="shared" si="194"/>
        <v>24.3</v>
      </c>
      <c r="EC1074" s="32">
        <f t="shared" si="195"/>
        <v>819.75</v>
      </c>
      <c r="ED1074" s="34">
        <f t="shared" si="203"/>
        <v>6.3030303030303028</v>
      </c>
      <c r="EE1074" s="34">
        <f t="shared" si="197"/>
        <v>16</v>
      </c>
      <c r="EF1074" s="34">
        <f t="shared" si="204"/>
        <v>23.111111111111111</v>
      </c>
      <c r="EG1074" s="34">
        <f t="shared" si="205"/>
        <v>36.111111111111114</v>
      </c>
    </row>
    <row r="1075" spans="1:137" x14ac:dyDescent="0.25">
      <c r="A1075" t="s">
        <v>479</v>
      </c>
      <c r="B1075">
        <v>12</v>
      </c>
      <c r="C1075">
        <v>6</v>
      </c>
      <c r="D1075">
        <v>4</v>
      </c>
      <c r="E1075">
        <v>288</v>
      </c>
      <c r="F1075" t="s">
        <v>23</v>
      </c>
      <c r="H1075">
        <v>12</v>
      </c>
      <c r="I1075">
        <v>6</v>
      </c>
      <c r="J1075">
        <v>4</v>
      </c>
      <c r="K1075">
        <v>12</v>
      </c>
      <c r="L1075">
        <v>6</v>
      </c>
      <c r="M1075">
        <v>4</v>
      </c>
      <c r="N1075">
        <v>12</v>
      </c>
      <c r="O1075">
        <v>6</v>
      </c>
      <c r="P1075">
        <v>4</v>
      </c>
      <c r="Q1075">
        <v>12</v>
      </c>
      <c r="R1075">
        <v>6</v>
      </c>
      <c r="S1075">
        <v>4</v>
      </c>
      <c r="T1075" t="s">
        <v>26</v>
      </c>
      <c r="U1075">
        <v>9.468</v>
      </c>
      <c r="V1075">
        <v>3.1560000000000001</v>
      </c>
      <c r="W1075">
        <v>3.0619999999999998</v>
      </c>
      <c r="X1075">
        <v>8.75</v>
      </c>
      <c r="Y1075">
        <v>4.375</v>
      </c>
      <c r="Z1075">
        <v>3.4750000000000001</v>
      </c>
      <c r="AA1075">
        <v>8.75</v>
      </c>
      <c r="AB1075">
        <v>4.375</v>
      </c>
      <c r="AC1075">
        <v>2.2187999999999999</v>
      </c>
      <c r="AD1075">
        <v>9.25</v>
      </c>
      <c r="AE1075">
        <v>4.625</v>
      </c>
      <c r="AF1075">
        <v>2.5939999999999999</v>
      </c>
      <c r="AH1075" t="s">
        <v>24</v>
      </c>
      <c r="AI1075">
        <v>2.532</v>
      </c>
      <c r="AJ1075">
        <v>2.8439999999999999</v>
      </c>
      <c r="AK1075">
        <v>0.93800000000000017</v>
      </c>
      <c r="AL1075">
        <v>3.25</v>
      </c>
      <c r="AM1075">
        <v>1.625</v>
      </c>
      <c r="AN1075">
        <v>0.52499999999999991</v>
      </c>
      <c r="AO1075">
        <v>3.25</v>
      </c>
      <c r="AP1075">
        <v>1.625</v>
      </c>
      <c r="AQ1075">
        <v>1.7812000000000001</v>
      </c>
      <c r="AR1075">
        <v>2.75</v>
      </c>
      <c r="AS1075">
        <v>1.375</v>
      </c>
      <c r="AT1075">
        <v>1.4060000000000001</v>
      </c>
      <c r="AU1075">
        <v>936.61754081340609</v>
      </c>
      <c r="AW1075" t="s">
        <v>109</v>
      </c>
      <c r="AX1075">
        <v>6.4110240000000003</v>
      </c>
      <c r="AY1075">
        <v>8.088336</v>
      </c>
      <c r="AZ1075">
        <v>0.87984400000000029</v>
      </c>
      <c r="BA1075">
        <v>10.5625</v>
      </c>
      <c r="BB1075">
        <v>2.640625</v>
      </c>
      <c r="BC1075">
        <v>0.2756249999999999</v>
      </c>
      <c r="BD1075">
        <v>10.5625</v>
      </c>
      <c r="BE1075">
        <v>2.640625</v>
      </c>
      <c r="BF1075">
        <v>3.1726734400000005</v>
      </c>
      <c r="BG1075">
        <v>7.5625</v>
      </c>
      <c r="BH1075">
        <v>1.890625</v>
      </c>
      <c r="BI1075">
        <v>1.9768360000000005</v>
      </c>
      <c r="BJ1075">
        <v>877252.41775935248</v>
      </c>
      <c r="BL1075" t="s">
        <v>53</v>
      </c>
      <c r="BM1075">
        <v>3</v>
      </c>
      <c r="BN1075">
        <v>1</v>
      </c>
      <c r="BO1075">
        <v>2</v>
      </c>
      <c r="BP1075">
        <v>2</v>
      </c>
      <c r="BQ1075">
        <v>1</v>
      </c>
      <c r="BR1075">
        <v>2</v>
      </c>
      <c r="BS1075">
        <v>2</v>
      </c>
      <c r="BT1075">
        <v>1</v>
      </c>
      <c r="BU1075">
        <v>1</v>
      </c>
      <c r="BV1075">
        <v>2</v>
      </c>
      <c r="BW1075">
        <v>1</v>
      </c>
      <c r="BX1075">
        <v>1</v>
      </c>
      <c r="BZ1075" t="s">
        <v>55</v>
      </c>
      <c r="CA1075">
        <v>6</v>
      </c>
      <c r="CB1075">
        <v>1</v>
      </c>
      <c r="CC1075">
        <v>1</v>
      </c>
      <c r="CD1075">
        <v>1</v>
      </c>
      <c r="CE1075">
        <v>7</v>
      </c>
      <c r="CF1075">
        <v>1.33</v>
      </c>
      <c r="CG1075">
        <v>175</v>
      </c>
      <c r="CH1075">
        <v>106.74492091200001</v>
      </c>
      <c r="CI1075">
        <v>181.255079088</v>
      </c>
      <c r="CJ1075">
        <v>0.19444444444444445</v>
      </c>
      <c r="CK1075">
        <v>0.37064208650000002</v>
      </c>
      <c r="CM1075" t="s">
        <v>56</v>
      </c>
      <c r="CN1075">
        <v>4</v>
      </c>
      <c r="CO1075">
        <v>1</v>
      </c>
      <c r="CP1075">
        <v>1</v>
      </c>
      <c r="CQ1075">
        <v>0</v>
      </c>
      <c r="CR1075">
        <v>4</v>
      </c>
      <c r="CS1075">
        <v>1.52</v>
      </c>
      <c r="CT1075">
        <v>100</v>
      </c>
      <c r="CU1075">
        <v>133.02734375</v>
      </c>
      <c r="CV1075">
        <v>154.97265625</v>
      </c>
      <c r="CW1075">
        <v>0.13333333333333333</v>
      </c>
      <c r="CX1075">
        <v>0.46190049913194442</v>
      </c>
      <c r="CZ1075" t="s">
        <v>57</v>
      </c>
      <c r="DA1075">
        <v>2</v>
      </c>
      <c r="DB1075">
        <v>1</v>
      </c>
      <c r="DC1075">
        <v>1</v>
      </c>
      <c r="DD1075">
        <v>0</v>
      </c>
      <c r="DE1075">
        <v>2</v>
      </c>
      <c r="DF1075">
        <v>2.7</v>
      </c>
      <c r="DG1075">
        <v>50</v>
      </c>
      <c r="DH1075">
        <v>84.938437499999992</v>
      </c>
      <c r="DI1075">
        <v>203.06156250000001</v>
      </c>
      <c r="DJ1075">
        <v>0.1</v>
      </c>
      <c r="DK1075">
        <v>0.29492513020833333</v>
      </c>
      <c r="DM1075" t="s">
        <v>58</v>
      </c>
      <c r="DN1075">
        <v>2</v>
      </c>
      <c r="DO1075">
        <v>1</v>
      </c>
      <c r="DP1075">
        <v>1</v>
      </c>
      <c r="DQ1075">
        <v>0</v>
      </c>
      <c r="DR1075">
        <v>2</v>
      </c>
      <c r="DS1075">
        <v>1.5</v>
      </c>
      <c r="DT1075">
        <v>32</v>
      </c>
      <c r="DU1075">
        <v>110.97456249999999</v>
      </c>
      <c r="DV1075">
        <v>177.02543750000001</v>
      </c>
      <c r="DW1075">
        <v>0.13333333333333333</v>
      </c>
      <c r="DX1075">
        <v>0.38532834201388888</v>
      </c>
      <c r="DZ1075" s="22">
        <v>0.37819901446354165</v>
      </c>
      <c r="EA1075" s="32">
        <f>VLOOKUP(A1075,'Uline Box Data'!$A$1:$L$1598,12,FALSE)</f>
        <v>0.48</v>
      </c>
      <c r="EB1075" s="32">
        <f t="shared" si="194"/>
        <v>2.7</v>
      </c>
      <c r="EC1075" s="32">
        <f t="shared" si="195"/>
        <v>418.75</v>
      </c>
      <c r="ED1075" s="34">
        <f t="shared" si="203"/>
        <v>27.428571428571431</v>
      </c>
      <c r="EE1075" s="34">
        <f t="shared" si="197"/>
        <v>48</v>
      </c>
      <c r="EF1075" s="34">
        <f t="shared" si="204"/>
        <v>96</v>
      </c>
      <c r="EG1075" s="34">
        <f t="shared" si="205"/>
        <v>150</v>
      </c>
    </row>
    <row r="1076" spans="1:137" x14ac:dyDescent="0.25">
      <c r="A1076" t="s">
        <v>968</v>
      </c>
      <c r="B1076">
        <v>17</v>
      </c>
      <c r="C1076">
        <v>13</v>
      </c>
      <c r="D1076">
        <v>5</v>
      </c>
      <c r="E1076">
        <v>1105</v>
      </c>
      <c r="F1076" t="s">
        <v>23</v>
      </c>
      <c r="H1076">
        <v>17</v>
      </c>
      <c r="I1076">
        <v>13</v>
      </c>
      <c r="J1076">
        <v>5</v>
      </c>
      <c r="K1076">
        <v>17</v>
      </c>
      <c r="L1076">
        <v>13</v>
      </c>
      <c r="M1076">
        <v>5</v>
      </c>
      <c r="N1076">
        <v>17</v>
      </c>
      <c r="O1076">
        <v>13</v>
      </c>
      <c r="P1076">
        <v>5</v>
      </c>
      <c r="Q1076">
        <v>17</v>
      </c>
      <c r="R1076">
        <v>13</v>
      </c>
      <c r="S1076">
        <v>5</v>
      </c>
      <c r="T1076" t="s">
        <v>26</v>
      </c>
      <c r="U1076">
        <v>15.780000000000001</v>
      </c>
      <c r="V1076">
        <v>12.624000000000001</v>
      </c>
      <c r="W1076">
        <v>4.593</v>
      </c>
      <c r="X1076">
        <v>13.125</v>
      </c>
      <c r="Y1076">
        <v>8.75</v>
      </c>
      <c r="Z1076">
        <v>3.4750000000000001</v>
      </c>
      <c r="AA1076">
        <v>13.125</v>
      </c>
      <c r="AB1076">
        <v>8.75</v>
      </c>
      <c r="AC1076">
        <v>4.4375999999999998</v>
      </c>
      <c r="AD1076">
        <v>13.875</v>
      </c>
      <c r="AE1076">
        <v>9.25</v>
      </c>
      <c r="AF1076">
        <v>2.5939999999999999</v>
      </c>
      <c r="AH1076" t="s">
        <v>24</v>
      </c>
      <c r="AI1076">
        <v>1.2199999999999989</v>
      </c>
      <c r="AJ1076">
        <v>0.37599999999999945</v>
      </c>
      <c r="AK1076">
        <v>0.40700000000000003</v>
      </c>
      <c r="AL1076">
        <v>3.875</v>
      </c>
      <c r="AM1076">
        <v>4.25</v>
      </c>
      <c r="AN1076">
        <v>1.5249999999999999</v>
      </c>
      <c r="AO1076">
        <v>3.875</v>
      </c>
      <c r="AP1076">
        <v>4.25</v>
      </c>
      <c r="AQ1076">
        <v>0.56240000000000023</v>
      </c>
      <c r="AR1076">
        <v>3.125</v>
      </c>
      <c r="AS1076">
        <v>3.75</v>
      </c>
      <c r="AT1076">
        <v>2.4060000000000001</v>
      </c>
      <c r="AU1076">
        <v>1224.4905187347888</v>
      </c>
      <c r="AW1076" t="s">
        <v>109</v>
      </c>
      <c r="AX1076">
        <v>1.4883999999999973</v>
      </c>
      <c r="AY1076">
        <v>0.14137599999999959</v>
      </c>
      <c r="AZ1076">
        <v>0.16564900000000002</v>
      </c>
      <c r="BA1076">
        <v>15.015625</v>
      </c>
      <c r="BB1076">
        <v>18.0625</v>
      </c>
      <c r="BC1076">
        <v>2.3256249999999996</v>
      </c>
      <c r="BD1076">
        <v>15.015625</v>
      </c>
      <c r="BE1076">
        <v>18.0625</v>
      </c>
      <c r="BF1076">
        <v>0.31629376000000026</v>
      </c>
      <c r="BG1076">
        <v>9.765625</v>
      </c>
      <c r="BH1076">
        <v>14.0625</v>
      </c>
      <c r="BI1076">
        <v>5.7888360000000008</v>
      </c>
      <c r="BJ1076">
        <v>1499377.0304713924</v>
      </c>
      <c r="BL1076" t="s">
        <v>53</v>
      </c>
      <c r="BM1076">
        <v>5</v>
      </c>
      <c r="BN1076">
        <v>4</v>
      </c>
      <c r="BO1076">
        <v>3</v>
      </c>
      <c r="BP1076">
        <v>3</v>
      </c>
      <c r="BQ1076">
        <v>2</v>
      </c>
      <c r="BR1076">
        <v>2</v>
      </c>
      <c r="BS1076">
        <v>3</v>
      </c>
      <c r="BT1076">
        <v>2</v>
      </c>
      <c r="BU1076">
        <v>2</v>
      </c>
      <c r="BV1076">
        <v>3</v>
      </c>
      <c r="BW1076">
        <v>2</v>
      </c>
      <c r="BX1076">
        <v>1</v>
      </c>
      <c r="BZ1076" t="s">
        <v>55</v>
      </c>
      <c r="CA1076">
        <v>60</v>
      </c>
      <c r="CB1076">
        <v>0</v>
      </c>
      <c r="CC1076">
        <v>0</v>
      </c>
      <c r="CD1076">
        <v>0</v>
      </c>
      <c r="CE1076">
        <v>60</v>
      </c>
      <c r="CF1076">
        <v>11.4</v>
      </c>
      <c r="CG1076">
        <v>1500</v>
      </c>
      <c r="CH1076">
        <v>914.95646496000018</v>
      </c>
      <c r="CI1076">
        <v>190.04353503999982</v>
      </c>
      <c r="CJ1076">
        <v>1.6666666666666667</v>
      </c>
      <c r="CK1076">
        <v>0.82801490041628978</v>
      </c>
      <c r="CM1076" t="s">
        <v>56</v>
      </c>
      <c r="CN1076">
        <v>12</v>
      </c>
      <c r="CO1076">
        <v>2</v>
      </c>
      <c r="CP1076">
        <v>2</v>
      </c>
      <c r="CQ1076">
        <v>1</v>
      </c>
      <c r="CR1076">
        <v>16</v>
      </c>
      <c r="CS1076">
        <v>6.08</v>
      </c>
      <c r="CT1076">
        <v>400</v>
      </c>
      <c r="CU1076">
        <v>532.109375</v>
      </c>
      <c r="CV1076">
        <v>572.890625</v>
      </c>
      <c r="CW1076">
        <v>0.53333333333333333</v>
      </c>
      <c r="CX1076">
        <v>0.48154694570135748</v>
      </c>
      <c r="CZ1076" t="s">
        <v>57</v>
      </c>
      <c r="DA1076">
        <v>12</v>
      </c>
      <c r="DB1076">
        <v>1</v>
      </c>
      <c r="DC1076">
        <v>2</v>
      </c>
      <c r="DD1076">
        <v>1</v>
      </c>
      <c r="DE1076">
        <v>14</v>
      </c>
      <c r="DF1076">
        <v>18.900000000000002</v>
      </c>
      <c r="DG1076">
        <v>350</v>
      </c>
      <c r="DH1076">
        <v>594.56906249999997</v>
      </c>
      <c r="DI1076">
        <v>510.43093750000003</v>
      </c>
      <c r="DJ1076">
        <v>0.7</v>
      </c>
      <c r="DK1076">
        <v>0.5380715497737556</v>
      </c>
      <c r="DM1076" t="s">
        <v>58</v>
      </c>
      <c r="DN1076">
        <v>6</v>
      </c>
      <c r="DO1076">
        <v>1</v>
      </c>
      <c r="DP1076">
        <v>2</v>
      </c>
      <c r="DQ1076">
        <v>1</v>
      </c>
      <c r="DR1076">
        <v>8</v>
      </c>
      <c r="DS1076">
        <v>6</v>
      </c>
      <c r="DT1076">
        <v>128</v>
      </c>
      <c r="DU1076">
        <v>443.89824999999996</v>
      </c>
      <c r="DV1076">
        <v>661.10175000000004</v>
      </c>
      <c r="DW1076">
        <v>0.53333333333333333</v>
      </c>
      <c r="DX1076">
        <v>0.40171787330316738</v>
      </c>
      <c r="DZ1076" s="22">
        <v>0.56233781729864252</v>
      </c>
      <c r="EA1076" s="32">
        <f>VLOOKUP(A1076,'Uline Box Data'!$A$1:$L$1598,12,FALSE)</f>
        <v>1.07</v>
      </c>
      <c r="EB1076" s="32">
        <f t="shared" si="194"/>
        <v>18.900000000000002</v>
      </c>
      <c r="EC1076" s="32">
        <f t="shared" si="195"/>
        <v>1006.75</v>
      </c>
      <c r="ED1076" s="34">
        <f t="shared" si="203"/>
        <v>7.1333333333333337</v>
      </c>
      <c r="EE1076" s="34">
        <f t="shared" si="197"/>
        <v>26.75</v>
      </c>
      <c r="EF1076" s="34">
        <f t="shared" si="204"/>
        <v>30.571428571428577</v>
      </c>
      <c r="EG1076" s="34">
        <f t="shared" si="205"/>
        <v>83.59375</v>
      </c>
    </row>
    <row r="1077" spans="1:137" x14ac:dyDescent="0.25">
      <c r="A1077" t="s">
        <v>618</v>
      </c>
      <c r="B1077">
        <v>12.5</v>
      </c>
      <c r="C1077">
        <v>12.5</v>
      </c>
      <c r="D1077">
        <v>6</v>
      </c>
      <c r="E1077">
        <v>937.5</v>
      </c>
      <c r="F1077" t="s">
        <v>23</v>
      </c>
      <c r="H1077">
        <v>12.5</v>
      </c>
      <c r="I1077">
        <v>12.5</v>
      </c>
      <c r="J1077">
        <v>6</v>
      </c>
      <c r="K1077">
        <v>12.5</v>
      </c>
      <c r="L1077">
        <v>12.5</v>
      </c>
      <c r="M1077">
        <v>6</v>
      </c>
      <c r="N1077">
        <v>12.5</v>
      </c>
      <c r="O1077">
        <v>12.5</v>
      </c>
      <c r="P1077">
        <v>6</v>
      </c>
      <c r="Q1077">
        <v>12.5</v>
      </c>
      <c r="R1077">
        <v>12.5</v>
      </c>
      <c r="S1077">
        <v>6</v>
      </c>
      <c r="T1077" t="s">
        <v>26</v>
      </c>
      <c r="U1077">
        <v>9.468</v>
      </c>
      <c r="V1077">
        <v>9.468</v>
      </c>
      <c r="W1077">
        <v>4.593</v>
      </c>
      <c r="X1077">
        <v>8.75</v>
      </c>
      <c r="Y1077">
        <v>8.75</v>
      </c>
      <c r="Z1077">
        <v>5.2125000000000004</v>
      </c>
      <c r="AA1077">
        <v>8.75</v>
      </c>
      <c r="AB1077">
        <v>8.75</v>
      </c>
      <c r="AC1077">
        <v>4.4375999999999998</v>
      </c>
      <c r="AD1077">
        <v>9.25</v>
      </c>
      <c r="AE1077">
        <v>9.25</v>
      </c>
      <c r="AF1077">
        <v>5.1879999999999997</v>
      </c>
      <c r="AH1077" t="s">
        <v>24</v>
      </c>
      <c r="AI1077">
        <v>3.032</v>
      </c>
      <c r="AJ1077">
        <v>3.032</v>
      </c>
      <c r="AK1077">
        <v>1.407</v>
      </c>
      <c r="AL1077">
        <v>3.75</v>
      </c>
      <c r="AM1077">
        <v>3.75</v>
      </c>
      <c r="AN1077">
        <v>0.78749999999999964</v>
      </c>
      <c r="AO1077">
        <v>3.75</v>
      </c>
      <c r="AP1077">
        <v>3.75</v>
      </c>
      <c r="AQ1077">
        <v>1.5624000000000002</v>
      </c>
      <c r="AR1077">
        <v>3.25</v>
      </c>
      <c r="AS1077">
        <v>3.25</v>
      </c>
      <c r="AT1077">
        <v>0.81200000000000028</v>
      </c>
      <c r="AU1077">
        <v>26992.499761421423</v>
      </c>
      <c r="AW1077" t="s">
        <v>109</v>
      </c>
      <c r="AX1077">
        <v>9.1930239999999994</v>
      </c>
      <c r="AY1077">
        <v>9.1930239999999994</v>
      </c>
      <c r="AZ1077">
        <v>1.979649</v>
      </c>
      <c r="BA1077">
        <v>14.0625</v>
      </c>
      <c r="BB1077">
        <v>14.0625</v>
      </c>
      <c r="BC1077">
        <v>0.62015624999999941</v>
      </c>
      <c r="BD1077">
        <v>14.0625</v>
      </c>
      <c r="BE1077">
        <v>14.0625</v>
      </c>
      <c r="BF1077">
        <v>2.4410937600000007</v>
      </c>
      <c r="BG1077">
        <v>10.5625</v>
      </c>
      <c r="BH1077">
        <v>10.5625</v>
      </c>
      <c r="BI1077">
        <v>0.65934400000000049</v>
      </c>
      <c r="BJ1077">
        <v>728595043.37033558</v>
      </c>
      <c r="BL1077" t="s">
        <v>53</v>
      </c>
      <c r="BM1077">
        <v>3</v>
      </c>
      <c r="BN1077">
        <v>3</v>
      </c>
      <c r="BO1077">
        <v>3</v>
      </c>
      <c r="BP1077">
        <v>2</v>
      </c>
      <c r="BQ1077">
        <v>2</v>
      </c>
      <c r="BR1077">
        <v>3</v>
      </c>
      <c r="BS1077">
        <v>2</v>
      </c>
      <c r="BT1077">
        <v>2</v>
      </c>
      <c r="BU1077">
        <v>2</v>
      </c>
      <c r="BV1077">
        <v>2</v>
      </c>
      <c r="BW1077">
        <v>2</v>
      </c>
      <c r="BX1077">
        <v>2</v>
      </c>
      <c r="BZ1077" t="s">
        <v>55</v>
      </c>
      <c r="CA1077">
        <v>27</v>
      </c>
      <c r="CB1077">
        <v>1</v>
      </c>
      <c r="CC1077">
        <v>3</v>
      </c>
      <c r="CD1077">
        <v>1</v>
      </c>
      <c r="CE1077">
        <v>30</v>
      </c>
      <c r="CF1077">
        <v>5.7</v>
      </c>
      <c r="CG1077">
        <v>750</v>
      </c>
      <c r="CH1077">
        <v>457.47823248000009</v>
      </c>
      <c r="CI1077">
        <v>480.02176751999991</v>
      </c>
      <c r="CJ1077">
        <v>0.83333333333333337</v>
      </c>
      <c r="CK1077">
        <v>0.48797678131200012</v>
      </c>
      <c r="CM1077" t="s">
        <v>56</v>
      </c>
      <c r="CN1077">
        <v>12</v>
      </c>
      <c r="CO1077">
        <v>2</v>
      </c>
      <c r="CP1077">
        <v>2</v>
      </c>
      <c r="CQ1077">
        <v>1</v>
      </c>
      <c r="CR1077">
        <v>16</v>
      </c>
      <c r="CS1077">
        <v>6.08</v>
      </c>
      <c r="CT1077">
        <v>400</v>
      </c>
      <c r="CU1077">
        <v>532.109375</v>
      </c>
      <c r="CV1077">
        <v>405.390625</v>
      </c>
      <c r="CW1077">
        <v>0.53333333333333333</v>
      </c>
      <c r="CX1077">
        <v>0.56758333333333333</v>
      </c>
      <c r="CZ1077" t="s">
        <v>57</v>
      </c>
      <c r="DA1077">
        <v>8</v>
      </c>
      <c r="DB1077">
        <v>1</v>
      </c>
      <c r="DC1077">
        <v>2</v>
      </c>
      <c r="DD1077">
        <v>1</v>
      </c>
      <c r="DE1077">
        <v>10</v>
      </c>
      <c r="DF1077">
        <v>13.5</v>
      </c>
      <c r="DG1077">
        <v>250</v>
      </c>
      <c r="DH1077">
        <v>424.69218749999993</v>
      </c>
      <c r="DI1077">
        <v>512.80781250000007</v>
      </c>
      <c r="DJ1077">
        <v>0.5</v>
      </c>
      <c r="DK1077">
        <v>0.45300499999999994</v>
      </c>
      <c r="DM1077" t="s">
        <v>58</v>
      </c>
      <c r="DN1077">
        <v>8</v>
      </c>
      <c r="DO1077">
        <v>1</v>
      </c>
      <c r="DP1077">
        <v>2</v>
      </c>
      <c r="DQ1077">
        <v>1</v>
      </c>
      <c r="DR1077">
        <v>10</v>
      </c>
      <c r="DS1077">
        <v>7.5</v>
      </c>
      <c r="DT1077">
        <v>160</v>
      </c>
      <c r="DU1077">
        <v>554.87281250000001</v>
      </c>
      <c r="DV1077">
        <v>382.62718749999999</v>
      </c>
      <c r="DW1077">
        <v>0.66666666666666663</v>
      </c>
      <c r="DX1077">
        <v>0.59186433333333333</v>
      </c>
      <c r="DZ1077" s="22">
        <v>0.52510736199466668</v>
      </c>
      <c r="EA1077" s="32">
        <f>VLOOKUP(A1077,'Uline Box Data'!$A$1:$L$1598,12,FALSE)</f>
        <v>1.07</v>
      </c>
      <c r="EB1077" s="32">
        <f t="shared" si="194"/>
        <v>13.5</v>
      </c>
      <c r="EC1077" s="32">
        <f t="shared" si="195"/>
        <v>734.75</v>
      </c>
      <c r="ED1077" s="34">
        <f t="shared" si="203"/>
        <v>14.266666666666667</v>
      </c>
      <c r="EE1077" s="34">
        <f t="shared" si="197"/>
        <v>26.75</v>
      </c>
      <c r="EF1077" s="34">
        <f t="shared" si="204"/>
        <v>42.800000000000004</v>
      </c>
      <c r="EG1077" s="34">
        <f t="shared" si="205"/>
        <v>66.875</v>
      </c>
    </row>
    <row r="1078" spans="1:137" x14ac:dyDescent="0.25">
      <c r="A1078" t="s">
        <v>1175</v>
      </c>
      <c r="B1078">
        <v>20</v>
      </c>
      <c r="C1078">
        <v>12</v>
      </c>
      <c r="D1078">
        <v>4</v>
      </c>
      <c r="E1078">
        <v>960</v>
      </c>
      <c r="F1078" t="s">
        <v>23</v>
      </c>
      <c r="H1078">
        <v>20</v>
      </c>
      <c r="I1078">
        <v>12</v>
      </c>
      <c r="J1078">
        <v>4</v>
      </c>
      <c r="K1078">
        <v>20</v>
      </c>
      <c r="L1078">
        <v>12</v>
      </c>
      <c r="M1078">
        <v>4</v>
      </c>
      <c r="N1078">
        <v>20</v>
      </c>
      <c r="O1078">
        <v>12</v>
      </c>
      <c r="P1078">
        <v>4</v>
      </c>
      <c r="Q1078">
        <v>20</v>
      </c>
      <c r="R1078">
        <v>12</v>
      </c>
      <c r="S1078">
        <v>4</v>
      </c>
      <c r="T1078" t="s">
        <v>26</v>
      </c>
      <c r="U1078">
        <v>18.936</v>
      </c>
      <c r="V1078">
        <v>9.468</v>
      </c>
      <c r="W1078">
        <v>3.0619999999999998</v>
      </c>
      <c r="X1078">
        <v>17.5</v>
      </c>
      <c r="Y1078">
        <v>8.75</v>
      </c>
      <c r="Z1078">
        <v>3.4750000000000001</v>
      </c>
      <c r="AA1078">
        <v>17.5</v>
      </c>
      <c r="AB1078">
        <v>8.75</v>
      </c>
      <c r="AC1078">
        <v>2.2187999999999999</v>
      </c>
      <c r="AD1078">
        <v>18.5</v>
      </c>
      <c r="AE1078">
        <v>9.25</v>
      </c>
      <c r="AF1078">
        <v>2.5939999999999999</v>
      </c>
      <c r="AH1078" t="s">
        <v>24</v>
      </c>
      <c r="AI1078">
        <v>1.0640000000000001</v>
      </c>
      <c r="AJ1078">
        <v>2.532</v>
      </c>
      <c r="AK1078">
        <v>0.93800000000000017</v>
      </c>
      <c r="AL1078">
        <v>2.5</v>
      </c>
      <c r="AM1078">
        <v>3.25</v>
      </c>
      <c r="AN1078">
        <v>0.52499999999999991</v>
      </c>
      <c r="AO1078">
        <v>2.5</v>
      </c>
      <c r="AP1078">
        <v>3.25</v>
      </c>
      <c r="AQ1078">
        <v>1.7812000000000001</v>
      </c>
      <c r="AR1078">
        <v>1.5</v>
      </c>
      <c r="AS1078">
        <v>2.75</v>
      </c>
      <c r="AT1078">
        <v>1.4060000000000001</v>
      </c>
      <c r="AU1078">
        <v>904.76578844436938</v>
      </c>
      <c r="AW1078" t="s">
        <v>109</v>
      </c>
      <c r="AX1078">
        <v>1.1320960000000002</v>
      </c>
      <c r="AY1078">
        <v>6.4110240000000003</v>
      </c>
      <c r="AZ1078">
        <v>0.87984400000000029</v>
      </c>
      <c r="BA1078">
        <v>6.25</v>
      </c>
      <c r="BB1078">
        <v>10.5625</v>
      </c>
      <c r="BC1078">
        <v>0.2756249999999999</v>
      </c>
      <c r="BD1078">
        <v>6.25</v>
      </c>
      <c r="BE1078">
        <v>10.5625</v>
      </c>
      <c r="BF1078">
        <v>3.1726734400000005</v>
      </c>
      <c r="BG1078">
        <v>2.25</v>
      </c>
      <c r="BH1078">
        <v>7.5625</v>
      </c>
      <c r="BI1078">
        <v>1.9768360000000005</v>
      </c>
      <c r="BJ1078">
        <v>818601.13193936145</v>
      </c>
      <c r="BL1078" t="s">
        <v>53</v>
      </c>
      <c r="BM1078">
        <v>6</v>
      </c>
      <c r="BN1078">
        <v>3</v>
      </c>
      <c r="BO1078">
        <v>2</v>
      </c>
      <c r="BP1078">
        <v>4</v>
      </c>
      <c r="BQ1078">
        <v>2</v>
      </c>
      <c r="BR1078">
        <v>2</v>
      </c>
      <c r="BS1078">
        <v>4</v>
      </c>
      <c r="BT1078">
        <v>2</v>
      </c>
      <c r="BU1078">
        <v>1</v>
      </c>
      <c r="BV1078">
        <v>4</v>
      </c>
      <c r="BW1078">
        <v>2</v>
      </c>
      <c r="BX1078">
        <v>1</v>
      </c>
      <c r="BZ1078" t="s">
        <v>55</v>
      </c>
      <c r="CA1078">
        <v>36</v>
      </c>
      <c r="CB1078">
        <v>0</v>
      </c>
      <c r="CC1078">
        <v>0</v>
      </c>
      <c r="CD1078">
        <v>0</v>
      </c>
      <c r="CE1078">
        <v>36</v>
      </c>
      <c r="CF1078">
        <v>6.84</v>
      </c>
      <c r="CG1078">
        <v>900</v>
      </c>
      <c r="CH1078">
        <v>548.97387897600004</v>
      </c>
      <c r="CI1078">
        <v>411.02612102399996</v>
      </c>
      <c r="CJ1078">
        <v>1</v>
      </c>
      <c r="CK1078">
        <v>0.57184779060000002</v>
      </c>
      <c r="CM1078" t="s">
        <v>56</v>
      </c>
      <c r="CN1078">
        <v>16</v>
      </c>
      <c r="CO1078">
        <v>1</v>
      </c>
      <c r="CP1078">
        <v>2</v>
      </c>
      <c r="CQ1078">
        <v>0</v>
      </c>
      <c r="CR1078">
        <v>16</v>
      </c>
      <c r="CS1078">
        <v>6.08</v>
      </c>
      <c r="CT1078">
        <v>400</v>
      </c>
      <c r="CU1078">
        <v>532.109375</v>
      </c>
      <c r="CV1078">
        <v>427.890625</v>
      </c>
      <c r="CW1078">
        <v>0.53333333333333333</v>
      </c>
      <c r="CX1078">
        <v>0.55428059895833337</v>
      </c>
      <c r="CZ1078" t="s">
        <v>57</v>
      </c>
      <c r="DA1078">
        <v>8</v>
      </c>
      <c r="DB1078">
        <v>1</v>
      </c>
      <c r="DC1078">
        <v>2</v>
      </c>
      <c r="DD1078">
        <v>0</v>
      </c>
      <c r="DE1078">
        <v>8</v>
      </c>
      <c r="DF1078">
        <v>10.8</v>
      </c>
      <c r="DG1078">
        <v>200</v>
      </c>
      <c r="DH1078">
        <v>339.75374999999997</v>
      </c>
      <c r="DI1078">
        <v>620.24625000000003</v>
      </c>
      <c r="DJ1078">
        <v>0.4</v>
      </c>
      <c r="DK1078">
        <v>0.35391015624999994</v>
      </c>
      <c r="DM1078" t="s">
        <v>58</v>
      </c>
      <c r="DN1078">
        <v>8</v>
      </c>
      <c r="DO1078">
        <v>0</v>
      </c>
      <c r="DP1078">
        <v>0</v>
      </c>
      <c r="DQ1078">
        <v>0</v>
      </c>
      <c r="DR1078">
        <v>8</v>
      </c>
      <c r="DS1078">
        <v>6</v>
      </c>
      <c r="DT1078">
        <v>128</v>
      </c>
      <c r="DU1078">
        <v>443.89824999999996</v>
      </c>
      <c r="DV1078">
        <v>516.10175000000004</v>
      </c>
      <c r="DW1078">
        <v>0.53333333333333333</v>
      </c>
      <c r="DX1078">
        <v>0.46239401041666661</v>
      </c>
      <c r="DZ1078" s="22">
        <v>0.48560813905625</v>
      </c>
      <c r="EA1078" s="32">
        <f>VLOOKUP(A1078,'Uline Box Data'!$A$1:$L$1598,12,FALSE)</f>
        <v>1.07</v>
      </c>
      <c r="EB1078" s="32">
        <f t="shared" si="194"/>
        <v>10.8</v>
      </c>
      <c r="EC1078" s="32">
        <f t="shared" si="195"/>
        <v>1160.75</v>
      </c>
      <c r="ED1078" s="34">
        <f t="shared" si="203"/>
        <v>11.888888888888889</v>
      </c>
      <c r="EE1078" s="34">
        <f t="shared" si="197"/>
        <v>26.75</v>
      </c>
      <c r="EF1078" s="34">
        <f t="shared" si="204"/>
        <v>53.5</v>
      </c>
      <c r="EG1078" s="34">
        <f t="shared" si="205"/>
        <v>83.59375</v>
      </c>
    </row>
    <row r="1079" spans="1:137" x14ac:dyDescent="0.25">
      <c r="A1079" t="s">
        <v>357</v>
      </c>
      <c r="B1079">
        <v>10</v>
      </c>
      <c r="C1079">
        <v>7</v>
      </c>
      <c r="D1079">
        <v>7</v>
      </c>
      <c r="E1079">
        <v>490</v>
      </c>
      <c r="F1079" t="s">
        <v>23</v>
      </c>
      <c r="H1079">
        <v>10</v>
      </c>
      <c r="I1079">
        <v>7</v>
      </c>
      <c r="J1079">
        <v>7</v>
      </c>
      <c r="K1079">
        <v>10</v>
      </c>
      <c r="L1079">
        <v>7</v>
      </c>
      <c r="M1079">
        <v>7</v>
      </c>
      <c r="N1079">
        <v>10</v>
      </c>
      <c r="O1079">
        <v>7</v>
      </c>
      <c r="P1079">
        <v>7</v>
      </c>
      <c r="Q1079">
        <v>10</v>
      </c>
      <c r="R1079">
        <v>7</v>
      </c>
      <c r="S1079">
        <v>7</v>
      </c>
      <c r="T1079" t="s">
        <v>26</v>
      </c>
      <c r="U1079">
        <v>9.468</v>
      </c>
      <c r="V1079">
        <v>6.3120000000000003</v>
      </c>
      <c r="W1079">
        <v>6.1239999999999997</v>
      </c>
      <c r="X1079">
        <v>8.75</v>
      </c>
      <c r="Y1079">
        <v>4.375</v>
      </c>
      <c r="Z1079">
        <v>6.95</v>
      </c>
      <c r="AA1079">
        <v>8.75</v>
      </c>
      <c r="AB1079">
        <v>4.375</v>
      </c>
      <c r="AC1079">
        <v>6.6563999999999997</v>
      </c>
      <c r="AD1079">
        <v>9.25</v>
      </c>
      <c r="AE1079">
        <v>4.625</v>
      </c>
      <c r="AF1079">
        <v>5.1879999999999997</v>
      </c>
      <c r="AH1079" t="s">
        <v>24</v>
      </c>
      <c r="AI1079">
        <v>0.53200000000000003</v>
      </c>
      <c r="AJ1079">
        <v>0.68799999999999972</v>
      </c>
      <c r="AK1079">
        <v>0.87600000000000033</v>
      </c>
      <c r="AL1079">
        <v>1.25</v>
      </c>
      <c r="AM1079">
        <v>2.625</v>
      </c>
      <c r="AN1079">
        <v>4.9999999999999822E-2</v>
      </c>
      <c r="AO1079">
        <v>1.25</v>
      </c>
      <c r="AP1079">
        <v>2.625</v>
      </c>
      <c r="AQ1079">
        <v>0.34360000000000035</v>
      </c>
      <c r="AR1079">
        <v>0.75</v>
      </c>
      <c r="AS1079">
        <v>2.375</v>
      </c>
      <c r="AT1079">
        <v>1.8120000000000003</v>
      </c>
      <c r="AU1079">
        <v>0.1914207653799517</v>
      </c>
      <c r="AW1079" t="s">
        <v>109</v>
      </c>
      <c r="AX1079">
        <v>0.28302400000000005</v>
      </c>
      <c r="AY1079">
        <v>0.4733439999999996</v>
      </c>
      <c r="AZ1079">
        <v>0.76737600000000061</v>
      </c>
      <c r="BA1079">
        <v>1.5625</v>
      </c>
      <c r="BB1079">
        <v>6.890625</v>
      </c>
      <c r="BC1079">
        <v>2.4999999999999823E-3</v>
      </c>
      <c r="BD1079">
        <v>1.5625</v>
      </c>
      <c r="BE1079">
        <v>6.890625</v>
      </c>
      <c r="BF1079">
        <v>0.11806096000000024</v>
      </c>
      <c r="BG1079">
        <v>0.5625</v>
      </c>
      <c r="BH1079">
        <v>5.640625</v>
      </c>
      <c r="BI1079">
        <v>3.2833440000000009</v>
      </c>
      <c r="BJ1079">
        <v>3.6641909418646521E-2</v>
      </c>
      <c r="BL1079" t="s">
        <v>53</v>
      </c>
      <c r="BM1079">
        <v>3</v>
      </c>
      <c r="BN1079">
        <v>2</v>
      </c>
      <c r="BO1079">
        <v>4</v>
      </c>
      <c r="BP1079">
        <v>2</v>
      </c>
      <c r="BQ1079">
        <v>1</v>
      </c>
      <c r="BR1079">
        <v>4</v>
      </c>
      <c r="BS1079">
        <v>2</v>
      </c>
      <c r="BT1079">
        <v>1</v>
      </c>
      <c r="BU1079">
        <v>3</v>
      </c>
      <c r="BV1079">
        <v>2</v>
      </c>
      <c r="BW1079">
        <v>1</v>
      </c>
      <c r="BX1079">
        <v>2</v>
      </c>
      <c r="BZ1079" t="s">
        <v>55</v>
      </c>
      <c r="CA1079">
        <v>24</v>
      </c>
      <c r="CB1079">
        <v>0</v>
      </c>
      <c r="CC1079">
        <v>0</v>
      </c>
      <c r="CD1079">
        <v>0</v>
      </c>
      <c r="CE1079">
        <v>24</v>
      </c>
      <c r="CF1079">
        <v>4.5600000000000005</v>
      </c>
      <c r="CG1079">
        <v>600</v>
      </c>
      <c r="CH1079">
        <v>365.98258598400002</v>
      </c>
      <c r="CI1079">
        <v>124.01741401599998</v>
      </c>
      <c r="CJ1079">
        <v>0.66666666666666663</v>
      </c>
      <c r="CK1079">
        <v>0.74690323670204084</v>
      </c>
      <c r="CM1079" t="s">
        <v>56</v>
      </c>
      <c r="CN1079">
        <v>8</v>
      </c>
      <c r="CO1079">
        <v>0</v>
      </c>
      <c r="CP1079">
        <v>0</v>
      </c>
      <c r="CQ1079">
        <v>0</v>
      </c>
      <c r="CR1079">
        <v>8</v>
      </c>
      <c r="CS1079">
        <v>3.04</v>
      </c>
      <c r="CT1079">
        <v>200</v>
      </c>
      <c r="CU1079">
        <v>266.0546875</v>
      </c>
      <c r="CV1079">
        <v>223.9453125</v>
      </c>
      <c r="CW1079">
        <v>0.26666666666666666</v>
      </c>
      <c r="CX1079">
        <v>0.54296875</v>
      </c>
      <c r="CZ1079" t="s">
        <v>57</v>
      </c>
      <c r="DA1079">
        <v>6</v>
      </c>
      <c r="DB1079">
        <v>0</v>
      </c>
      <c r="DC1079">
        <v>0</v>
      </c>
      <c r="DD1079">
        <v>0</v>
      </c>
      <c r="DE1079">
        <v>6</v>
      </c>
      <c r="DF1079">
        <v>8.1000000000000014</v>
      </c>
      <c r="DG1079">
        <v>150</v>
      </c>
      <c r="DH1079">
        <v>254.81531249999998</v>
      </c>
      <c r="DI1079">
        <v>235.18468750000002</v>
      </c>
      <c r="DJ1079">
        <v>0.3</v>
      </c>
      <c r="DK1079">
        <v>0.52003124999999994</v>
      </c>
      <c r="DM1079" t="s">
        <v>58</v>
      </c>
      <c r="DN1079">
        <v>4</v>
      </c>
      <c r="DO1079">
        <v>0</v>
      </c>
      <c r="DP1079">
        <v>0</v>
      </c>
      <c r="DQ1079">
        <v>0</v>
      </c>
      <c r="DR1079">
        <v>4</v>
      </c>
      <c r="DS1079">
        <v>3</v>
      </c>
      <c r="DT1079">
        <v>64</v>
      </c>
      <c r="DU1079">
        <v>221.94912499999998</v>
      </c>
      <c r="DV1079">
        <v>268.05087500000002</v>
      </c>
      <c r="DW1079">
        <v>0.26666666666666666</v>
      </c>
      <c r="DX1079">
        <v>0.45295739795918366</v>
      </c>
      <c r="DZ1079" s="22">
        <v>0.56571515866530608</v>
      </c>
      <c r="EA1079" s="32">
        <f>VLOOKUP(A1079,'Uline Box Data'!$A$1:$L$1598,12,FALSE)</f>
        <v>0.54</v>
      </c>
      <c r="EB1079" s="32">
        <f t="shared" si="194"/>
        <v>8.1000000000000014</v>
      </c>
      <c r="EC1079" s="32">
        <f t="shared" si="195"/>
        <v>427.75</v>
      </c>
      <c r="ED1079" s="34">
        <f t="shared" si="203"/>
        <v>9.0000000000000018</v>
      </c>
      <c r="EE1079" s="34">
        <f t="shared" si="197"/>
        <v>27</v>
      </c>
      <c r="EF1079" s="34">
        <f t="shared" si="204"/>
        <v>36.000000000000007</v>
      </c>
      <c r="EG1079" s="34">
        <f t="shared" si="205"/>
        <v>84.375</v>
      </c>
    </row>
    <row r="1080" spans="1:137" x14ac:dyDescent="0.25">
      <c r="A1080" t="s">
        <v>796</v>
      </c>
      <c r="B1080">
        <v>15</v>
      </c>
      <c r="C1080">
        <v>11</v>
      </c>
      <c r="D1080">
        <v>4</v>
      </c>
      <c r="E1080">
        <v>660</v>
      </c>
      <c r="F1080" t="s">
        <v>23</v>
      </c>
      <c r="H1080">
        <v>15</v>
      </c>
      <c r="I1080">
        <v>11</v>
      </c>
      <c r="J1080">
        <v>4</v>
      </c>
      <c r="K1080">
        <v>15</v>
      </c>
      <c r="L1080">
        <v>11</v>
      </c>
      <c r="M1080">
        <v>4</v>
      </c>
      <c r="N1080">
        <v>15</v>
      </c>
      <c r="O1080">
        <v>11</v>
      </c>
      <c r="P1080">
        <v>4</v>
      </c>
      <c r="Q1080">
        <v>15</v>
      </c>
      <c r="R1080">
        <v>11</v>
      </c>
      <c r="S1080">
        <v>4</v>
      </c>
      <c r="T1080" t="s">
        <v>26</v>
      </c>
      <c r="U1080">
        <v>12.624000000000001</v>
      </c>
      <c r="V1080">
        <v>9.468</v>
      </c>
      <c r="W1080">
        <v>3.0619999999999998</v>
      </c>
      <c r="X1080">
        <v>13.125</v>
      </c>
      <c r="Y1080">
        <v>8.75</v>
      </c>
      <c r="Z1080">
        <v>3.4750000000000001</v>
      </c>
      <c r="AA1080">
        <v>13.125</v>
      </c>
      <c r="AB1080">
        <v>8.75</v>
      </c>
      <c r="AC1080">
        <v>2.2187999999999999</v>
      </c>
      <c r="AD1080">
        <v>13.875</v>
      </c>
      <c r="AE1080">
        <v>9.25</v>
      </c>
      <c r="AF1080">
        <v>2.5939999999999999</v>
      </c>
      <c r="AH1080" t="s">
        <v>24</v>
      </c>
      <c r="AI1080">
        <v>2.3759999999999994</v>
      </c>
      <c r="AJ1080">
        <v>1.532</v>
      </c>
      <c r="AK1080">
        <v>0.93800000000000017</v>
      </c>
      <c r="AL1080">
        <v>1.875</v>
      </c>
      <c r="AM1080">
        <v>2.25</v>
      </c>
      <c r="AN1080">
        <v>0.52499999999999991</v>
      </c>
      <c r="AO1080">
        <v>1.875</v>
      </c>
      <c r="AP1080">
        <v>2.25</v>
      </c>
      <c r="AQ1080">
        <v>1.7812000000000001</v>
      </c>
      <c r="AR1080">
        <v>1.125</v>
      </c>
      <c r="AS1080">
        <v>1.75</v>
      </c>
      <c r="AT1080">
        <v>1.4060000000000001</v>
      </c>
      <c r="AU1080">
        <v>157.29810912556238</v>
      </c>
      <c r="AW1080" t="s">
        <v>109</v>
      </c>
      <c r="AX1080">
        <v>5.6453759999999971</v>
      </c>
      <c r="AY1080">
        <v>2.3470240000000002</v>
      </c>
      <c r="AZ1080">
        <v>0.87984400000000029</v>
      </c>
      <c r="BA1080">
        <v>3.515625</v>
      </c>
      <c r="BB1080">
        <v>5.0625</v>
      </c>
      <c r="BC1080">
        <v>0.2756249999999999</v>
      </c>
      <c r="BD1080">
        <v>3.515625</v>
      </c>
      <c r="BE1080">
        <v>5.0625</v>
      </c>
      <c r="BF1080">
        <v>3.1726734400000005</v>
      </c>
      <c r="BG1080">
        <v>1.265625</v>
      </c>
      <c r="BH1080">
        <v>3.0625</v>
      </c>
      <c r="BI1080">
        <v>1.9768360000000005</v>
      </c>
      <c r="BJ1080">
        <v>24742.695134477326</v>
      </c>
      <c r="BL1080" t="s">
        <v>53</v>
      </c>
      <c r="BM1080">
        <v>4</v>
      </c>
      <c r="BN1080">
        <v>3</v>
      </c>
      <c r="BO1080">
        <v>2</v>
      </c>
      <c r="BP1080">
        <v>3</v>
      </c>
      <c r="BQ1080">
        <v>2</v>
      </c>
      <c r="BR1080">
        <v>2</v>
      </c>
      <c r="BS1080">
        <v>3</v>
      </c>
      <c r="BT1080">
        <v>2</v>
      </c>
      <c r="BU1080">
        <v>1</v>
      </c>
      <c r="BV1080">
        <v>3</v>
      </c>
      <c r="BW1080">
        <v>2</v>
      </c>
      <c r="BX1080">
        <v>1</v>
      </c>
      <c r="BZ1080" t="s">
        <v>55</v>
      </c>
      <c r="CA1080">
        <v>24</v>
      </c>
      <c r="CB1080">
        <v>1</v>
      </c>
      <c r="CC1080">
        <v>3</v>
      </c>
      <c r="CD1080">
        <v>1</v>
      </c>
      <c r="CE1080">
        <v>27</v>
      </c>
      <c r="CF1080">
        <v>5.13</v>
      </c>
      <c r="CG1080">
        <v>675</v>
      </c>
      <c r="CH1080">
        <v>411.73040923200006</v>
      </c>
      <c r="CI1080">
        <v>248.26959076799994</v>
      </c>
      <c r="CJ1080">
        <v>0.75</v>
      </c>
      <c r="CK1080">
        <v>0.62383395338181824</v>
      </c>
      <c r="CM1080" t="s">
        <v>56</v>
      </c>
      <c r="CN1080">
        <v>12</v>
      </c>
      <c r="CO1080">
        <v>1</v>
      </c>
      <c r="CP1080">
        <v>2</v>
      </c>
      <c r="CQ1080">
        <v>0</v>
      </c>
      <c r="CR1080">
        <v>12</v>
      </c>
      <c r="CS1080">
        <v>4.5600000000000005</v>
      </c>
      <c r="CT1080">
        <v>300</v>
      </c>
      <c r="CU1080">
        <v>399.08203125</v>
      </c>
      <c r="CV1080">
        <v>260.91796875</v>
      </c>
      <c r="CW1080">
        <v>0.4</v>
      </c>
      <c r="CX1080">
        <v>0.60466974431818177</v>
      </c>
      <c r="CZ1080" t="s">
        <v>57</v>
      </c>
      <c r="DA1080">
        <v>6</v>
      </c>
      <c r="DB1080">
        <v>0</v>
      </c>
      <c r="DC1080">
        <v>0</v>
      </c>
      <c r="DD1080">
        <v>0</v>
      </c>
      <c r="DE1080">
        <v>6</v>
      </c>
      <c r="DF1080">
        <v>8.1000000000000014</v>
      </c>
      <c r="DG1080">
        <v>150</v>
      </c>
      <c r="DH1080">
        <v>254.81531249999998</v>
      </c>
      <c r="DI1080">
        <v>405.1846875</v>
      </c>
      <c r="DJ1080">
        <v>0.3</v>
      </c>
      <c r="DK1080">
        <v>0.38608380681818177</v>
      </c>
      <c r="DM1080" t="s">
        <v>58</v>
      </c>
      <c r="DN1080">
        <v>6</v>
      </c>
      <c r="DO1080">
        <v>0</v>
      </c>
      <c r="DP1080">
        <v>0</v>
      </c>
      <c r="DQ1080">
        <v>0</v>
      </c>
      <c r="DR1080">
        <v>6</v>
      </c>
      <c r="DS1080">
        <v>4.5</v>
      </c>
      <c r="DT1080">
        <v>96</v>
      </c>
      <c r="DU1080">
        <v>332.92368749999997</v>
      </c>
      <c r="DV1080">
        <v>327.07631250000003</v>
      </c>
      <c r="DW1080">
        <v>0.4</v>
      </c>
      <c r="DX1080">
        <v>0.50442982954545446</v>
      </c>
      <c r="DZ1080" s="22">
        <v>0.52975433351590906</v>
      </c>
      <c r="EA1080" s="32">
        <f>VLOOKUP(A1080,'Uline Box Data'!$A$1:$L$1598,12,FALSE)</f>
        <v>0.81</v>
      </c>
      <c r="EB1080" s="32">
        <f t="shared" si="194"/>
        <v>8.1000000000000014</v>
      </c>
      <c r="EC1080" s="32">
        <f t="shared" si="195"/>
        <v>758.75</v>
      </c>
      <c r="ED1080" s="34">
        <f t="shared" si="203"/>
        <v>12</v>
      </c>
      <c r="EE1080" s="34">
        <f t="shared" si="197"/>
        <v>27.000000000000004</v>
      </c>
      <c r="EF1080" s="34">
        <f t="shared" si="204"/>
        <v>54.000000000000007</v>
      </c>
      <c r="EG1080" s="34">
        <f t="shared" si="205"/>
        <v>84.375000000000014</v>
      </c>
    </row>
    <row r="1081" spans="1:137" x14ac:dyDescent="0.25">
      <c r="A1081" t="s">
        <v>806</v>
      </c>
      <c r="B1081">
        <v>15</v>
      </c>
      <c r="C1081">
        <v>12</v>
      </c>
      <c r="D1081">
        <v>5</v>
      </c>
      <c r="E1081">
        <v>900</v>
      </c>
      <c r="F1081" t="s">
        <v>23</v>
      </c>
      <c r="H1081">
        <v>15</v>
      </c>
      <c r="I1081">
        <v>12</v>
      </c>
      <c r="J1081">
        <v>5</v>
      </c>
      <c r="K1081">
        <v>15</v>
      </c>
      <c r="L1081">
        <v>12</v>
      </c>
      <c r="M1081">
        <v>5</v>
      </c>
      <c r="N1081">
        <v>15</v>
      </c>
      <c r="O1081">
        <v>12</v>
      </c>
      <c r="P1081">
        <v>5</v>
      </c>
      <c r="Q1081">
        <v>15</v>
      </c>
      <c r="R1081">
        <v>12</v>
      </c>
      <c r="S1081">
        <v>5</v>
      </c>
      <c r="T1081" t="s">
        <v>26</v>
      </c>
      <c r="U1081">
        <v>12.624000000000001</v>
      </c>
      <c r="V1081">
        <v>9.468</v>
      </c>
      <c r="W1081">
        <v>4.593</v>
      </c>
      <c r="X1081">
        <v>13.125</v>
      </c>
      <c r="Y1081">
        <v>8.75</v>
      </c>
      <c r="Z1081">
        <v>3.4750000000000001</v>
      </c>
      <c r="AA1081">
        <v>13.125</v>
      </c>
      <c r="AB1081">
        <v>8.75</v>
      </c>
      <c r="AC1081">
        <v>4.4375999999999998</v>
      </c>
      <c r="AD1081">
        <v>13.875</v>
      </c>
      <c r="AE1081">
        <v>9.25</v>
      </c>
      <c r="AF1081">
        <v>2.5939999999999999</v>
      </c>
      <c r="AH1081" t="s">
        <v>24</v>
      </c>
      <c r="AI1081">
        <v>2.3759999999999994</v>
      </c>
      <c r="AJ1081">
        <v>2.532</v>
      </c>
      <c r="AK1081">
        <v>0.40700000000000003</v>
      </c>
      <c r="AL1081">
        <v>1.875</v>
      </c>
      <c r="AM1081">
        <v>3.25</v>
      </c>
      <c r="AN1081">
        <v>1.5249999999999999</v>
      </c>
      <c r="AO1081">
        <v>1.875</v>
      </c>
      <c r="AP1081">
        <v>3.25</v>
      </c>
      <c r="AQ1081">
        <v>0.56240000000000023</v>
      </c>
      <c r="AR1081">
        <v>1.125</v>
      </c>
      <c r="AS1081">
        <v>2.75</v>
      </c>
      <c r="AT1081">
        <v>2.4060000000000001</v>
      </c>
      <c r="AU1081">
        <v>580.45667257104242</v>
      </c>
      <c r="AW1081" t="s">
        <v>109</v>
      </c>
      <c r="AX1081">
        <v>5.6453759999999971</v>
      </c>
      <c r="AY1081">
        <v>6.4110240000000003</v>
      </c>
      <c r="AZ1081">
        <v>0.16564900000000002</v>
      </c>
      <c r="BA1081">
        <v>3.515625</v>
      </c>
      <c r="BB1081">
        <v>10.5625</v>
      </c>
      <c r="BC1081">
        <v>2.3256249999999996</v>
      </c>
      <c r="BD1081">
        <v>3.515625</v>
      </c>
      <c r="BE1081">
        <v>10.5625</v>
      </c>
      <c r="BF1081">
        <v>0.31629376000000026</v>
      </c>
      <c r="BG1081">
        <v>1.265625</v>
      </c>
      <c r="BH1081">
        <v>7.5625</v>
      </c>
      <c r="BI1081">
        <v>5.7888360000000008</v>
      </c>
      <c r="BJ1081">
        <v>336929.94873224635</v>
      </c>
      <c r="BL1081" t="s">
        <v>53</v>
      </c>
      <c r="BM1081">
        <v>4</v>
      </c>
      <c r="BN1081">
        <v>3</v>
      </c>
      <c r="BO1081">
        <v>3</v>
      </c>
      <c r="BP1081">
        <v>3</v>
      </c>
      <c r="BQ1081">
        <v>2</v>
      </c>
      <c r="BR1081">
        <v>2</v>
      </c>
      <c r="BS1081">
        <v>3</v>
      </c>
      <c r="BT1081">
        <v>2</v>
      </c>
      <c r="BU1081">
        <v>2</v>
      </c>
      <c r="BV1081">
        <v>3</v>
      </c>
      <c r="BW1081">
        <v>2</v>
      </c>
      <c r="BX1081">
        <v>1</v>
      </c>
      <c r="BZ1081" t="s">
        <v>55</v>
      </c>
      <c r="CA1081">
        <v>36</v>
      </c>
      <c r="CB1081">
        <v>1</v>
      </c>
      <c r="CC1081">
        <v>3</v>
      </c>
      <c r="CD1081">
        <v>1</v>
      </c>
      <c r="CE1081">
        <v>39</v>
      </c>
      <c r="CF1081">
        <v>7.41</v>
      </c>
      <c r="CG1081">
        <v>975</v>
      </c>
      <c r="CH1081">
        <v>594.72170222400007</v>
      </c>
      <c r="CI1081">
        <v>305.27829777599993</v>
      </c>
      <c r="CJ1081">
        <v>1.0833333333333333</v>
      </c>
      <c r="CK1081">
        <v>0.66080189136000012</v>
      </c>
      <c r="CM1081" t="s">
        <v>56</v>
      </c>
      <c r="CN1081">
        <v>12</v>
      </c>
      <c r="CO1081">
        <v>1</v>
      </c>
      <c r="CP1081">
        <v>2</v>
      </c>
      <c r="CQ1081">
        <v>1</v>
      </c>
      <c r="CR1081">
        <v>14</v>
      </c>
      <c r="CS1081">
        <v>5.32</v>
      </c>
      <c r="CT1081">
        <v>350</v>
      </c>
      <c r="CU1081">
        <v>465.595703125</v>
      </c>
      <c r="CV1081">
        <v>434.404296875</v>
      </c>
      <c r="CW1081">
        <v>0.46666666666666667</v>
      </c>
      <c r="CX1081">
        <v>0.51732855902777775</v>
      </c>
      <c r="CZ1081" t="s">
        <v>57</v>
      </c>
      <c r="DA1081">
        <v>12</v>
      </c>
      <c r="DB1081">
        <v>0</v>
      </c>
      <c r="DC1081">
        <v>0</v>
      </c>
      <c r="DD1081">
        <v>0</v>
      </c>
      <c r="DE1081">
        <v>12</v>
      </c>
      <c r="DF1081">
        <v>16.200000000000003</v>
      </c>
      <c r="DG1081">
        <v>300</v>
      </c>
      <c r="DH1081">
        <v>509.63062499999995</v>
      </c>
      <c r="DI1081">
        <v>390.36937500000005</v>
      </c>
      <c r="DJ1081">
        <v>0.6</v>
      </c>
      <c r="DK1081">
        <v>0.56625624999999991</v>
      </c>
      <c r="DM1081" t="s">
        <v>58</v>
      </c>
      <c r="DN1081">
        <v>6</v>
      </c>
      <c r="DO1081">
        <v>0</v>
      </c>
      <c r="DP1081">
        <v>0</v>
      </c>
      <c r="DQ1081">
        <v>0</v>
      </c>
      <c r="DR1081">
        <v>6</v>
      </c>
      <c r="DS1081">
        <v>4.5</v>
      </c>
      <c r="DT1081">
        <v>96</v>
      </c>
      <c r="DU1081">
        <v>332.92368749999997</v>
      </c>
      <c r="DV1081">
        <v>567.07631250000009</v>
      </c>
      <c r="DW1081">
        <v>0.4</v>
      </c>
      <c r="DX1081">
        <v>0.3699152083333333</v>
      </c>
      <c r="DZ1081" s="22">
        <v>0.52857547718027775</v>
      </c>
      <c r="EA1081" s="32">
        <f>VLOOKUP(A1081,'Uline Box Data'!$A$1:$L$1598,12,FALSE)</f>
        <v>0.95</v>
      </c>
      <c r="EB1081" s="32">
        <f t="shared" si="194"/>
        <v>16.200000000000003</v>
      </c>
      <c r="EC1081" s="32">
        <f t="shared" si="195"/>
        <v>825.75</v>
      </c>
      <c r="ED1081" s="34">
        <f t="shared" si="203"/>
        <v>9.7435897435897445</v>
      </c>
      <c r="EE1081" s="34">
        <f t="shared" si="197"/>
        <v>27.142857142857142</v>
      </c>
      <c r="EF1081" s="34">
        <f t="shared" si="204"/>
        <v>31.666666666666668</v>
      </c>
      <c r="EG1081" s="34">
        <f t="shared" si="205"/>
        <v>98.958333333333329</v>
      </c>
    </row>
    <row r="1082" spans="1:137" x14ac:dyDescent="0.25">
      <c r="A1082" t="s">
        <v>1031</v>
      </c>
      <c r="B1082">
        <v>18</v>
      </c>
      <c r="C1082">
        <v>12</v>
      </c>
      <c r="D1082">
        <v>5</v>
      </c>
      <c r="E1082">
        <v>1080</v>
      </c>
      <c r="F1082" t="s">
        <v>23</v>
      </c>
      <c r="H1082">
        <v>18</v>
      </c>
      <c r="I1082">
        <v>12</v>
      </c>
      <c r="J1082">
        <v>5</v>
      </c>
      <c r="K1082">
        <v>18</v>
      </c>
      <c r="L1082">
        <v>12</v>
      </c>
      <c r="M1082">
        <v>5</v>
      </c>
      <c r="N1082">
        <v>18</v>
      </c>
      <c r="O1082">
        <v>12</v>
      </c>
      <c r="P1082">
        <v>5</v>
      </c>
      <c r="Q1082">
        <v>18</v>
      </c>
      <c r="R1082">
        <v>12</v>
      </c>
      <c r="S1082">
        <v>5</v>
      </c>
      <c r="T1082" t="s">
        <v>26</v>
      </c>
      <c r="U1082">
        <v>15.780000000000001</v>
      </c>
      <c r="V1082">
        <v>9.468</v>
      </c>
      <c r="W1082">
        <v>4.593</v>
      </c>
      <c r="X1082">
        <v>17.5</v>
      </c>
      <c r="Y1082">
        <v>8.75</v>
      </c>
      <c r="Z1082">
        <v>3.4750000000000001</v>
      </c>
      <c r="AA1082">
        <v>17.5</v>
      </c>
      <c r="AB1082">
        <v>8.75</v>
      </c>
      <c r="AC1082">
        <v>4.4375999999999998</v>
      </c>
      <c r="AD1082">
        <v>13.875</v>
      </c>
      <c r="AE1082">
        <v>9.25</v>
      </c>
      <c r="AF1082">
        <v>2.5939999999999999</v>
      </c>
      <c r="AH1082" t="s">
        <v>24</v>
      </c>
      <c r="AI1082">
        <v>2.2199999999999989</v>
      </c>
      <c r="AJ1082">
        <v>2.532</v>
      </c>
      <c r="AK1082">
        <v>0.40700000000000003</v>
      </c>
      <c r="AL1082">
        <v>0.5</v>
      </c>
      <c r="AM1082">
        <v>3.25</v>
      </c>
      <c r="AN1082">
        <v>1.5249999999999999</v>
      </c>
      <c r="AO1082">
        <v>0.5</v>
      </c>
      <c r="AP1082">
        <v>3.25</v>
      </c>
      <c r="AQ1082">
        <v>0.56240000000000023</v>
      </c>
      <c r="AR1082">
        <v>4.125</v>
      </c>
      <c r="AS1082">
        <v>2.75</v>
      </c>
      <c r="AT1082">
        <v>2.4060000000000001</v>
      </c>
      <c r="AU1082">
        <v>141.41166673335684</v>
      </c>
      <c r="AW1082" t="s">
        <v>109</v>
      </c>
      <c r="AX1082">
        <v>4.9283999999999946</v>
      </c>
      <c r="AY1082">
        <v>6.4110240000000003</v>
      </c>
      <c r="AZ1082">
        <v>0.16564900000000002</v>
      </c>
      <c r="BA1082">
        <v>0.25</v>
      </c>
      <c r="BB1082">
        <v>10.5625</v>
      </c>
      <c r="BC1082">
        <v>2.3256249999999996</v>
      </c>
      <c r="BD1082">
        <v>0.25</v>
      </c>
      <c r="BE1082">
        <v>10.5625</v>
      </c>
      <c r="BF1082">
        <v>0.31629376000000026</v>
      </c>
      <c r="BG1082">
        <v>17.015625</v>
      </c>
      <c r="BH1082">
        <v>7.5625</v>
      </c>
      <c r="BI1082">
        <v>5.7888360000000008</v>
      </c>
      <c r="BJ1082">
        <v>19997.259488305972</v>
      </c>
      <c r="BL1082" t="s">
        <v>53</v>
      </c>
      <c r="BM1082">
        <v>5</v>
      </c>
      <c r="BN1082">
        <v>3</v>
      </c>
      <c r="BO1082">
        <v>3</v>
      </c>
      <c r="BP1082">
        <v>4</v>
      </c>
      <c r="BQ1082">
        <v>2</v>
      </c>
      <c r="BR1082">
        <v>2</v>
      </c>
      <c r="BS1082">
        <v>4</v>
      </c>
      <c r="BT1082">
        <v>2</v>
      </c>
      <c r="BU1082">
        <v>2</v>
      </c>
      <c r="BV1082">
        <v>3</v>
      </c>
      <c r="BW1082">
        <v>2</v>
      </c>
      <c r="BX1082">
        <v>1</v>
      </c>
      <c r="BZ1082" t="s">
        <v>55</v>
      </c>
      <c r="CA1082">
        <v>45</v>
      </c>
      <c r="CB1082">
        <v>1</v>
      </c>
      <c r="CC1082">
        <v>3</v>
      </c>
      <c r="CD1082">
        <v>1</v>
      </c>
      <c r="CE1082">
        <v>48</v>
      </c>
      <c r="CF1082">
        <v>9.120000000000001</v>
      </c>
      <c r="CG1082">
        <v>1200</v>
      </c>
      <c r="CH1082">
        <v>731.96517196800005</v>
      </c>
      <c r="CI1082">
        <v>348.03482803199995</v>
      </c>
      <c r="CJ1082">
        <v>1.3333333333333333</v>
      </c>
      <c r="CK1082">
        <v>0.67774552960000001</v>
      </c>
      <c r="CM1082" t="s">
        <v>56</v>
      </c>
      <c r="CN1082">
        <v>16</v>
      </c>
      <c r="CO1082">
        <v>0</v>
      </c>
      <c r="CP1082">
        <v>0</v>
      </c>
      <c r="CQ1082">
        <v>0</v>
      </c>
      <c r="CR1082">
        <v>16</v>
      </c>
      <c r="CS1082">
        <v>6.08</v>
      </c>
      <c r="CT1082">
        <v>400</v>
      </c>
      <c r="CU1082">
        <v>532.109375</v>
      </c>
      <c r="CV1082">
        <v>547.890625</v>
      </c>
      <c r="CW1082">
        <v>0.53333333333333333</v>
      </c>
      <c r="CX1082">
        <v>0.49269386574074076</v>
      </c>
      <c r="CZ1082" t="s">
        <v>57</v>
      </c>
      <c r="DA1082">
        <v>16</v>
      </c>
      <c r="DB1082">
        <v>0</v>
      </c>
      <c r="DC1082">
        <v>0</v>
      </c>
      <c r="DD1082">
        <v>0</v>
      </c>
      <c r="DE1082">
        <v>16</v>
      </c>
      <c r="DF1082">
        <v>21.6</v>
      </c>
      <c r="DG1082">
        <v>400</v>
      </c>
      <c r="DH1082">
        <v>679.50749999999994</v>
      </c>
      <c r="DI1082">
        <v>400.49250000000006</v>
      </c>
      <c r="DJ1082">
        <v>0.8</v>
      </c>
      <c r="DK1082">
        <v>0.62917361111111103</v>
      </c>
      <c r="DM1082" t="s">
        <v>58</v>
      </c>
      <c r="DN1082">
        <v>6</v>
      </c>
      <c r="DO1082">
        <v>1</v>
      </c>
      <c r="DP1082">
        <v>2</v>
      </c>
      <c r="DQ1082">
        <v>1</v>
      </c>
      <c r="DR1082">
        <v>8</v>
      </c>
      <c r="DS1082">
        <v>6</v>
      </c>
      <c r="DT1082">
        <v>128</v>
      </c>
      <c r="DU1082">
        <v>443.89824999999996</v>
      </c>
      <c r="DV1082">
        <v>636.10175000000004</v>
      </c>
      <c r="DW1082">
        <v>0.53333333333333333</v>
      </c>
      <c r="DX1082">
        <v>0.41101689814814812</v>
      </c>
      <c r="DZ1082" s="22">
        <v>0.55265747615000005</v>
      </c>
      <c r="EA1082" s="32">
        <f>VLOOKUP(A1082,'Uline Box Data'!$A$1:$L$1598,12,FALSE)</f>
        <v>1.0900000000000001</v>
      </c>
      <c r="EB1082" s="32">
        <f t="shared" si="194"/>
        <v>21.6</v>
      </c>
      <c r="EC1082" s="32">
        <f t="shared" si="195"/>
        <v>1026.75</v>
      </c>
      <c r="ED1082" s="34">
        <f t="shared" si="203"/>
        <v>9.0833333333333339</v>
      </c>
      <c r="EE1082" s="34">
        <f t="shared" si="197"/>
        <v>27.250000000000004</v>
      </c>
      <c r="EF1082" s="34">
        <f t="shared" si="204"/>
        <v>27.250000000000004</v>
      </c>
      <c r="EG1082" s="34">
        <f t="shared" si="205"/>
        <v>85.15625</v>
      </c>
    </row>
    <row r="1083" spans="1:137" x14ac:dyDescent="0.25">
      <c r="A1083" t="s">
        <v>658</v>
      </c>
      <c r="B1083">
        <v>13</v>
      </c>
      <c r="C1083">
        <v>13</v>
      </c>
      <c r="D1083">
        <v>5</v>
      </c>
      <c r="E1083">
        <v>845</v>
      </c>
      <c r="F1083" t="s">
        <v>23</v>
      </c>
      <c r="H1083">
        <v>13</v>
      </c>
      <c r="I1083">
        <v>13</v>
      </c>
      <c r="J1083">
        <v>5</v>
      </c>
      <c r="K1083">
        <v>13</v>
      </c>
      <c r="L1083">
        <v>13</v>
      </c>
      <c r="M1083">
        <v>5</v>
      </c>
      <c r="N1083">
        <v>13</v>
      </c>
      <c r="O1083">
        <v>13</v>
      </c>
      <c r="P1083">
        <v>5</v>
      </c>
      <c r="Q1083">
        <v>13</v>
      </c>
      <c r="R1083">
        <v>13</v>
      </c>
      <c r="S1083">
        <v>5</v>
      </c>
      <c r="T1083" t="s">
        <v>26</v>
      </c>
      <c r="U1083">
        <v>12.624000000000001</v>
      </c>
      <c r="V1083">
        <v>12.624000000000001</v>
      </c>
      <c r="W1083">
        <v>4.593</v>
      </c>
      <c r="X1083">
        <v>8.75</v>
      </c>
      <c r="Y1083">
        <v>8.75</v>
      </c>
      <c r="Z1083">
        <v>3.4750000000000001</v>
      </c>
      <c r="AA1083">
        <v>8.75</v>
      </c>
      <c r="AB1083">
        <v>8.75</v>
      </c>
      <c r="AC1083">
        <v>4.4375999999999998</v>
      </c>
      <c r="AD1083">
        <v>9.25</v>
      </c>
      <c r="AE1083">
        <v>9.25</v>
      </c>
      <c r="AF1083">
        <v>2.5939999999999999</v>
      </c>
      <c r="AH1083" t="s">
        <v>24</v>
      </c>
      <c r="AI1083">
        <v>0.37599999999999945</v>
      </c>
      <c r="AJ1083">
        <v>0.37599999999999945</v>
      </c>
      <c r="AK1083">
        <v>0.40700000000000003</v>
      </c>
      <c r="AL1083">
        <v>4.25</v>
      </c>
      <c r="AM1083">
        <v>4.25</v>
      </c>
      <c r="AN1083">
        <v>1.5249999999999999</v>
      </c>
      <c r="AO1083">
        <v>4.25</v>
      </c>
      <c r="AP1083">
        <v>4.25</v>
      </c>
      <c r="AQ1083">
        <v>0.56240000000000023</v>
      </c>
      <c r="AR1083">
        <v>3.75</v>
      </c>
      <c r="AS1083">
        <v>3.75</v>
      </c>
      <c r="AT1083">
        <v>2.4060000000000001</v>
      </c>
      <c r="AU1083">
        <v>544.75237636122358</v>
      </c>
      <c r="AW1083" t="s">
        <v>109</v>
      </c>
      <c r="AX1083">
        <v>0.14137599999999959</v>
      </c>
      <c r="AY1083">
        <v>0.14137599999999959</v>
      </c>
      <c r="AZ1083">
        <v>0.16564900000000002</v>
      </c>
      <c r="BA1083">
        <v>18.0625</v>
      </c>
      <c r="BB1083">
        <v>18.0625</v>
      </c>
      <c r="BC1083">
        <v>2.3256249999999996</v>
      </c>
      <c r="BD1083">
        <v>18.0625</v>
      </c>
      <c r="BE1083">
        <v>18.0625</v>
      </c>
      <c r="BF1083">
        <v>0.31629376000000026</v>
      </c>
      <c r="BG1083">
        <v>14.0625</v>
      </c>
      <c r="BH1083">
        <v>14.0625</v>
      </c>
      <c r="BI1083">
        <v>5.7888360000000008</v>
      </c>
      <c r="BJ1083">
        <v>296755.15155120031</v>
      </c>
      <c r="BL1083" t="s">
        <v>53</v>
      </c>
      <c r="BM1083">
        <v>4</v>
      </c>
      <c r="BN1083">
        <v>4</v>
      </c>
      <c r="BO1083">
        <v>3</v>
      </c>
      <c r="BP1083">
        <v>2</v>
      </c>
      <c r="BQ1083">
        <v>2</v>
      </c>
      <c r="BR1083">
        <v>2</v>
      </c>
      <c r="BS1083">
        <v>2</v>
      </c>
      <c r="BT1083">
        <v>2</v>
      </c>
      <c r="BU1083">
        <v>2</v>
      </c>
      <c r="BV1083">
        <v>2</v>
      </c>
      <c r="BW1083">
        <v>2</v>
      </c>
      <c r="BX1083">
        <v>1</v>
      </c>
      <c r="BZ1083" t="s">
        <v>55</v>
      </c>
      <c r="CA1083">
        <v>48</v>
      </c>
      <c r="CB1083">
        <v>0</v>
      </c>
      <c r="CC1083">
        <v>0</v>
      </c>
      <c r="CD1083">
        <v>0</v>
      </c>
      <c r="CE1083">
        <v>48</v>
      </c>
      <c r="CF1083">
        <v>9.120000000000001</v>
      </c>
      <c r="CG1083">
        <v>1200</v>
      </c>
      <c r="CH1083">
        <v>731.96517196800005</v>
      </c>
      <c r="CI1083">
        <v>113.03482803199995</v>
      </c>
      <c r="CJ1083">
        <v>1.3333333333333333</v>
      </c>
      <c r="CK1083">
        <v>0.86623097274319527</v>
      </c>
      <c r="CM1083" t="s">
        <v>56</v>
      </c>
      <c r="CN1083">
        <v>8</v>
      </c>
      <c r="CO1083">
        <v>2</v>
      </c>
      <c r="CP1083">
        <v>2</v>
      </c>
      <c r="CQ1083">
        <v>1</v>
      </c>
      <c r="CR1083">
        <v>12</v>
      </c>
      <c r="CS1083">
        <v>4.5600000000000005</v>
      </c>
      <c r="CT1083">
        <v>300</v>
      </c>
      <c r="CU1083">
        <v>399.08203125</v>
      </c>
      <c r="CV1083">
        <v>445.91796875</v>
      </c>
      <c r="CW1083">
        <v>0.4</v>
      </c>
      <c r="CX1083">
        <v>0.47228642751479288</v>
      </c>
      <c r="CZ1083" t="s">
        <v>57</v>
      </c>
      <c r="DA1083">
        <v>8</v>
      </c>
      <c r="DB1083">
        <v>1</v>
      </c>
      <c r="DC1083">
        <v>2</v>
      </c>
      <c r="DD1083">
        <v>1</v>
      </c>
      <c r="DE1083">
        <v>10</v>
      </c>
      <c r="DF1083">
        <v>13.5</v>
      </c>
      <c r="DG1083">
        <v>250</v>
      </c>
      <c r="DH1083">
        <v>424.69218749999993</v>
      </c>
      <c r="DI1083">
        <v>420.30781250000007</v>
      </c>
      <c r="DJ1083">
        <v>0.5</v>
      </c>
      <c r="DK1083">
        <v>0.50259430473372768</v>
      </c>
      <c r="DM1083" t="s">
        <v>58</v>
      </c>
      <c r="DN1083">
        <v>4</v>
      </c>
      <c r="DO1083">
        <v>1</v>
      </c>
      <c r="DP1083">
        <v>2</v>
      </c>
      <c r="DQ1083">
        <v>1</v>
      </c>
      <c r="DR1083">
        <v>6</v>
      </c>
      <c r="DS1083">
        <v>4.5</v>
      </c>
      <c r="DT1083">
        <v>96</v>
      </c>
      <c r="DU1083">
        <v>332.92368749999997</v>
      </c>
      <c r="DV1083">
        <v>512.07631250000009</v>
      </c>
      <c r="DW1083">
        <v>0.4</v>
      </c>
      <c r="DX1083">
        <v>0.39399252958579878</v>
      </c>
      <c r="DZ1083" s="22">
        <v>0.55877605864437863</v>
      </c>
      <c r="EA1083" s="32">
        <f>VLOOKUP(A1083,'Uline Box Data'!$A$1:$L$1598,12,FALSE)</f>
        <v>0.82</v>
      </c>
      <c r="EB1083" s="32">
        <f t="shared" si="194"/>
        <v>13.5</v>
      </c>
      <c r="EC1083" s="32">
        <f t="shared" si="195"/>
        <v>762.75</v>
      </c>
      <c r="ED1083" s="34">
        <f t="shared" si="203"/>
        <v>6.833333333333333</v>
      </c>
      <c r="EE1083" s="34">
        <f t="shared" si="197"/>
        <v>27.333333333333332</v>
      </c>
      <c r="EF1083" s="34">
        <f t="shared" si="204"/>
        <v>32.799999999999997</v>
      </c>
      <c r="EG1083" s="34">
        <f t="shared" si="205"/>
        <v>85.416666666666671</v>
      </c>
    </row>
    <row r="1084" spans="1:137" x14ac:dyDescent="0.25">
      <c r="A1084" t="s">
        <v>497</v>
      </c>
      <c r="B1084">
        <v>12</v>
      </c>
      <c r="C1084">
        <v>8</v>
      </c>
      <c r="D1084">
        <v>6</v>
      </c>
      <c r="E1084">
        <v>576</v>
      </c>
      <c r="F1084" t="s">
        <v>23</v>
      </c>
      <c r="H1084">
        <v>12</v>
      </c>
      <c r="I1084">
        <v>8</v>
      </c>
      <c r="J1084">
        <v>6</v>
      </c>
      <c r="K1084">
        <v>12</v>
      </c>
      <c r="L1084">
        <v>8</v>
      </c>
      <c r="M1084">
        <v>6</v>
      </c>
      <c r="N1084">
        <v>12</v>
      </c>
      <c r="O1084">
        <v>8</v>
      </c>
      <c r="P1084">
        <v>6</v>
      </c>
      <c r="Q1084">
        <v>12</v>
      </c>
      <c r="R1084">
        <v>8</v>
      </c>
      <c r="S1084">
        <v>6</v>
      </c>
      <c r="T1084" t="s">
        <v>26</v>
      </c>
      <c r="U1084">
        <v>9.468</v>
      </c>
      <c r="V1084">
        <v>6.3120000000000003</v>
      </c>
      <c r="W1084">
        <v>4.593</v>
      </c>
      <c r="X1084">
        <v>8.75</v>
      </c>
      <c r="Y1084">
        <v>4.375</v>
      </c>
      <c r="Z1084">
        <v>5.2125000000000004</v>
      </c>
      <c r="AA1084">
        <v>8.75</v>
      </c>
      <c r="AB1084">
        <v>4.375</v>
      </c>
      <c r="AC1084">
        <v>4.4375999999999998</v>
      </c>
      <c r="AD1084">
        <v>9.25</v>
      </c>
      <c r="AE1084">
        <v>4.625</v>
      </c>
      <c r="AF1084">
        <v>5.1879999999999997</v>
      </c>
      <c r="AH1084" t="s">
        <v>24</v>
      </c>
      <c r="AI1084">
        <v>2.532</v>
      </c>
      <c r="AJ1084">
        <v>1.6879999999999997</v>
      </c>
      <c r="AK1084">
        <v>1.407</v>
      </c>
      <c r="AL1084">
        <v>3.25</v>
      </c>
      <c r="AM1084">
        <v>3.625</v>
      </c>
      <c r="AN1084">
        <v>0.78749999999999964</v>
      </c>
      <c r="AO1084">
        <v>3.25</v>
      </c>
      <c r="AP1084">
        <v>3.625</v>
      </c>
      <c r="AQ1084">
        <v>1.5624000000000002</v>
      </c>
      <c r="AR1084">
        <v>2.75</v>
      </c>
      <c r="AS1084">
        <v>3.375</v>
      </c>
      <c r="AT1084">
        <v>0.81200000000000028</v>
      </c>
      <c r="AU1084">
        <v>7739.5957564035507</v>
      </c>
      <c r="AW1084" t="s">
        <v>109</v>
      </c>
      <c r="AX1084">
        <v>6.4110240000000003</v>
      </c>
      <c r="AY1084">
        <v>2.849343999999999</v>
      </c>
      <c r="AZ1084">
        <v>1.979649</v>
      </c>
      <c r="BA1084">
        <v>10.5625</v>
      </c>
      <c r="BB1084">
        <v>13.140625</v>
      </c>
      <c r="BC1084">
        <v>0.62015624999999941</v>
      </c>
      <c r="BD1084">
        <v>10.5625</v>
      </c>
      <c r="BE1084">
        <v>13.140625</v>
      </c>
      <c r="BF1084">
        <v>2.4410937600000007</v>
      </c>
      <c r="BG1084">
        <v>7.5625</v>
      </c>
      <c r="BH1084">
        <v>11.390625</v>
      </c>
      <c r="BI1084">
        <v>0.65934400000000049</v>
      </c>
      <c r="BJ1084">
        <v>59901342.472539864</v>
      </c>
      <c r="BL1084" t="s">
        <v>53</v>
      </c>
      <c r="BM1084">
        <v>3</v>
      </c>
      <c r="BN1084">
        <v>2</v>
      </c>
      <c r="BO1084">
        <v>3</v>
      </c>
      <c r="BP1084">
        <v>2</v>
      </c>
      <c r="BQ1084">
        <v>1</v>
      </c>
      <c r="BR1084">
        <v>3</v>
      </c>
      <c r="BS1084">
        <v>2</v>
      </c>
      <c r="BT1084">
        <v>1</v>
      </c>
      <c r="BU1084">
        <v>2</v>
      </c>
      <c r="BV1084">
        <v>2</v>
      </c>
      <c r="BW1084">
        <v>1</v>
      </c>
      <c r="BX1084">
        <v>2</v>
      </c>
      <c r="BZ1084" t="s">
        <v>55</v>
      </c>
      <c r="CA1084">
        <v>18</v>
      </c>
      <c r="CB1084">
        <v>1</v>
      </c>
      <c r="CC1084">
        <v>2</v>
      </c>
      <c r="CD1084">
        <v>1</v>
      </c>
      <c r="CE1084">
        <v>20</v>
      </c>
      <c r="CF1084">
        <v>3.8</v>
      </c>
      <c r="CG1084">
        <v>500</v>
      </c>
      <c r="CH1084">
        <v>304.98548832000006</v>
      </c>
      <c r="CI1084">
        <v>271.01451167999994</v>
      </c>
      <c r="CJ1084">
        <v>0.55555555555555558</v>
      </c>
      <c r="CK1084">
        <v>0.52948869500000006</v>
      </c>
      <c r="CM1084" t="s">
        <v>56</v>
      </c>
      <c r="CN1084">
        <v>6</v>
      </c>
      <c r="CO1084">
        <v>1</v>
      </c>
      <c r="CP1084">
        <v>1</v>
      </c>
      <c r="CQ1084">
        <v>1</v>
      </c>
      <c r="CR1084">
        <v>7</v>
      </c>
      <c r="CS1084">
        <v>2.66</v>
      </c>
      <c r="CT1084">
        <v>175</v>
      </c>
      <c r="CU1084">
        <v>232.7978515625</v>
      </c>
      <c r="CV1084">
        <v>343.2021484375</v>
      </c>
      <c r="CW1084">
        <v>0.23333333333333334</v>
      </c>
      <c r="CX1084">
        <v>0.4041629367404514</v>
      </c>
      <c r="CZ1084" t="s">
        <v>57</v>
      </c>
      <c r="DA1084">
        <v>4</v>
      </c>
      <c r="DB1084">
        <v>1</v>
      </c>
      <c r="DC1084">
        <v>1</v>
      </c>
      <c r="DD1084">
        <v>1</v>
      </c>
      <c r="DE1084">
        <v>5</v>
      </c>
      <c r="DF1084">
        <v>6.75</v>
      </c>
      <c r="DG1084">
        <v>125</v>
      </c>
      <c r="DH1084">
        <v>212.34609374999997</v>
      </c>
      <c r="DI1084">
        <v>363.65390625000003</v>
      </c>
      <c r="DJ1084">
        <v>0.25</v>
      </c>
      <c r="DK1084">
        <v>0.36865641276041661</v>
      </c>
      <c r="DM1084" t="s">
        <v>58</v>
      </c>
      <c r="DN1084">
        <v>4</v>
      </c>
      <c r="DO1084">
        <v>1</v>
      </c>
      <c r="DP1084">
        <v>1</v>
      </c>
      <c r="DQ1084">
        <v>1</v>
      </c>
      <c r="DR1084">
        <v>5</v>
      </c>
      <c r="DS1084">
        <v>3.75</v>
      </c>
      <c r="DT1084">
        <v>80</v>
      </c>
      <c r="DU1084">
        <v>277.43640625</v>
      </c>
      <c r="DV1084">
        <v>298.56359375</v>
      </c>
      <c r="DW1084">
        <v>0.33333333333333331</v>
      </c>
      <c r="DX1084">
        <v>0.4816604275173611</v>
      </c>
      <c r="DZ1084" s="22">
        <v>0.44599211800455729</v>
      </c>
      <c r="EA1084" s="32">
        <f>VLOOKUP(A1084,'Uline Box Data'!$A$1:$L$1598,12,FALSE)</f>
        <v>0.48</v>
      </c>
      <c r="EB1084" s="32">
        <f t="shared" si="194"/>
        <v>6.75</v>
      </c>
      <c r="EC1084" s="32">
        <f t="shared" si="195"/>
        <v>520.75</v>
      </c>
      <c r="ED1084" s="34">
        <f t="shared" si="203"/>
        <v>9.6</v>
      </c>
      <c r="EE1084" s="34">
        <f t="shared" si="197"/>
        <v>27.428571428571431</v>
      </c>
      <c r="EF1084" s="34">
        <f t="shared" si="204"/>
        <v>38.4</v>
      </c>
      <c r="EG1084" s="34">
        <f t="shared" si="205"/>
        <v>60</v>
      </c>
    </row>
    <row r="1085" spans="1:137" x14ac:dyDescent="0.25">
      <c r="A1085" t="s">
        <v>743</v>
      </c>
      <c r="B1085">
        <v>14</v>
      </c>
      <c r="C1085">
        <v>14</v>
      </c>
      <c r="D1085">
        <v>4</v>
      </c>
      <c r="E1085">
        <v>784</v>
      </c>
      <c r="F1085" t="s">
        <v>23</v>
      </c>
      <c r="H1085">
        <v>14</v>
      </c>
      <c r="I1085">
        <v>14</v>
      </c>
      <c r="J1085">
        <v>4</v>
      </c>
      <c r="K1085">
        <v>14</v>
      </c>
      <c r="L1085">
        <v>14</v>
      </c>
      <c r="M1085">
        <v>4</v>
      </c>
      <c r="N1085">
        <v>14</v>
      </c>
      <c r="O1085">
        <v>14</v>
      </c>
      <c r="P1085">
        <v>4</v>
      </c>
      <c r="Q1085">
        <v>14</v>
      </c>
      <c r="R1085">
        <v>14</v>
      </c>
      <c r="S1085">
        <v>4</v>
      </c>
      <c r="T1085" t="s">
        <v>26</v>
      </c>
      <c r="U1085">
        <v>12.624000000000001</v>
      </c>
      <c r="V1085">
        <v>12.624000000000001</v>
      </c>
      <c r="W1085">
        <v>3.0619999999999998</v>
      </c>
      <c r="X1085">
        <v>13.125</v>
      </c>
      <c r="Y1085">
        <v>13.125</v>
      </c>
      <c r="Z1085">
        <v>3.4750000000000001</v>
      </c>
      <c r="AA1085">
        <v>13.125</v>
      </c>
      <c r="AB1085">
        <v>13.125</v>
      </c>
      <c r="AC1085">
        <v>2.2187999999999999</v>
      </c>
      <c r="AD1085">
        <v>13.875</v>
      </c>
      <c r="AE1085">
        <v>13.875</v>
      </c>
      <c r="AF1085">
        <v>2.5939999999999999</v>
      </c>
      <c r="AH1085" t="s">
        <v>24</v>
      </c>
      <c r="AI1085">
        <v>1.3759999999999994</v>
      </c>
      <c r="AJ1085">
        <v>1.3759999999999994</v>
      </c>
      <c r="AK1085">
        <v>0.93800000000000017</v>
      </c>
      <c r="AL1085">
        <v>0.875</v>
      </c>
      <c r="AM1085">
        <v>0.875</v>
      </c>
      <c r="AN1085">
        <v>0.52499999999999991</v>
      </c>
      <c r="AO1085">
        <v>0.875</v>
      </c>
      <c r="AP1085">
        <v>0.875</v>
      </c>
      <c r="AQ1085">
        <v>1.7812000000000001</v>
      </c>
      <c r="AR1085">
        <v>0.125</v>
      </c>
      <c r="AS1085">
        <v>0.125</v>
      </c>
      <c r="AT1085">
        <v>1.4060000000000001</v>
      </c>
      <c r="AU1085">
        <v>2.1386969733792057E-2</v>
      </c>
      <c r="AW1085" t="s">
        <v>109</v>
      </c>
      <c r="AX1085">
        <v>1.8933759999999984</v>
      </c>
      <c r="AY1085">
        <v>1.8933759999999984</v>
      </c>
      <c r="AZ1085">
        <v>0.87984400000000029</v>
      </c>
      <c r="BA1085">
        <v>0.765625</v>
      </c>
      <c r="BB1085">
        <v>0.765625</v>
      </c>
      <c r="BC1085">
        <v>0.2756249999999999</v>
      </c>
      <c r="BD1085">
        <v>0.765625</v>
      </c>
      <c r="BE1085">
        <v>0.765625</v>
      </c>
      <c r="BF1085">
        <v>3.1726734400000005</v>
      </c>
      <c r="BG1085">
        <v>1.5625E-2</v>
      </c>
      <c r="BH1085">
        <v>1.5625E-2</v>
      </c>
      <c r="BI1085">
        <v>1.9768360000000005</v>
      </c>
      <c r="BJ1085">
        <v>4.574024743941374E-4</v>
      </c>
      <c r="BL1085" t="s">
        <v>53</v>
      </c>
      <c r="BM1085">
        <v>4</v>
      </c>
      <c r="BN1085">
        <v>4</v>
      </c>
      <c r="BO1085">
        <v>2</v>
      </c>
      <c r="BP1085">
        <v>3</v>
      </c>
      <c r="BQ1085">
        <v>3</v>
      </c>
      <c r="BR1085">
        <v>2</v>
      </c>
      <c r="BS1085">
        <v>3</v>
      </c>
      <c r="BT1085">
        <v>3</v>
      </c>
      <c r="BU1085">
        <v>1</v>
      </c>
      <c r="BV1085">
        <v>3</v>
      </c>
      <c r="BW1085">
        <v>3</v>
      </c>
      <c r="BX1085">
        <v>1</v>
      </c>
      <c r="BZ1085" t="s">
        <v>55</v>
      </c>
      <c r="CA1085">
        <v>32</v>
      </c>
      <c r="CB1085">
        <v>0</v>
      </c>
      <c r="CC1085">
        <v>0</v>
      </c>
      <c r="CD1085">
        <v>0</v>
      </c>
      <c r="CE1085">
        <v>32</v>
      </c>
      <c r="CF1085">
        <v>6.08</v>
      </c>
      <c r="CG1085">
        <v>800</v>
      </c>
      <c r="CH1085">
        <v>487.97678131200007</v>
      </c>
      <c r="CI1085">
        <v>296.02321868799993</v>
      </c>
      <c r="CJ1085">
        <v>0.88888888888888884</v>
      </c>
      <c r="CK1085">
        <v>0.62241936391836739</v>
      </c>
      <c r="CM1085" t="s">
        <v>56</v>
      </c>
      <c r="CN1085">
        <v>18</v>
      </c>
      <c r="CO1085">
        <v>0</v>
      </c>
      <c r="CP1085">
        <v>0</v>
      </c>
      <c r="CQ1085">
        <v>0</v>
      </c>
      <c r="CR1085">
        <v>18</v>
      </c>
      <c r="CS1085">
        <v>6.84</v>
      </c>
      <c r="CT1085">
        <v>450</v>
      </c>
      <c r="CU1085">
        <v>598.623046875</v>
      </c>
      <c r="CV1085">
        <v>185.376953125</v>
      </c>
      <c r="CW1085">
        <v>0.6</v>
      </c>
      <c r="CX1085">
        <v>0.7635498046875</v>
      </c>
      <c r="CZ1085" t="s">
        <v>57</v>
      </c>
      <c r="DA1085">
        <v>9</v>
      </c>
      <c r="DB1085">
        <v>0</v>
      </c>
      <c r="DC1085">
        <v>0</v>
      </c>
      <c r="DD1085">
        <v>0</v>
      </c>
      <c r="DE1085">
        <v>9</v>
      </c>
      <c r="DF1085">
        <v>12.15</v>
      </c>
      <c r="DG1085">
        <v>225</v>
      </c>
      <c r="DH1085">
        <v>382.22296874999995</v>
      </c>
      <c r="DI1085">
        <v>401.77703125000005</v>
      </c>
      <c r="DJ1085">
        <v>0.45</v>
      </c>
      <c r="DK1085">
        <v>0.48752929687499996</v>
      </c>
      <c r="DM1085" t="s">
        <v>58</v>
      </c>
      <c r="DN1085">
        <v>9</v>
      </c>
      <c r="DO1085">
        <v>0</v>
      </c>
      <c r="DP1085">
        <v>0</v>
      </c>
      <c r="DQ1085">
        <v>0</v>
      </c>
      <c r="DR1085">
        <v>9</v>
      </c>
      <c r="DS1085">
        <v>6.75</v>
      </c>
      <c r="DT1085">
        <v>144</v>
      </c>
      <c r="DU1085">
        <v>499.38553124999999</v>
      </c>
      <c r="DV1085">
        <v>284.61446875000001</v>
      </c>
      <c r="DW1085">
        <v>0.6</v>
      </c>
      <c r="DX1085">
        <v>0.63697134088010199</v>
      </c>
      <c r="DZ1085" s="22">
        <v>0.62761745159024229</v>
      </c>
      <c r="EA1085" s="32">
        <f>VLOOKUP(A1085,'Uline Box Data'!$A$1:$L$1598,12,FALSE)</f>
        <v>0.77</v>
      </c>
      <c r="EB1085" s="32">
        <f t="shared" si="194"/>
        <v>12.15</v>
      </c>
      <c r="EC1085" s="32">
        <f t="shared" si="195"/>
        <v>852.75</v>
      </c>
      <c r="ED1085" s="34">
        <f t="shared" si="203"/>
        <v>9.625</v>
      </c>
      <c r="EE1085" s="34">
        <f t="shared" si="197"/>
        <v>17.111111111111111</v>
      </c>
      <c r="EF1085" s="34">
        <f t="shared" si="204"/>
        <v>34.222222222222221</v>
      </c>
      <c r="EG1085" s="34">
        <f t="shared" si="205"/>
        <v>53.472222222222221</v>
      </c>
    </row>
    <row r="1086" spans="1:137" x14ac:dyDescent="0.25">
      <c r="A1086" t="s">
        <v>857</v>
      </c>
      <c r="B1086">
        <v>16</v>
      </c>
      <c r="C1086">
        <v>8</v>
      </c>
      <c r="D1086">
        <v>8</v>
      </c>
      <c r="E1086">
        <v>1024</v>
      </c>
      <c r="F1086" t="s">
        <v>23</v>
      </c>
      <c r="H1086">
        <v>16</v>
      </c>
      <c r="I1086">
        <v>8</v>
      </c>
      <c r="J1086">
        <v>8</v>
      </c>
      <c r="K1086">
        <v>16</v>
      </c>
      <c r="L1086">
        <v>8</v>
      </c>
      <c r="M1086">
        <v>8</v>
      </c>
      <c r="N1086">
        <v>16</v>
      </c>
      <c r="O1086">
        <v>8</v>
      </c>
      <c r="P1086">
        <v>8</v>
      </c>
      <c r="Q1086">
        <v>16</v>
      </c>
      <c r="R1086">
        <v>8</v>
      </c>
      <c r="S1086">
        <v>8</v>
      </c>
      <c r="T1086" t="s">
        <v>26</v>
      </c>
      <c r="U1086">
        <v>15.780000000000001</v>
      </c>
      <c r="V1086">
        <v>6.3120000000000003</v>
      </c>
      <c r="W1086">
        <v>7.6549999999999994</v>
      </c>
      <c r="X1086">
        <v>13.125</v>
      </c>
      <c r="Y1086">
        <v>4.375</v>
      </c>
      <c r="Z1086">
        <v>6.95</v>
      </c>
      <c r="AA1086">
        <v>13.125</v>
      </c>
      <c r="AB1086">
        <v>4.375</v>
      </c>
      <c r="AC1086">
        <v>6.6563999999999997</v>
      </c>
      <c r="AD1086">
        <v>13.875</v>
      </c>
      <c r="AE1086">
        <v>4.625</v>
      </c>
      <c r="AF1086">
        <v>7.782</v>
      </c>
      <c r="AH1086" t="s">
        <v>24</v>
      </c>
      <c r="AI1086">
        <v>0.21999999999999886</v>
      </c>
      <c r="AJ1086">
        <v>1.6879999999999997</v>
      </c>
      <c r="AK1086">
        <v>0.34500000000000064</v>
      </c>
      <c r="AL1086">
        <v>2.875</v>
      </c>
      <c r="AM1086">
        <v>3.625</v>
      </c>
      <c r="AN1086">
        <v>1.0499999999999998</v>
      </c>
      <c r="AO1086">
        <v>2.875</v>
      </c>
      <c r="AP1086">
        <v>3.625</v>
      </c>
      <c r="AQ1086">
        <v>1.3436000000000003</v>
      </c>
      <c r="AR1086">
        <v>2.125</v>
      </c>
      <c r="AS1086">
        <v>3.375</v>
      </c>
      <c r="AT1086">
        <v>0.21799999999999997</v>
      </c>
      <c r="AU1086">
        <v>30.694067047600765</v>
      </c>
      <c r="AW1086" t="s">
        <v>109</v>
      </c>
      <c r="AX1086">
        <v>4.8399999999999499E-2</v>
      </c>
      <c r="AY1086">
        <v>2.849343999999999</v>
      </c>
      <c r="AZ1086">
        <v>0.11902500000000044</v>
      </c>
      <c r="BA1086">
        <v>8.265625</v>
      </c>
      <c r="BB1086">
        <v>13.140625</v>
      </c>
      <c r="BC1086">
        <v>1.1024999999999996</v>
      </c>
      <c r="BD1086">
        <v>8.265625</v>
      </c>
      <c r="BE1086">
        <v>13.140625</v>
      </c>
      <c r="BF1086">
        <v>1.8052609600000009</v>
      </c>
      <c r="BG1086">
        <v>4.515625</v>
      </c>
      <c r="BH1086">
        <v>11.390625</v>
      </c>
      <c r="BI1086">
        <v>4.752399999999999E-2</v>
      </c>
      <c r="BJ1086">
        <v>942.12575192261147</v>
      </c>
      <c r="BL1086" t="s">
        <v>53</v>
      </c>
      <c r="BM1086">
        <v>5</v>
      </c>
      <c r="BN1086">
        <v>2</v>
      </c>
      <c r="BO1086">
        <v>5</v>
      </c>
      <c r="BP1086">
        <v>3</v>
      </c>
      <c r="BQ1086">
        <v>1</v>
      </c>
      <c r="BR1086">
        <v>4</v>
      </c>
      <c r="BS1086">
        <v>3</v>
      </c>
      <c r="BT1086">
        <v>1</v>
      </c>
      <c r="BU1086">
        <v>3</v>
      </c>
      <c r="BV1086">
        <v>3</v>
      </c>
      <c r="BW1086">
        <v>1</v>
      </c>
      <c r="BX1086">
        <v>3</v>
      </c>
      <c r="BZ1086" t="s">
        <v>55</v>
      </c>
      <c r="CA1086">
        <v>50</v>
      </c>
      <c r="CB1086">
        <v>0</v>
      </c>
      <c r="CC1086">
        <v>0</v>
      </c>
      <c r="CD1086">
        <v>0</v>
      </c>
      <c r="CE1086">
        <v>50</v>
      </c>
      <c r="CF1086">
        <v>9.5</v>
      </c>
      <c r="CG1086">
        <v>1250</v>
      </c>
      <c r="CH1086">
        <v>762.46372080000015</v>
      </c>
      <c r="CI1086">
        <v>261.53627919999985</v>
      </c>
      <c r="CJ1086">
        <v>1.3888888888888888</v>
      </c>
      <c r="CK1086">
        <v>0.74459347734375014</v>
      </c>
      <c r="CM1086" t="s">
        <v>56</v>
      </c>
      <c r="CN1086">
        <v>12</v>
      </c>
      <c r="CO1086">
        <v>1</v>
      </c>
      <c r="CP1086">
        <v>1</v>
      </c>
      <c r="CQ1086">
        <v>1</v>
      </c>
      <c r="CR1086">
        <v>13</v>
      </c>
      <c r="CS1086">
        <v>4.9400000000000004</v>
      </c>
      <c r="CT1086">
        <v>325</v>
      </c>
      <c r="CU1086">
        <v>432.3388671875</v>
      </c>
      <c r="CV1086">
        <v>591.6611328125</v>
      </c>
      <c r="CW1086">
        <v>0.43333333333333335</v>
      </c>
      <c r="CX1086">
        <v>0.42220592498779297</v>
      </c>
      <c r="CZ1086" t="s">
        <v>57</v>
      </c>
      <c r="DA1086">
        <v>9</v>
      </c>
      <c r="DB1086">
        <v>1</v>
      </c>
      <c r="DC1086">
        <v>1</v>
      </c>
      <c r="DD1086">
        <v>1</v>
      </c>
      <c r="DE1086">
        <v>10</v>
      </c>
      <c r="DF1086">
        <v>13.5</v>
      </c>
      <c r="DG1086">
        <v>250</v>
      </c>
      <c r="DH1086">
        <v>424.69218749999993</v>
      </c>
      <c r="DI1086">
        <v>599.30781250000007</v>
      </c>
      <c r="DJ1086">
        <v>0.5</v>
      </c>
      <c r="DK1086">
        <v>0.41473846435546868</v>
      </c>
      <c r="DM1086" t="s">
        <v>58</v>
      </c>
      <c r="DN1086">
        <v>9</v>
      </c>
      <c r="DO1086">
        <v>0</v>
      </c>
      <c r="DP1086">
        <v>0</v>
      </c>
      <c r="DQ1086">
        <v>0</v>
      </c>
      <c r="DR1086">
        <v>9</v>
      </c>
      <c r="DS1086">
        <v>6.75</v>
      </c>
      <c r="DT1086">
        <v>144</v>
      </c>
      <c r="DU1086">
        <v>499.38553124999999</v>
      </c>
      <c r="DV1086">
        <v>524.61446875000001</v>
      </c>
      <c r="DW1086">
        <v>0.6</v>
      </c>
      <c r="DX1086">
        <v>0.48768118286132811</v>
      </c>
      <c r="DZ1086" s="22">
        <v>0.517304762387085</v>
      </c>
      <c r="EA1086" s="32">
        <f>VLOOKUP(A1086,'Uline Box Data'!$A$1:$L$1598,12,FALSE)</f>
        <v>0.73</v>
      </c>
      <c r="EB1086" s="32">
        <f t="shared" si="194"/>
        <v>13.5</v>
      </c>
      <c r="EC1086" s="32">
        <f t="shared" si="195"/>
        <v>808.75</v>
      </c>
      <c r="ED1086" s="34">
        <f t="shared" si="203"/>
        <v>5.84</v>
      </c>
      <c r="EE1086" s="34">
        <f t="shared" si="197"/>
        <v>22.46153846153846</v>
      </c>
      <c r="EF1086" s="34">
        <f t="shared" si="204"/>
        <v>29.2</v>
      </c>
      <c r="EG1086" s="34">
        <f t="shared" si="205"/>
        <v>50.694444444444443</v>
      </c>
    </row>
    <row r="1087" spans="1:137" x14ac:dyDescent="0.25">
      <c r="A1087" t="s">
        <v>511</v>
      </c>
      <c r="B1087">
        <v>12</v>
      </c>
      <c r="C1087">
        <v>9</v>
      </c>
      <c r="D1087">
        <v>5</v>
      </c>
      <c r="E1087">
        <v>540</v>
      </c>
      <c r="F1087" t="s">
        <v>23</v>
      </c>
      <c r="H1087">
        <v>12</v>
      </c>
      <c r="I1087">
        <v>9</v>
      </c>
      <c r="J1087">
        <v>5</v>
      </c>
      <c r="K1087">
        <v>12</v>
      </c>
      <c r="L1087">
        <v>9</v>
      </c>
      <c r="M1087">
        <v>5</v>
      </c>
      <c r="N1087">
        <v>12</v>
      </c>
      <c r="O1087">
        <v>9</v>
      </c>
      <c r="P1087">
        <v>5</v>
      </c>
      <c r="Q1087">
        <v>12</v>
      </c>
      <c r="R1087">
        <v>9</v>
      </c>
      <c r="S1087">
        <v>5</v>
      </c>
      <c r="T1087" t="s">
        <v>26</v>
      </c>
      <c r="U1087">
        <v>9.468</v>
      </c>
      <c r="V1087">
        <v>6.3120000000000003</v>
      </c>
      <c r="W1087">
        <v>4.593</v>
      </c>
      <c r="X1087">
        <v>8.75</v>
      </c>
      <c r="Y1087">
        <v>8.75</v>
      </c>
      <c r="Z1087">
        <v>3.4750000000000001</v>
      </c>
      <c r="AA1087">
        <v>8.75</v>
      </c>
      <c r="AB1087">
        <v>8.75</v>
      </c>
      <c r="AC1087">
        <v>4.4375999999999998</v>
      </c>
      <c r="AD1087">
        <v>9.25</v>
      </c>
      <c r="AE1087">
        <v>4.625</v>
      </c>
      <c r="AF1087">
        <v>2.5939999999999999</v>
      </c>
      <c r="AH1087" t="s">
        <v>24</v>
      </c>
      <c r="AI1087">
        <v>2.532</v>
      </c>
      <c r="AJ1087">
        <v>2.6879999999999997</v>
      </c>
      <c r="AK1087">
        <v>0.40700000000000003</v>
      </c>
      <c r="AL1087">
        <v>3.25</v>
      </c>
      <c r="AM1087">
        <v>0.25</v>
      </c>
      <c r="AN1087">
        <v>1.5249999999999999</v>
      </c>
      <c r="AO1087">
        <v>3.25</v>
      </c>
      <c r="AP1087">
        <v>0.25</v>
      </c>
      <c r="AQ1087">
        <v>0.56240000000000023</v>
      </c>
      <c r="AR1087">
        <v>2.75</v>
      </c>
      <c r="AS1087">
        <v>4.375</v>
      </c>
      <c r="AT1087">
        <v>2.4060000000000001</v>
      </c>
      <c r="AU1087">
        <v>45.399978181388938</v>
      </c>
      <c r="AW1087" t="s">
        <v>109</v>
      </c>
      <c r="AX1087">
        <v>6.4110240000000003</v>
      </c>
      <c r="AY1087">
        <v>7.2253439999999989</v>
      </c>
      <c r="AZ1087">
        <v>0.16564900000000002</v>
      </c>
      <c r="BA1087">
        <v>10.5625</v>
      </c>
      <c r="BB1087">
        <v>6.25E-2</v>
      </c>
      <c r="BC1087">
        <v>2.3256249999999996</v>
      </c>
      <c r="BD1087">
        <v>10.5625</v>
      </c>
      <c r="BE1087">
        <v>6.25E-2</v>
      </c>
      <c r="BF1087">
        <v>0.31629376000000026</v>
      </c>
      <c r="BG1087">
        <v>7.5625</v>
      </c>
      <c r="BH1087">
        <v>19.140625</v>
      </c>
      <c r="BI1087">
        <v>5.7888360000000008</v>
      </c>
      <c r="BJ1087">
        <v>2061.1580188705911</v>
      </c>
      <c r="BL1087" t="s">
        <v>53</v>
      </c>
      <c r="BM1087">
        <v>3</v>
      </c>
      <c r="BN1087">
        <v>2</v>
      </c>
      <c r="BO1087">
        <v>3</v>
      </c>
      <c r="BP1087">
        <v>2</v>
      </c>
      <c r="BQ1087">
        <v>2</v>
      </c>
      <c r="BR1087">
        <v>2</v>
      </c>
      <c r="BS1087">
        <v>2</v>
      </c>
      <c r="BT1087">
        <v>2</v>
      </c>
      <c r="BU1087">
        <v>2</v>
      </c>
      <c r="BV1087">
        <v>2</v>
      </c>
      <c r="BW1087">
        <v>1</v>
      </c>
      <c r="BX1087">
        <v>1</v>
      </c>
      <c r="BZ1087" t="s">
        <v>55</v>
      </c>
      <c r="CA1087">
        <v>18</v>
      </c>
      <c r="CB1087">
        <v>1</v>
      </c>
      <c r="CC1087">
        <v>2</v>
      </c>
      <c r="CD1087">
        <v>1</v>
      </c>
      <c r="CE1087">
        <v>20</v>
      </c>
      <c r="CF1087">
        <v>3.8</v>
      </c>
      <c r="CG1087">
        <v>500</v>
      </c>
      <c r="CH1087">
        <v>304.98548832000006</v>
      </c>
      <c r="CI1087">
        <v>235.01451167999994</v>
      </c>
      <c r="CJ1087">
        <v>0.55555555555555558</v>
      </c>
      <c r="CK1087">
        <v>0.56478794133333343</v>
      </c>
      <c r="CM1087" t="s">
        <v>56</v>
      </c>
      <c r="CN1087">
        <v>8</v>
      </c>
      <c r="CO1087">
        <v>1</v>
      </c>
      <c r="CP1087">
        <v>2</v>
      </c>
      <c r="CQ1087">
        <v>1</v>
      </c>
      <c r="CR1087">
        <v>10</v>
      </c>
      <c r="CS1087">
        <v>3.8</v>
      </c>
      <c r="CT1087">
        <v>250</v>
      </c>
      <c r="CU1087">
        <v>332.568359375</v>
      </c>
      <c r="CV1087">
        <v>207.431640625</v>
      </c>
      <c r="CW1087">
        <v>0.33333333333333331</v>
      </c>
      <c r="CX1087">
        <v>0.61586733217592593</v>
      </c>
      <c r="CZ1087" t="s">
        <v>57</v>
      </c>
      <c r="DA1087">
        <v>8</v>
      </c>
      <c r="DB1087">
        <v>1</v>
      </c>
      <c r="DC1087">
        <v>2</v>
      </c>
      <c r="DD1087">
        <v>1</v>
      </c>
      <c r="DE1087">
        <v>10</v>
      </c>
      <c r="DF1087">
        <v>13.5</v>
      </c>
      <c r="DG1087">
        <v>250</v>
      </c>
      <c r="DH1087">
        <v>424.69218749999993</v>
      </c>
      <c r="DI1087">
        <v>115.30781250000007</v>
      </c>
      <c r="DJ1087">
        <v>0.5</v>
      </c>
      <c r="DK1087">
        <v>0.78646701388888873</v>
      </c>
      <c r="DM1087" t="s">
        <v>58</v>
      </c>
      <c r="DN1087">
        <v>2</v>
      </c>
      <c r="DO1087">
        <v>1</v>
      </c>
      <c r="DP1087">
        <v>1</v>
      </c>
      <c r="DQ1087">
        <v>1</v>
      </c>
      <c r="DR1087">
        <v>3</v>
      </c>
      <c r="DS1087">
        <v>2.25</v>
      </c>
      <c r="DT1087">
        <v>48</v>
      </c>
      <c r="DU1087">
        <v>166.46184374999999</v>
      </c>
      <c r="DV1087">
        <v>373.53815625000004</v>
      </c>
      <c r="DW1087">
        <v>0.2</v>
      </c>
      <c r="DX1087">
        <v>0.30826267361111109</v>
      </c>
      <c r="DZ1087" s="22">
        <v>0.56884624025231478</v>
      </c>
      <c r="EA1087" s="32">
        <f>VLOOKUP(A1087,'Uline Box Data'!$A$1:$L$1598,12,FALSE)</f>
        <v>0.56999999999999995</v>
      </c>
      <c r="EB1087" s="32">
        <f t="shared" si="194"/>
        <v>13.5</v>
      </c>
      <c r="EC1087" s="32">
        <f t="shared" si="195"/>
        <v>531.75</v>
      </c>
      <c r="ED1087" s="34">
        <f t="shared" si="203"/>
        <v>11.399999999999999</v>
      </c>
      <c r="EE1087" s="34">
        <f t="shared" si="197"/>
        <v>22.799999999999997</v>
      </c>
      <c r="EF1087" s="34">
        <f t="shared" si="204"/>
        <v>22.799999999999997</v>
      </c>
      <c r="EG1087" s="34">
        <f t="shared" si="205"/>
        <v>118.75</v>
      </c>
    </row>
    <row r="1088" spans="1:137" x14ac:dyDescent="0.25">
      <c r="A1088" t="s">
        <v>666</v>
      </c>
      <c r="B1088">
        <v>13</v>
      </c>
      <c r="C1088">
        <v>13</v>
      </c>
      <c r="D1088">
        <v>13</v>
      </c>
      <c r="E1088">
        <v>2197</v>
      </c>
      <c r="F1088" t="s">
        <v>23</v>
      </c>
      <c r="H1088">
        <v>13</v>
      </c>
      <c r="I1088">
        <v>13</v>
      </c>
      <c r="J1088">
        <v>13</v>
      </c>
      <c r="K1088">
        <v>13</v>
      </c>
      <c r="L1088">
        <v>13</v>
      </c>
      <c r="M1088">
        <v>13</v>
      </c>
      <c r="N1088">
        <v>13</v>
      </c>
      <c r="O1088">
        <v>13</v>
      </c>
      <c r="P1088">
        <v>13</v>
      </c>
      <c r="Q1088">
        <v>13</v>
      </c>
      <c r="R1088">
        <v>13</v>
      </c>
      <c r="S1088">
        <v>13</v>
      </c>
      <c r="T1088" t="s">
        <v>26</v>
      </c>
      <c r="U1088">
        <v>12.624000000000001</v>
      </c>
      <c r="V1088">
        <v>12.624000000000001</v>
      </c>
      <c r="W1088">
        <v>12.247999999999999</v>
      </c>
      <c r="X1088">
        <v>8.75</v>
      </c>
      <c r="Y1088">
        <v>8.75</v>
      </c>
      <c r="Z1088">
        <v>12.1625</v>
      </c>
      <c r="AA1088">
        <v>8.75</v>
      </c>
      <c r="AB1088">
        <v>8.75</v>
      </c>
      <c r="AC1088">
        <v>11.093999999999999</v>
      </c>
      <c r="AD1088">
        <v>9.25</v>
      </c>
      <c r="AE1088">
        <v>9.25</v>
      </c>
      <c r="AF1088">
        <v>12.969999999999999</v>
      </c>
      <c r="AH1088" t="s">
        <v>24</v>
      </c>
      <c r="AI1088">
        <v>0.37599999999999945</v>
      </c>
      <c r="AJ1088">
        <v>0.37599999999999945</v>
      </c>
      <c r="AK1088">
        <v>0.75200000000000067</v>
      </c>
      <c r="AL1088">
        <v>4.25</v>
      </c>
      <c r="AM1088">
        <v>4.25</v>
      </c>
      <c r="AN1088">
        <v>0.83750000000000036</v>
      </c>
      <c r="AO1088">
        <v>4.25</v>
      </c>
      <c r="AP1088">
        <v>4.25</v>
      </c>
      <c r="AQ1088">
        <v>1.9060000000000006</v>
      </c>
      <c r="AR1088">
        <v>3.75</v>
      </c>
      <c r="AS1088">
        <v>3.75</v>
      </c>
      <c r="AT1088">
        <v>3.0000000000001137E-2</v>
      </c>
      <c r="AU1088">
        <v>23.358274230741465</v>
      </c>
      <c r="AW1088" t="s">
        <v>109</v>
      </c>
      <c r="AX1088">
        <v>0.14137599999999959</v>
      </c>
      <c r="AY1088">
        <v>0.14137599999999959</v>
      </c>
      <c r="AZ1088">
        <v>0.56550400000000101</v>
      </c>
      <c r="BA1088">
        <v>18.0625</v>
      </c>
      <c r="BB1088">
        <v>18.0625</v>
      </c>
      <c r="BC1088">
        <v>0.70140625000000056</v>
      </c>
      <c r="BD1088">
        <v>18.0625</v>
      </c>
      <c r="BE1088">
        <v>18.0625</v>
      </c>
      <c r="BF1088">
        <v>3.6328360000000024</v>
      </c>
      <c r="BG1088">
        <v>14.0625</v>
      </c>
      <c r="BH1088">
        <v>14.0625</v>
      </c>
      <c r="BI1088">
        <v>9.0000000000006817E-4</v>
      </c>
      <c r="BJ1088">
        <v>545.60897503852095</v>
      </c>
      <c r="BL1088" t="s">
        <v>53</v>
      </c>
      <c r="BM1088">
        <v>4</v>
      </c>
      <c r="BN1088">
        <v>4</v>
      </c>
      <c r="BO1088">
        <v>8</v>
      </c>
      <c r="BP1088">
        <v>2</v>
      </c>
      <c r="BQ1088">
        <v>2</v>
      </c>
      <c r="BR1088">
        <v>7</v>
      </c>
      <c r="BS1088">
        <v>2</v>
      </c>
      <c r="BT1088">
        <v>2</v>
      </c>
      <c r="BU1088">
        <v>5</v>
      </c>
      <c r="BV1088">
        <v>2</v>
      </c>
      <c r="BW1088">
        <v>2</v>
      </c>
      <c r="BX1088">
        <v>5</v>
      </c>
      <c r="BZ1088" t="s">
        <v>55</v>
      </c>
      <c r="CA1088">
        <v>128</v>
      </c>
      <c r="CB1088">
        <v>0</v>
      </c>
      <c r="CC1088">
        <v>0</v>
      </c>
      <c r="CD1088">
        <v>0</v>
      </c>
      <c r="CE1088">
        <v>128</v>
      </c>
      <c r="CF1088">
        <v>24.32</v>
      </c>
      <c r="CG1088">
        <v>3200</v>
      </c>
      <c r="CH1088">
        <v>1951.9071252480003</v>
      </c>
      <c r="CI1088">
        <v>245.09287475199972</v>
      </c>
      <c r="CJ1088">
        <v>3.5555555555555554</v>
      </c>
      <c r="CK1088">
        <v>0.88844202332635425</v>
      </c>
      <c r="CM1088" t="s">
        <v>56</v>
      </c>
      <c r="CN1088">
        <v>28</v>
      </c>
      <c r="CO1088">
        <v>2</v>
      </c>
      <c r="CP1088">
        <v>2</v>
      </c>
      <c r="CQ1088">
        <v>2</v>
      </c>
      <c r="CR1088">
        <v>36</v>
      </c>
      <c r="CS1088">
        <v>13.68</v>
      </c>
      <c r="CT1088">
        <v>900</v>
      </c>
      <c r="CU1088">
        <v>1197.24609375</v>
      </c>
      <c r="CV1088">
        <v>999.75390625</v>
      </c>
      <c r="CW1088">
        <v>1.2</v>
      </c>
      <c r="CX1088">
        <v>0.54494587790168414</v>
      </c>
      <c r="CZ1088" t="s">
        <v>57</v>
      </c>
      <c r="DA1088">
        <v>20</v>
      </c>
      <c r="DB1088">
        <v>1</v>
      </c>
      <c r="DC1088">
        <v>2</v>
      </c>
      <c r="DD1088">
        <v>2</v>
      </c>
      <c r="DE1088">
        <v>24</v>
      </c>
      <c r="DF1088">
        <v>32.400000000000006</v>
      </c>
      <c r="DG1088">
        <v>600</v>
      </c>
      <c r="DH1088">
        <v>1019.2612499999999</v>
      </c>
      <c r="DI1088">
        <v>1177.73875</v>
      </c>
      <c r="DJ1088">
        <v>1.2</v>
      </c>
      <c r="DK1088">
        <v>0.46393320436959484</v>
      </c>
      <c r="DM1088" t="s">
        <v>58</v>
      </c>
      <c r="DN1088">
        <v>20</v>
      </c>
      <c r="DO1088">
        <v>1</v>
      </c>
      <c r="DP1088">
        <v>2</v>
      </c>
      <c r="DQ1088">
        <v>2</v>
      </c>
      <c r="DR1088">
        <v>24</v>
      </c>
      <c r="DS1088">
        <v>18</v>
      </c>
      <c r="DT1088">
        <v>384</v>
      </c>
      <c r="DU1088">
        <v>1331.6947499999999</v>
      </c>
      <c r="DV1088">
        <v>865.30525000000011</v>
      </c>
      <c r="DW1088">
        <v>1.6</v>
      </c>
      <c r="DX1088">
        <v>0.60614235320892118</v>
      </c>
      <c r="DZ1088" s="22">
        <v>0.62586586470163863</v>
      </c>
      <c r="EA1088" s="32">
        <f>VLOOKUP(A1088,'Uline Box Data'!$A$1:$L$1598,12,FALSE)</f>
        <v>1.1599999999999999</v>
      </c>
      <c r="EB1088" s="32">
        <f t="shared" si="194"/>
        <v>32.400000000000006</v>
      </c>
      <c r="EC1088" s="32">
        <f t="shared" si="195"/>
        <v>1066.75</v>
      </c>
      <c r="ED1088" s="34">
        <f t="shared" si="203"/>
        <v>3.6249999999999996</v>
      </c>
      <c r="EE1088" s="34">
        <f t="shared" si="197"/>
        <v>12.888888888888888</v>
      </c>
      <c r="EF1088" s="34">
        <f t="shared" si="204"/>
        <v>19.333333333333332</v>
      </c>
      <c r="EG1088" s="34">
        <f t="shared" si="205"/>
        <v>30.208333333333332</v>
      </c>
    </row>
    <row r="1089" spans="1:137" x14ac:dyDescent="0.25">
      <c r="A1089" t="s">
        <v>631</v>
      </c>
      <c r="B1089">
        <v>13</v>
      </c>
      <c r="C1089">
        <v>9</v>
      </c>
      <c r="D1089">
        <v>6</v>
      </c>
      <c r="E1089">
        <v>702</v>
      </c>
      <c r="F1089" t="s">
        <v>23</v>
      </c>
      <c r="H1089">
        <v>13</v>
      </c>
      <c r="I1089">
        <v>9</v>
      </c>
      <c r="J1089">
        <v>6</v>
      </c>
      <c r="K1089">
        <v>13</v>
      </c>
      <c r="L1089">
        <v>9</v>
      </c>
      <c r="M1089">
        <v>6</v>
      </c>
      <c r="N1089">
        <v>13</v>
      </c>
      <c r="O1089">
        <v>9</v>
      </c>
      <c r="P1089">
        <v>6</v>
      </c>
      <c r="Q1089">
        <v>13</v>
      </c>
      <c r="R1089">
        <v>9</v>
      </c>
      <c r="S1089">
        <v>6</v>
      </c>
      <c r="T1089" t="s">
        <v>26</v>
      </c>
      <c r="U1089">
        <v>12.624000000000001</v>
      </c>
      <c r="V1089">
        <v>6.3120000000000003</v>
      </c>
      <c r="W1089">
        <v>4.593</v>
      </c>
      <c r="X1089">
        <v>8.75</v>
      </c>
      <c r="Y1089">
        <v>8.75</v>
      </c>
      <c r="Z1089">
        <v>5.2125000000000004</v>
      </c>
      <c r="AA1089">
        <v>8.75</v>
      </c>
      <c r="AB1089">
        <v>8.75</v>
      </c>
      <c r="AC1089">
        <v>4.4375999999999998</v>
      </c>
      <c r="AD1089">
        <v>9.25</v>
      </c>
      <c r="AE1089">
        <v>4.625</v>
      </c>
      <c r="AF1089">
        <v>5.1879999999999997</v>
      </c>
      <c r="AH1089" t="s">
        <v>24</v>
      </c>
      <c r="AI1089">
        <v>0.37599999999999945</v>
      </c>
      <c r="AJ1089">
        <v>2.6879999999999997</v>
      </c>
      <c r="AK1089">
        <v>1.407</v>
      </c>
      <c r="AL1089">
        <v>4.25</v>
      </c>
      <c r="AM1089">
        <v>0.25</v>
      </c>
      <c r="AN1089">
        <v>0.78749999999999964</v>
      </c>
      <c r="AO1089">
        <v>4.25</v>
      </c>
      <c r="AP1089">
        <v>0.25</v>
      </c>
      <c r="AQ1089">
        <v>1.5624000000000002</v>
      </c>
      <c r="AR1089">
        <v>3.75</v>
      </c>
      <c r="AS1089">
        <v>4.375</v>
      </c>
      <c r="AT1089">
        <v>0.81200000000000028</v>
      </c>
      <c r="AU1089">
        <v>26.313415971449786</v>
      </c>
      <c r="AW1089" t="s">
        <v>109</v>
      </c>
      <c r="AX1089">
        <v>0.14137599999999959</v>
      </c>
      <c r="AY1089">
        <v>7.2253439999999989</v>
      </c>
      <c r="AZ1089">
        <v>1.979649</v>
      </c>
      <c r="BA1089">
        <v>18.0625</v>
      </c>
      <c r="BB1089">
        <v>6.25E-2</v>
      </c>
      <c r="BC1089">
        <v>0.62015624999999941</v>
      </c>
      <c r="BD1089">
        <v>18.0625</v>
      </c>
      <c r="BE1089">
        <v>6.25E-2</v>
      </c>
      <c r="BF1089">
        <v>2.4410937600000007</v>
      </c>
      <c r="BG1089">
        <v>14.0625</v>
      </c>
      <c r="BH1089">
        <v>19.140625</v>
      </c>
      <c r="BI1089">
        <v>0.65934400000000049</v>
      </c>
      <c r="BJ1089">
        <v>692.3958600865484</v>
      </c>
      <c r="BL1089" t="s">
        <v>53</v>
      </c>
      <c r="BM1089">
        <v>4</v>
      </c>
      <c r="BN1089">
        <v>2</v>
      </c>
      <c r="BO1089">
        <v>3</v>
      </c>
      <c r="BP1089">
        <v>2</v>
      </c>
      <c r="BQ1089">
        <v>2</v>
      </c>
      <c r="BR1089">
        <v>3</v>
      </c>
      <c r="BS1089">
        <v>2</v>
      </c>
      <c r="BT1089">
        <v>2</v>
      </c>
      <c r="BU1089">
        <v>2</v>
      </c>
      <c r="BV1089">
        <v>2</v>
      </c>
      <c r="BW1089">
        <v>1</v>
      </c>
      <c r="BX1089">
        <v>2</v>
      </c>
      <c r="BZ1089" t="s">
        <v>55</v>
      </c>
      <c r="CA1089">
        <v>24</v>
      </c>
      <c r="CB1089">
        <v>0</v>
      </c>
      <c r="CC1089">
        <v>0</v>
      </c>
      <c r="CD1089">
        <v>0</v>
      </c>
      <c r="CE1089">
        <v>24</v>
      </c>
      <c r="CF1089">
        <v>4.5600000000000005</v>
      </c>
      <c r="CG1089">
        <v>600</v>
      </c>
      <c r="CH1089">
        <v>365.98258598400002</v>
      </c>
      <c r="CI1089">
        <v>336.01741401599998</v>
      </c>
      <c r="CJ1089">
        <v>0.66666666666666663</v>
      </c>
      <c r="CK1089">
        <v>0.52134271507692309</v>
      </c>
      <c r="CM1089" t="s">
        <v>56</v>
      </c>
      <c r="CN1089">
        <v>12</v>
      </c>
      <c r="CO1089">
        <v>2</v>
      </c>
      <c r="CP1089">
        <v>2</v>
      </c>
      <c r="CQ1089">
        <v>1</v>
      </c>
      <c r="CR1089">
        <v>16</v>
      </c>
      <c r="CS1089">
        <v>6.08</v>
      </c>
      <c r="CT1089">
        <v>400</v>
      </c>
      <c r="CU1089">
        <v>532.109375</v>
      </c>
      <c r="CV1089">
        <v>169.890625</v>
      </c>
      <c r="CW1089">
        <v>0.53333333333333333</v>
      </c>
      <c r="CX1089">
        <v>0.75799056267806264</v>
      </c>
      <c r="CZ1089" t="s">
        <v>57</v>
      </c>
      <c r="DA1089">
        <v>8</v>
      </c>
      <c r="DB1089">
        <v>1</v>
      </c>
      <c r="DC1089">
        <v>2</v>
      </c>
      <c r="DD1089">
        <v>1</v>
      </c>
      <c r="DE1089">
        <v>10</v>
      </c>
      <c r="DF1089">
        <v>13.5</v>
      </c>
      <c r="DG1089">
        <v>250</v>
      </c>
      <c r="DH1089">
        <v>424.69218749999993</v>
      </c>
      <c r="DI1089">
        <v>277.30781250000007</v>
      </c>
      <c r="DJ1089">
        <v>0.5</v>
      </c>
      <c r="DK1089">
        <v>0.60497462606837593</v>
      </c>
      <c r="DM1089" t="s">
        <v>58</v>
      </c>
      <c r="DN1089">
        <v>4</v>
      </c>
      <c r="DO1089">
        <v>1</v>
      </c>
      <c r="DP1089">
        <v>1</v>
      </c>
      <c r="DQ1089">
        <v>1</v>
      </c>
      <c r="DR1089">
        <v>5</v>
      </c>
      <c r="DS1089">
        <v>3.75</v>
      </c>
      <c r="DT1089">
        <v>80</v>
      </c>
      <c r="DU1089">
        <v>277.43640625</v>
      </c>
      <c r="DV1089">
        <v>424.56359375</v>
      </c>
      <c r="DW1089">
        <v>0.33333333333333331</v>
      </c>
      <c r="DX1089">
        <v>0.39520855591168091</v>
      </c>
      <c r="DZ1089" s="22">
        <v>0.56987911493376064</v>
      </c>
      <c r="EA1089" s="32">
        <f>VLOOKUP(A1089,'Uline Box Data'!$A$1:$L$1598,12,FALSE)</f>
        <v>0.82</v>
      </c>
      <c r="EB1089" s="32">
        <f t="shared" si="194"/>
        <v>13.5</v>
      </c>
      <c r="EC1089" s="32">
        <f t="shared" si="195"/>
        <v>606.75</v>
      </c>
      <c r="ED1089" s="34">
        <f t="shared" si="203"/>
        <v>13.666666666666666</v>
      </c>
      <c r="EE1089" s="34">
        <f t="shared" si="197"/>
        <v>20.5</v>
      </c>
      <c r="EF1089" s="34">
        <f t="shared" si="204"/>
        <v>32.799999999999997</v>
      </c>
      <c r="EG1089" s="34">
        <f t="shared" si="205"/>
        <v>102.5</v>
      </c>
    </row>
    <row r="1090" spans="1:137" x14ac:dyDescent="0.25">
      <c r="A1090" t="s">
        <v>407</v>
      </c>
      <c r="B1090">
        <v>10</v>
      </c>
      <c r="C1090">
        <v>10</v>
      </c>
      <c r="D1090">
        <v>15</v>
      </c>
      <c r="E1090">
        <v>1500</v>
      </c>
      <c r="F1090" t="s">
        <v>23</v>
      </c>
      <c r="H1090">
        <v>10</v>
      </c>
      <c r="I1090">
        <v>10</v>
      </c>
      <c r="J1090">
        <v>15</v>
      </c>
      <c r="K1090">
        <v>10</v>
      </c>
      <c r="L1090">
        <v>10</v>
      </c>
      <c r="M1090">
        <v>15</v>
      </c>
      <c r="N1090">
        <v>10</v>
      </c>
      <c r="O1090">
        <v>10</v>
      </c>
      <c r="P1090">
        <v>15</v>
      </c>
      <c r="Q1090">
        <v>10</v>
      </c>
      <c r="R1090">
        <v>10</v>
      </c>
      <c r="S1090">
        <v>15</v>
      </c>
      <c r="T1090" t="s">
        <v>26</v>
      </c>
      <c r="U1090">
        <v>9.468</v>
      </c>
      <c r="V1090">
        <v>9.468</v>
      </c>
      <c r="W1090">
        <v>13.779</v>
      </c>
      <c r="X1090">
        <v>8.75</v>
      </c>
      <c r="Y1090">
        <v>8.75</v>
      </c>
      <c r="Z1090">
        <v>13.9</v>
      </c>
      <c r="AA1090">
        <v>8.75</v>
      </c>
      <c r="AB1090">
        <v>8.75</v>
      </c>
      <c r="AC1090">
        <v>13.312799999999999</v>
      </c>
      <c r="AD1090">
        <v>9.25</v>
      </c>
      <c r="AE1090">
        <v>9.25</v>
      </c>
      <c r="AF1090">
        <v>12.969999999999999</v>
      </c>
      <c r="AH1090" t="s">
        <v>24</v>
      </c>
      <c r="AI1090">
        <v>0.53200000000000003</v>
      </c>
      <c r="AJ1090">
        <v>0.53200000000000003</v>
      </c>
      <c r="AK1090">
        <v>1.2210000000000001</v>
      </c>
      <c r="AL1090">
        <v>1.25</v>
      </c>
      <c r="AM1090">
        <v>1.25</v>
      </c>
      <c r="AN1090">
        <v>1.0999999999999996</v>
      </c>
      <c r="AO1090">
        <v>1.25</v>
      </c>
      <c r="AP1090">
        <v>1.25</v>
      </c>
      <c r="AQ1090">
        <v>1.6872000000000007</v>
      </c>
      <c r="AR1090">
        <v>0.75</v>
      </c>
      <c r="AS1090">
        <v>0.75</v>
      </c>
      <c r="AT1090">
        <v>2.0300000000000011</v>
      </c>
      <c r="AU1090">
        <v>1.7879558771565192</v>
      </c>
      <c r="AW1090" t="s">
        <v>109</v>
      </c>
      <c r="AX1090">
        <v>0.28302400000000005</v>
      </c>
      <c r="AY1090">
        <v>0.28302400000000005</v>
      </c>
      <c r="AZ1090">
        <v>1.4908410000000003</v>
      </c>
      <c r="BA1090">
        <v>1.5625</v>
      </c>
      <c r="BB1090">
        <v>1.5625</v>
      </c>
      <c r="BC1090">
        <v>1.2099999999999993</v>
      </c>
      <c r="BD1090">
        <v>1.5625</v>
      </c>
      <c r="BE1090">
        <v>1.5625</v>
      </c>
      <c r="BF1090">
        <v>2.8466438400000023</v>
      </c>
      <c r="BG1090">
        <v>0.5625</v>
      </c>
      <c r="BH1090">
        <v>0.5625</v>
      </c>
      <c r="BI1090">
        <v>4.1209000000000042</v>
      </c>
      <c r="BJ1090">
        <v>3.1967862186585383</v>
      </c>
      <c r="BL1090" t="s">
        <v>53</v>
      </c>
      <c r="BM1090">
        <v>3</v>
      </c>
      <c r="BN1090">
        <v>3</v>
      </c>
      <c r="BO1090">
        <v>9</v>
      </c>
      <c r="BP1090">
        <v>2</v>
      </c>
      <c r="BQ1090">
        <v>2</v>
      </c>
      <c r="BR1090">
        <v>8</v>
      </c>
      <c r="BS1090">
        <v>2</v>
      </c>
      <c r="BT1090">
        <v>2</v>
      </c>
      <c r="BU1090">
        <v>6</v>
      </c>
      <c r="BV1090">
        <v>2</v>
      </c>
      <c r="BW1090">
        <v>2</v>
      </c>
      <c r="BX1090">
        <v>5</v>
      </c>
      <c r="BZ1090" t="s">
        <v>55</v>
      </c>
      <c r="CA1090">
        <v>81</v>
      </c>
      <c r="CB1090">
        <v>0</v>
      </c>
      <c r="CC1090">
        <v>0</v>
      </c>
      <c r="CD1090">
        <v>0</v>
      </c>
      <c r="CE1090">
        <v>81</v>
      </c>
      <c r="CF1090">
        <v>15.39</v>
      </c>
      <c r="CG1090">
        <v>2025</v>
      </c>
      <c r="CH1090">
        <v>1235.1912276960002</v>
      </c>
      <c r="CI1090">
        <v>264.80877230399983</v>
      </c>
      <c r="CJ1090">
        <v>2.25</v>
      </c>
      <c r="CK1090">
        <v>0.8234608184640001</v>
      </c>
      <c r="CM1090" t="s">
        <v>56</v>
      </c>
      <c r="CN1090">
        <v>32</v>
      </c>
      <c r="CO1090">
        <v>0</v>
      </c>
      <c r="CP1090">
        <v>0</v>
      </c>
      <c r="CQ1090">
        <v>0</v>
      </c>
      <c r="CR1090">
        <v>32</v>
      </c>
      <c r="CS1090">
        <v>12.16</v>
      </c>
      <c r="CT1090">
        <v>800</v>
      </c>
      <c r="CU1090">
        <v>1064.21875</v>
      </c>
      <c r="CV1090">
        <v>435.78125</v>
      </c>
      <c r="CW1090">
        <v>1.0666666666666667</v>
      </c>
      <c r="CX1090">
        <v>0.70947916666666666</v>
      </c>
      <c r="CZ1090" t="s">
        <v>57</v>
      </c>
      <c r="DA1090">
        <v>24</v>
      </c>
      <c r="DB1090">
        <v>0</v>
      </c>
      <c r="DC1090">
        <v>0</v>
      </c>
      <c r="DD1090">
        <v>0</v>
      </c>
      <c r="DE1090">
        <v>24</v>
      </c>
      <c r="DF1090">
        <v>32.400000000000006</v>
      </c>
      <c r="DG1090">
        <v>600</v>
      </c>
      <c r="DH1090">
        <v>1019.2612499999999</v>
      </c>
      <c r="DI1090">
        <v>480.7387500000001</v>
      </c>
      <c r="DJ1090">
        <v>1.2</v>
      </c>
      <c r="DK1090">
        <v>0.67950749999999993</v>
      </c>
      <c r="DM1090" t="s">
        <v>58</v>
      </c>
      <c r="DN1090">
        <v>20</v>
      </c>
      <c r="DO1090">
        <v>0</v>
      </c>
      <c r="DP1090">
        <v>0</v>
      </c>
      <c r="DQ1090">
        <v>0</v>
      </c>
      <c r="DR1090">
        <v>20</v>
      </c>
      <c r="DS1090">
        <v>15</v>
      </c>
      <c r="DT1090">
        <v>320</v>
      </c>
      <c r="DU1090">
        <v>1109.745625</v>
      </c>
      <c r="DV1090">
        <v>390.25437499999998</v>
      </c>
      <c r="DW1090">
        <v>1.3333333333333333</v>
      </c>
      <c r="DX1090">
        <v>0.73983041666666671</v>
      </c>
      <c r="DZ1090" s="22">
        <v>0.73806947544933332</v>
      </c>
      <c r="EA1090" s="32">
        <f>VLOOKUP(A1090,'Uline Box Data'!$A$1:$L$1598,12,FALSE)</f>
        <v>1.07</v>
      </c>
      <c r="EB1090" s="32">
        <f t="shared" si="194"/>
        <v>32.400000000000006</v>
      </c>
      <c r="EC1090" s="32">
        <f t="shared" si="195"/>
        <v>900.75</v>
      </c>
      <c r="ED1090" s="34">
        <f t="shared" si="203"/>
        <v>5.283950617283951</v>
      </c>
      <c r="EE1090" s="34">
        <f t="shared" si="197"/>
        <v>13.375</v>
      </c>
      <c r="EF1090" s="34">
        <f t="shared" si="204"/>
        <v>17.833333333333336</v>
      </c>
      <c r="EG1090" s="34">
        <f t="shared" si="205"/>
        <v>33.4375</v>
      </c>
    </row>
    <row r="1091" spans="1:137" x14ac:dyDescent="0.25">
      <c r="A1091" t="s">
        <v>994</v>
      </c>
      <c r="B1091">
        <v>17.25</v>
      </c>
      <c r="C1091">
        <v>11.25</v>
      </c>
      <c r="D1091">
        <v>8</v>
      </c>
      <c r="E1091">
        <v>1552.5</v>
      </c>
      <c r="F1091" t="s">
        <v>23</v>
      </c>
      <c r="H1091">
        <v>17.25</v>
      </c>
      <c r="I1091">
        <v>11.25</v>
      </c>
      <c r="J1091">
        <v>8</v>
      </c>
      <c r="K1091">
        <v>17.25</v>
      </c>
      <c r="L1091">
        <v>11.25</v>
      </c>
      <c r="M1091">
        <v>8</v>
      </c>
      <c r="N1091">
        <v>17.25</v>
      </c>
      <c r="O1091">
        <v>11.25</v>
      </c>
      <c r="P1091">
        <v>8</v>
      </c>
      <c r="Q1091">
        <v>17.25</v>
      </c>
      <c r="R1091">
        <v>11.25</v>
      </c>
      <c r="S1091">
        <v>8</v>
      </c>
      <c r="T1091" t="s">
        <v>26</v>
      </c>
      <c r="U1091">
        <v>15.780000000000001</v>
      </c>
      <c r="V1091">
        <v>9.468</v>
      </c>
      <c r="W1091">
        <v>7.6549999999999994</v>
      </c>
      <c r="X1091">
        <v>13.125</v>
      </c>
      <c r="Y1091">
        <v>8.75</v>
      </c>
      <c r="Z1091">
        <v>6.95</v>
      </c>
      <c r="AA1091">
        <v>13.125</v>
      </c>
      <c r="AB1091">
        <v>8.75</v>
      </c>
      <c r="AC1091">
        <v>6.6563999999999997</v>
      </c>
      <c r="AD1091">
        <v>13.875</v>
      </c>
      <c r="AE1091">
        <v>9.25</v>
      </c>
      <c r="AF1091">
        <v>7.782</v>
      </c>
      <c r="AH1091" t="s">
        <v>24</v>
      </c>
      <c r="AI1091">
        <v>1.4699999999999989</v>
      </c>
      <c r="AJ1091">
        <v>1.782</v>
      </c>
      <c r="AK1091">
        <v>0.34500000000000064</v>
      </c>
      <c r="AL1091">
        <v>4.125</v>
      </c>
      <c r="AM1091">
        <v>2.5</v>
      </c>
      <c r="AN1091">
        <v>1.0499999999999998</v>
      </c>
      <c r="AO1091">
        <v>4.125</v>
      </c>
      <c r="AP1091">
        <v>2.5</v>
      </c>
      <c r="AQ1091">
        <v>1.3436000000000003</v>
      </c>
      <c r="AR1091">
        <v>3.375</v>
      </c>
      <c r="AS1091">
        <v>2</v>
      </c>
      <c r="AT1091">
        <v>0.21799999999999997</v>
      </c>
      <c r="AU1091">
        <v>199.5223784711834</v>
      </c>
      <c r="AW1091" t="s">
        <v>109</v>
      </c>
      <c r="AX1091">
        <v>2.1608999999999967</v>
      </c>
      <c r="AY1091">
        <v>3.1755240000000002</v>
      </c>
      <c r="AZ1091">
        <v>0.11902500000000044</v>
      </c>
      <c r="BA1091">
        <v>17.015625</v>
      </c>
      <c r="BB1091">
        <v>6.25</v>
      </c>
      <c r="BC1091">
        <v>1.1024999999999996</v>
      </c>
      <c r="BD1091">
        <v>17.015625</v>
      </c>
      <c r="BE1091">
        <v>6.25</v>
      </c>
      <c r="BF1091">
        <v>1.8052609600000009</v>
      </c>
      <c r="BG1091">
        <v>11.390625</v>
      </c>
      <c r="BH1091">
        <v>4</v>
      </c>
      <c r="BI1091">
        <v>4.752399999999999E-2</v>
      </c>
      <c r="BJ1091">
        <v>39809.179510798131</v>
      </c>
      <c r="BL1091" t="s">
        <v>53</v>
      </c>
      <c r="BM1091">
        <v>5</v>
      </c>
      <c r="BN1091">
        <v>3</v>
      </c>
      <c r="BO1091">
        <v>5</v>
      </c>
      <c r="BP1091">
        <v>3</v>
      </c>
      <c r="BQ1091">
        <v>2</v>
      </c>
      <c r="BR1091">
        <v>4</v>
      </c>
      <c r="BS1091">
        <v>3</v>
      </c>
      <c r="BT1091">
        <v>2</v>
      </c>
      <c r="BU1091">
        <v>3</v>
      </c>
      <c r="BV1091">
        <v>3</v>
      </c>
      <c r="BW1091">
        <v>2</v>
      </c>
      <c r="BX1091">
        <v>3</v>
      </c>
      <c r="BZ1091" t="s">
        <v>55</v>
      </c>
      <c r="CA1091">
        <v>75</v>
      </c>
      <c r="CB1091">
        <v>0</v>
      </c>
      <c r="CC1091">
        <v>0</v>
      </c>
      <c r="CD1091">
        <v>0</v>
      </c>
      <c r="CE1091">
        <v>75</v>
      </c>
      <c r="CF1091">
        <v>14.25</v>
      </c>
      <c r="CG1091">
        <v>1875</v>
      </c>
      <c r="CH1091">
        <v>1143.6955812000001</v>
      </c>
      <c r="CI1091">
        <v>408.80441879999989</v>
      </c>
      <c r="CJ1091">
        <v>2.0833333333333335</v>
      </c>
      <c r="CK1091">
        <v>0.73667992347826095</v>
      </c>
      <c r="CM1091" t="s">
        <v>56</v>
      </c>
      <c r="CN1091">
        <v>24</v>
      </c>
      <c r="CO1091">
        <v>2</v>
      </c>
      <c r="CP1091">
        <v>2</v>
      </c>
      <c r="CQ1091">
        <v>1</v>
      </c>
      <c r="CR1091">
        <v>28</v>
      </c>
      <c r="CS1091">
        <v>10.64</v>
      </c>
      <c r="CT1091">
        <v>700</v>
      </c>
      <c r="CU1091">
        <v>931.19140625</v>
      </c>
      <c r="CV1091">
        <v>621.30859375</v>
      </c>
      <c r="CW1091">
        <v>0.93333333333333335</v>
      </c>
      <c r="CX1091">
        <v>0.59980122785829304</v>
      </c>
      <c r="CZ1091" t="s">
        <v>57</v>
      </c>
      <c r="DA1091">
        <v>18</v>
      </c>
      <c r="DB1091">
        <v>1</v>
      </c>
      <c r="DC1091">
        <v>2</v>
      </c>
      <c r="DD1091">
        <v>1</v>
      </c>
      <c r="DE1091">
        <v>20</v>
      </c>
      <c r="DF1091">
        <v>27</v>
      </c>
      <c r="DG1091">
        <v>500</v>
      </c>
      <c r="DH1091">
        <v>849.38437499999986</v>
      </c>
      <c r="DI1091">
        <v>703.11562500000014</v>
      </c>
      <c r="DJ1091">
        <v>1</v>
      </c>
      <c r="DK1091">
        <v>0.54710748792270525</v>
      </c>
      <c r="DM1091" t="s">
        <v>58</v>
      </c>
      <c r="DN1091">
        <v>18</v>
      </c>
      <c r="DO1091">
        <v>1</v>
      </c>
      <c r="DP1091">
        <v>2</v>
      </c>
      <c r="DQ1091">
        <v>1</v>
      </c>
      <c r="DR1091">
        <v>20</v>
      </c>
      <c r="DS1091">
        <v>15</v>
      </c>
      <c r="DT1091">
        <v>320</v>
      </c>
      <c r="DU1091">
        <v>1109.745625</v>
      </c>
      <c r="DV1091">
        <v>442.75437499999998</v>
      </c>
      <c r="DW1091">
        <v>1.3333333333333333</v>
      </c>
      <c r="DX1091">
        <v>0.71481199677938811</v>
      </c>
      <c r="DZ1091" s="22">
        <v>0.64960015900966184</v>
      </c>
      <c r="EA1091" s="32">
        <f>VLOOKUP(A1091,'Uline Box Data'!$A$1:$L$1598,12,FALSE)</f>
        <v>1.34</v>
      </c>
      <c r="EB1091" s="32">
        <f t="shared" si="194"/>
        <v>27</v>
      </c>
      <c r="EC1091" s="32">
        <f t="shared" si="195"/>
        <v>1021.5</v>
      </c>
      <c r="ED1091" s="34">
        <f t="shared" si="203"/>
        <v>7.1466666666666665</v>
      </c>
      <c r="EE1091" s="34">
        <f t="shared" si="197"/>
        <v>19.142857142857146</v>
      </c>
      <c r="EF1091" s="34">
        <f t="shared" si="204"/>
        <v>26.8</v>
      </c>
      <c r="EG1091" s="34">
        <f t="shared" si="205"/>
        <v>41.875</v>
      </c>
    </row>
    <row r="1092" spans="1:137" x14ac:dyDescent="0.25">
      <c r="A1092" t="s">
        <v>501</v>
      </c>
      <c r="B1092">
        <v>12</v>
      </c>
      <c r="C1092">
        <v>8</v>
      </c>
      <c r="D1092">
        <v>8</v>
      </c>
      <c r="E1092">
        <v>768</v>
      </c>
      <c r="F1092" t="s">
        <v>23</v>
      </c>
      <c r="H1092">
        <v>12</v>
      </c>
      <c r="I1092">
        <v>8</v>
      </c>
      <c r="J1092">
        <v>8</v>
      </c>
      <c r="K1092">
        <v>12</v>
      </c>
      <c r="L1092">
        <v>8</v>
      </c>
      <c r="M1092">
        <v>8</v>
      </c>
      <c r="N1092">
        <v>12</v>
      </c>
      <c r="O1092">
        <v>8</v>
      </c>
      <c r="P1092">
        <v>8</v>
      </c>
      <c r="Q1092">
        <v>12</v>
      </c>
      <c r="R1092">
        <v>8</v>
      </c>
      <c r="S1092">
        <v>8</v>
      </c>
      <c r="T1092" t="s">
        <v>26</v>
      </c>
      <c r="U1092">
        <v>9.468</v>
      </c>
      <c r="V1092">
        <v>6.3120000000000003</v>
      </c>
      <c r="W1092">
        <v>7.6549999999999994</v>
      </c>
      <c r="X1092">
        <v>8.75</v>
      </c>
      <c r="Y1092">
        <v>4.375</v>
      </c>
      <c r="Z1092">
        <v>6.95</v>
      </c>
      <c r="AA1092">
        <v>8.75</v>
      </c>
      <c r="AB1092">
        <v>4.375</v>
      </c>
      <c r="AC1092">
        <v>6.6563999999999997</v>
      </c>
      <c r="AD1092">
        <v>9.25</v>
      </c>
      <c r="AE1092">
        <v>4.625</v>
      </c>
      <c r="AF1092">
        <v>7.782</v>
      </c>
      <c r="AH1092" t="s">
        <v>24</v>
      </c>
      <c r="AI1092">
        <v>2.532</v>
      </c>
      <c r="AJ1092">
        <v>1.6879999999999997</v>
      </c>
      <c r="AK1092">
        <v>0.34500000000000064</v>
      </c>
      <c r="AL1092">
        <v>3.25</v>
      </c>
      <c r="AM1092">
        <v>3.625</v>
      </c>
      <c r="AN1092">
        <v>1.0499999999999998</v>
      </c>
      <c r="AO1092">
        <v>3.25</v>
      </c>
      <c r="AP1092">
        <v>3.625</v>
      </c>
      <c r="AQ1092">
        <v>1.3436000000000003</v>
      </c>
      <c r="AR1092">
        <v>2.75</v>
      </c>
      <c r="AS1092">
        <v>3.375</v>
      </c>
      <c r="AT1092">
        <v>0.21799999999999997</v>
      </c>
      <c r="AU1092">
        <v>584.19823605937142</v>
      </c>
      <c r="AW1092" t="s">
        <v>109</v>
      </c>
      <c r="AX1092">
        <v>6.4110240000000003</v>
      </c>
      <c r="AY1092">
        <v>2.849343999999999</v>
      </c>
      <c r="AZ1092">
        <v>0.11902500000000044</v>
      </c>
      <c r="BA1092">
        <v>10.5625</v>
      </c>
      <c r="BB1092">
        <v>13.140625</v>
      </c>
      <c r="BC1092">
        <v>1.1024999999999996</v>
      </c>
      <c r="BD1092">
        <v>10.5625</v>
      </c>
      <c r="BE1092">
        <v>13.140625</v>
      </c>
      <c r="BF1092">
        <v>1.8052609600000009</v>
      </c>
      <c r="BG1092">
        <v>7.5625</v>
      </c>
      <c r="BH1092">
        <v>11.390625</v>
      </c>
      <c r="BI1092">
        <v>4.752399999999999E-2</v>
      </c>
      <c r="BJ1092">
        <v>341287.57901488105</v>
      </c>
      <c r="BL1092" t="s">
        <v>53</v>
      </c>
      <c r="BM1092">
        <v>3</v>
      </c>
      <c r="BN1092">
        <v>2</v>
      </c>
      <c r="BO1092">
        <v>5</v>
      </c>
      <c r="BP1092">
        <v>2</v>
      </c>
      <c r="BQ1092">
        <v>1</v>
      </c>
      <c r="BR1092">
        <v>4</v>
      </c>
      <c r="BS1092">
        <v>2</v>
      </c>
      <c r="BT1092">
        <v>1</v>
      </c>
      <c r="BU1092">
        <v>3</v>
      </c>
      <c r="BV1092">
        <v>2</v>
      </c>
      <c r="BW1092">
        <v>1</v>
      </c>
      <c r="BX1092">
        <v>3</v>
      </c>
      <c r="BZ1092" t="s">
        <v>55</v>
      </c>
      <c r="CA1092">
        <v>30</v>
      </c>
      <c r="CB1092">
        <v>1</v>
      </c>
      <c r="CC1092">
        <v>2</v>
      </c>
      <c r="CD1092">
        <v>2</v>
      </c>
      <c r="CE1092">
        <v>34</v>
      </c>
      <c r="CF1092">
        <v>6.46</v>
      </c>
      <c r="CG1092">
        <v>850</v>
      </c>
      <c r="CH1092">
        <v>518.47533014400005</v>
      </c>
      <c r="CI1092">
        <v>249.52466985599995</v>
      </c>
      <c r="CJ1092">
        <v>0.94444444444444442</v>
      </c>
      <c r="CK1092">
        <v>0.67509808612500011</v>
      </c>
      <c r="CM1092" t="s">
        <v>56</v>
      </c>
      <c r="CN1092">
        <v>8</v>
      </c>
      <c r="CO1092">
        <v>1</v>
      </c>
      <c r="CP1092">
        <v>1</v>
      </c>
      <c r="CQ1092">
        <v>1</v>
      </c>
      <c r="CR1092">
        <v>9</v>
      </c>
      <c r="CS1092">
        <v>3.42</v>
      </c>
      <c r="CT1092">
        <v>225</v>
      </c>
      <c r="CU1092">
        <v>299.3115234375</v>
      </c>
      <c r="CV1092">
        <v>468.6884765625</v>
      </c>
      <c r="CW1092">
        <v>0.3</v>
      </c>
      <c r="CX1092">
        <v>0.38972854614257813</v>
      </c>
      <c r="CZ1092" t="s">
        <v>57</v>
      </c>
      <c r="DA1092">
        <v>6</v>
      </c>
      <c r="DB1092">
        <v>1</v>
      </c>
      <c r="DC1092">
        <v>1</v>
      </c>
      <c r="DD1092">
        <v>1</v>
      </c>
      <c r="DE1092">
        <v>7</v>
      </c>
      <c r="DF1092">
        <v>9.4500000000000011</v>
      </c>
      <c r="DG1092">
        <v>175</v>
      </c>
      <c r="DH1092">
        <v>297.28453124999999</v>
      </c>
      <c r="DI1092">
        <v>470.71546875000001</v>
      </c>
      <c r="DJ1092">
        <v>0.35</v>
      </c>
      <c r="DK1092">
        <v>0.38708923339843748</v>
      </c>
      <c r="DM1092" t="s">
        <v>58</v>
      </c>
      <c r="DN1092">
        <v>6</v>
      </c>
      <c r="DO1092">
        <v>1</v>
      </c>
      <c r="DP1092">
        <v>1</v>
      </c>
      <c r="DQ1092">
        <v>1</v>
      </c>
      <c r="DR1092">
        <v>7</v>
      </c>
      <c r="DS1092">
        <v>5.25</v>
      </c>
      <c r="DT1092">
        <v>112</v>
      </c>
      <c r="DU1092">
        <v>388.41096874999994</v>
      </c>
      <c r="DV1092">
        <v>379.58903125000006</v>
      </c>
      <c r="DW1092">
        <v>0.46666666666666667</v>
      </c>
      <c r="DX1092">
        <v>0.50574344889322909</v>
      </c>
      <c r="DZ1092" s="22">
        <v>0.48941482863981123</v>
      </c>
      <c r="EA1092" s="32">
        <f>VLOOKUP(A1092,'Uline Box Data'!$A$1:$L$1598,12,FALSE)</f>
        <v>0.76</v>
      </c>
      <c r="EB1092" s="32">
        <f t="shared" si="194"/>
        <v>9.4500000000000011</v>
      </c>
      <c r="EC1092" s="32">
        <f t="shared" si="195"/>
        <v>580.75</v>
      </c>
      <c r="ED1092" s="34">
        <f t="shared" si="203"/>
        <v>8.9411764705882355</v>
      </c>
      <c r="EE1092" s="34">
        <f t="shared" si="197"/>
        <v>33.777777777777779</v>
      </c>
      <c r="EF1092" s="34">
        <f t="shared" si="204"/>
        <v>43.428571428571431</v>
      </c>
      <c r="EG1092" s="34">
        <f t="shared" si="205"/>
        <v>67.857142857142861</v>
      </c>
    </row>
    <row r="1093" spans="1:137" x14ac:dyDescent="0.25">
      <c r="A1093" t="s">
        <v>396</v>
      </c>
      <c r="B1093">
        <v>10</v>
      </c>
      <c r="C1093">
        <v>10</v>
      </c>
      <c r="D1093">
        <v>10</v>
      </c>
      <c r="E1093">
        <v>1000</v>
      </c>
      <c r="F1093" t="s">
        <v>23</v>
      </c>
      <c r="H1093">
        <v>10</v>
      </c>
      <c r="I1093">
        <v>10</v>
      </c>
      <c r="J1093">
        <v>10</v>
      </c>
      <c r="K1093">
        <v>10</v>
      </c>
      <c r="L1093">
        <v>10</v>
      </c>
      <c r="M1093">
        <v>10</v>
      </c>
      <c r="N1093">
        <v>10</v>
      </c>
      <c r="O1093">
        <v>10</v>
      </c>
      <c r="P1093">
        <v>10</v>
      </c>
      <c r="Q1093">
        <v>10</v>
      </c>
      <c r="R1093">
        <v>10</v>
      </c>
      <c r="S1093">
        <v>10</v>
      </c>
      <c r="T1093" t="s">
        <v>26</v>
      </c>
      <c r="U1093">
        <v>9.468</v>
      </c>
      <c r="V1093">
        <v>9.468</v>
      </c>
      <c r="W1093">
        <v>9.1859999999999999</v>
      </c>
      <c r="X1093">
        <v>8.75</v>
      </c>
      <c r="Y1093">
        <v>8.75</v>
      </c>
      <c r="Z1093">
        <v>8.6875</v>
      </c>
      <c r="AA1093">
        <v>8.75</v>
      </c>
      <c r="AB1093">
        <v>8.75</v>
      </c>
      <c r="AC1093">
        <v>8.8751999999999995</v>
      </c>
      <c r="AD1093">
        <v>9.25</v>
      </c>
      <c r="AE1093">
        <v>9.25</v>
      </c>
      <c r="AF1093">
        <v>7.782</v>
      </c>
      <c r="AH1093" t="s">
        <v>24</v>
      </c>
      <c r="AI1093">
        <v>0.53200000000000003</v>
      </c>
      <c r="AJ1093">
        <v>0.53200000000000003</v>
      </c>
      <c r="AK1093">
        <v>0.81400000000000006</v>
      </c>
      <c r="AL1093">
        <v>1.25</v>
      </c>
      <c r="AM1093">
        <v>1.25</v>
      </c>
      <c r="AN1093">
        <v>1.3125</v>
      </c>
      <c r="AO1093">
        <v>1.25</v>
      </c>
      <c r="AP1093">
        <v>1.25</v>
      </c>
      <c r="AQ1093">
        <v>1.1248000000000005</v>
      </c>
      <c r="AR1093">
        <v>0.75</v>
      </c>
      <c r="AS1093">
        <v>0.75</v>
      </c>
      <c r="AT1093">
        <v>2.218</v>
      </c>
      <c r="AU1093">
        <v>1.0359681649773143</v>
      </c>
      <c r="AW1093" t="s">
        <v>109</v>
      </c>
      <c r="AX1093">
        <v>0.28302400000000005</v>
      </c>
      <c r="AY1093">
        <v>0.28302400000000005</v>
      </c>
      <c r="AZ1093">
        <v>0.66259600000000007</v>
      </c>
      <c r="BA1093">
        <v>1.5625</v>
      </c>
      <c r="BB1093">
        <v>1.5625</v>
      </c>
      <c r="BC1093">
        <v>1.72265625</v>
      </c>
      <c r="BD1093">
        <v>1.5625</v>
      </c>
      <c r="BE1093">
        <v>1.5625</v>
      </c>
      <c r="BF1093">
        <v>1.265175040000001</v>
      </c>
      <c r="BG1093">
        <v>0.5625</v>
      </c>
      <c r="BH1093">
        <v>0.5625</v>
      </c>
      <c r="BI1093">
        <v>4.919524</v>
      </c>
      <c r="BJ1093">
        <v>1.0732300388464635</v>
      </c>
      <c r="BL1093" t="s">
        <v>53</v>
      </c>
      <c r="BM1093">
        <v>3</v>
      </c>
      <c r="BN1093">
        <v>3</v>
      </c>
      <c r="BO1093">
        <v>6</v>
      </c>
      <c r="BP1093">
        <v>2</v>
      </c>
      <c r="BQ1093">
        <v>2</v>
      </c>
      <c r="BR1093">
        <v>5</v>
      </c>
      <c r="BS1093">
        <v>2</v>
      </c>
      <c r="BT1093">
        <v>2</v>
      </c>
      <c r="BU1093">
        <v>4</v>
      </c>
      <c r="BV1093">
        <v>2</v>
      </c>
      <c r="BW1093">
        <v>2</v>
      </c>
      <c r="BX1093">
        <v>3</v>
      </c>
      <c r="BZ1093" t="s">
        <v>55</v>
      </c>
      <c r="CA1093">
        <v>54</v>
      </c>
      <c r="CB1093">
        <v>0</v>
      </c>
      <c r="CC1093">
        <v>0</v>
      </c>
      <c r="CD1093">
        <v>0</v>
      </c>
      <c r="CE1093">
        <v>54</v>
      </c>
      <c r="CF1093">
        <v>10.26</v>
      </c>
      <c r="CG1093">
        <v>1350</v>
      </c>
      <c r="CH1093">
        <v>823.46081846400011</v>
      </c>
      <c r="CI1093">
        <v>176.53918153599989</v>
      </c>
      <c r="CJ1093">
        <v>1.5</v>
      </c>
      <c r="CK1093">
        <v>0.8234608184640001</v>
      </c>
      <c r="CM1093" t="s">
        <v>56</v>
      </c>
      <c r="CN1093">
        <v>20</v>
      </c>
      <c r="CO1093">
        <v>0</v>
      </c>
      <c r="CP1093">
        <v>0</v>
      </c>
      <c r="CQ1093">
        <v>0</v>
      </c>
      <c r="CR1093">
        <v>20</v>
      </c>
      <c r="CS1093">
        <v>7.6</v>
      </c>
      <c r="CT1093">
        <v>500</v>
      </c>
      <c r="CU1093">
        <v>665.13671875</v>
      </c>
      <c r="CV1093">
        <v>334.86328125</v>
      </c>
      <c r="CW1093">
        <v>0.66666666666666663</v>
      </c>
      <c r="CX1093">
        <v>0.66513671875000002</v>
      </c>
      <c r="CZ1093" t="s">
        <v>57</v>
      </c>
      <c r="DA1093">
        <v>16</v>
      </c>
      <c r="DB1093">
        <v>0</v>
      </c>
      <c r="DC1093">
        <v>0</v>
      </c>
      <c r="DD1093">
        <v>0</v>
      </c>
      <c r="DE1093">
        <v>16</v>
      </c>
      <c r="DF1093">
        <v>21.6</v>
      </c>
      <c r="DG1093">
        <v>400</v>
      </c>
      <c r="DH1093">
        <v>679.50749999999994</v>
      </c>
      <c r="DI1093">
        <v>320.49250000000006</v>
      </c>
      <c r="DJ1093">
        <v>0.8</v>
      </c>
      <c r="DK1093">
        <v>0.67950749999999993</v>
      </c>
      <c r="DM1093" t="s">
        <v>58</v>
      </c>
      <c r="DN1093">
        <v>12</v>
      </c>
      <c r="DO1093">
        <v>0</v>
      </c>
      <c r="DP1093">
        <v>0</v>
      </c>
      <c r="DQ1093">
        <v>0</v>
      </c>
      <c r="DR1093">
        <v>12</v>
      </c>
      <c r="DS1093">
        <v>9</v>
      </c>
      <c r="DT1093">
        <v>192</v>
      </c>
      <c r="DU1093">
        <v>665.84737499999994</v>
      </c>
      <c r="DV1093">
        <v>334.15262500000006</v>
      </c>
      <c r="DW1093">
        <v>0.8</v>
      </c>
      <c r="DX1093">
        <v>0.66584737499999991</v>
      </c>
      <c r="DZ1093" s="22">
        <v>0.70848810305349996</v>
      </c>
      <c r="EA1093" s="32">
        <f>VLOOKUP(A1093,'Uline Box Data'!$A$1:$L$1598,12,FALSE)</f>
        <v>0.52</v>
      </c>
      <c r="EB1093" s="32">
        <f t="shared" si="194"/>
        <v>21.6</v>
      </c>
      <c r="EC1093" s="32">
        <f t="shared" si="195"/>
        <v>640.75</v>
      </c>
      <c r="ED1093" s="34">
        <f t="shared" si="203"/>
        <v>3.8518518518518521</v>
      </c>
      <c r="EE1093" s="34">
        <f t="shared" si="197"/>
        <v>10.4</v>
      </c>
      <c r="EF1093" s="34">
        <f t="shared" si="204"/>
        <v>13</v>
      </c>
      <c r="EG1093" s="34">
        <f t="shared" si="205"/>
        <v>27.083333333333336</v>
      </c>
    </row>
    <row r="1094" spans="1:137" x14ac:dyDescent="0.25">
      <c r="A1094" t="s">
        <v>633</v>
      </c>
      <c r="B1094">
        <v>13</v>
      </c>
      <c r="C1094">
        <v>9</v>
      </c>
      <c r="D1094">
        <v>8</v>
      </c>
      <c r="E1094">
        <v>936</v>
      </c>
      <c r="F1094" t="s">
        <v>23</v>
      </c>
      <c r="H1094">
        <v>13</v>
      </c>
      <c r="I1094">
        <v>9</v>
      </c>
      <c r="J1094">
        <v>8</v>
      </c>
      <c r="K1094">
        <v>13</v>
      </c>
      <c r="L1094">
        <v>9</v>
      </c>
      <c r="M1094">
        <v>8</v>
      </c>
      <c r="N1094">
        <v>13</v>
      </c>
      <c r="O1094">
        <v>9</v>
      </c>
      <c r="P1094">
        <v>8</v>
      </c>
      <c r="Q1094">
        <v>13</v>
      </c>
      <c r="R1094">
        <v>9</v>
      </c>
      <c r="S1094">
        <v>8</v>
      </c>
      <c r="T1094" t="s">
        <v>26</v>
      </c>
      <c r="U1094">
        <v>12.624000000000001</v>
      </c>
      <c r="V1094">
        <v>6.3120000000000003</v>
      </c>
      <c r="W1094">
        <v>7.6549999999999994</v>
      </c>
      <c r="X1094">
        <v>8.75</v>
      </c>
      <c r="Y1094">
        <v>8.75</v>
      </c>
      <c r="Z1094">
        <v>6.95</v>
      </c>
      <c r="AA1094">
        <v>8.75</v>
      </c>
      <c r="AB1094">
        <v>8.75</v>
      </c>
      <c r="AC1094">
        <v>6.6563999999999997</v>
      </c>
      <c r="AD1094">
        <v>9.25</v>
      </c>
      <c r="AE1094">
        <v>4.625</v>
      </c>
      <c r="AF1094">
        <v>7.782</v>
      </c>
      <c r="AH1094" t="s">
        <v>24</v>
      </c>
      <c r="AI1094">
        <v>0.37599999999999945</v>
      </c>
      <c r="AJ1094">
        <v>2.6879999999999997</v>
      </c>
      <c r="AK1094">
        <v>0.34500000000000064</v>
      </c>
      <c r="AL1094">
        <v>4.25</v>
      </c>
      <c r="AM1094">
        <v>0.25</v>
      </c>
      <c r="AN1094">
        <v>1.0499999999999998</v>
      </c>
      <c r="AO1094">
        <v>4.25</v>
      </c>
      <c r="AP1094">
        <v>0.25</v>
      </c>
      <c r="AQ1094">
        <v>1.3436000000000003</v>
      </c>
      <c r="AR1094">
        <v>3.75</v>
      </c>
      <c r="AS1094">
        <v>4.375</v>
      </c>
      <c r="AT1094">
        <v>0.21799999999999997</v>
      </c>
      <c r="AU1094">
        <v>1.9861826998520991</v>
      </c>
      <c r="AW1094" t="s">
        <v>109</v>
      </c>
      <c r="AX1094">
        <v>0.14137599999999959</v>
      </c>
      <c r="AY1094">
        <v>7.2253439999999989</v>
      </c>
      <c r="AZ1094">
        <v>0.11902500000000044</v>
      </c>
      <c r="BA1094">
        <v>18.0625</v>
      </c>
      <c r="BB1094">
        <v>6.25E-2</v>
      </c>
      <c r="BC1094">
        <v>1.1024999999999996</v>
      </c>
      <c r="BD1094">
        <v>18.0625</v>
      </c>
      <c r="BE1094">
        <v>6.25E-2</v>
      </c>
      <c r="BF1094">
        <v>1.8052609600000009</v>
      </c>
      <c r="BG1094">
        <v>14.0625</v>
      </c>
      <c r="BH1094">
        <v>19.140625</v>
      </c>
      <c r="BI1094">
        <v>4.752399999999999E-2</v>
      </c>
      <c r="BJ1094">
        <v>3.9449217171917703</v>
      </c>
      <c r="BL1094" t="s">
        <v>53</v>
      </c>
      <c r="BM1094">
        <v>4</v>
      </c>
      <c r="BN1094">
        <v>2</v>
      </c>
      <c r="BO1094">
        <v>5</v>
      </c>
      <c r="BP1094">
        <v>2</v>
      </c>
      <c r="BQ1094">
        <v>2</v>
      </c>
      <c r="BR1094">
        <v>4</v>
      </c>
      <c r="BS1094">
        <v>2</v>
      </c>
      <c r="BT1094">
        <v>2</v>
      </c>
      <c r="BU1094">
        <v>3</v>
      </c>
      <c r="BV1094">
        <v>2</v>
      </c>
      <c r="BW1094">
        <v>1</v>
      </c>
      <c r="BX1094">
        <v>3</v>
      </c>
      <c r="BZ1094" t="s">
        <v>55</v>
      </c>
      <c r="CA1094">
        <v>40</v>
      </c>
      <c r="CB1094">
        <v>0</v>
      </c>
      <c r="CC1094">
        <v>0</v>
      </c>
      <c r="CD1094">
        <v>0</v>
      </c>
      <c r="CE1094">
        <v>40</v>
      </c>
      <c r="CF1094">
        <v>7.6</v>
      </c>
      <c r="CG1094">
        <v>1000</v>
      </c>
      <c r="CH1094">
        <v>609.97097664000012</v>
      </c>
      <c r="CI1094">
        <v>326.02902335999988</v>
      </c>
      <c r="CJ1094">
        <v>1.1111111111111112</v>
      </c>
      <c r="CK1094">
        <v>0.651678393846154</v>
      </c>
      <c r="CM1094" t="s">
        <v>56</v>
      </c>
      <c r="CN1094">
        <v>16</v>
      </c>
      <c r="CO1094">
        <v>2</v>
      </c>
      <c r="CP1094">
        <v>2</v>
      </c>
      <c r="CQ1094">
        <v>1</v>
      </c>
      <c r="CR1094">
        <v>20</v>
      </c>
      <c r="CS1094">
        <v>7.6</v>
      </c>
      <c r="CT1094">
        <v>500</v>
      </c>
      <c r="CU1094">
        <v>665.13671875</v>
      </c>
      <c r="CV1094">
        <v>270.86328125</v>
      </c>
      <c r="CW1094">
        <v>0.66666666666666663</v>
      </c>
      <c r="CX1094">
        <v>0.71061615251068377</v>
      </c>
      <c r="CZ1094" t="s">
        <v>57</v>
      </c>
      <c r="DA1094">
        <v>12</v>
      </c>
      <c r="DB1094">
        <v>1</v>
      </c>
      <c r="DC1094">
        <v>2</v>
      </c>
      <c r="DD1094">
        <v>1</v>
      </c>
      <c r="DE1094">
        <v>14</v>
      </c>
      <c r="DF1094">
        <v>18.900000000000002</v>
      </c>
      <c r="DG1094">
        <v>350</v>
      </c>
      <c r="DH1094">
        <v>594.56906249999997</v>
      </c>
      <c r="DI1094">
        <v>341.43093750000003</v>
      </c>
      <c r="DJ1094">
        <v>0.7</v>
      </c>
      <c r="DK1094">
        <v>0.63522335737179481</v>
      </c>
      <c r="DM1094" t="s">
        <v>58</v>
      </c>
      <c r="DN1094">
        <v>6</v>
      </c>
      <c r="DO1094">
        <v>1</v>
      </c>
      <c r="DP1094">
        <v>1</v>
      </c>
      <c r="DQ1094">
        <v>1</v>
      </c>
      <c r="DR1094">
        <v>7</v>
      </c>
      <c r="DS1094">
        <v>5.25</v>
      </c>
      <c r="DT1094">
        <v>112</v>
      </c>
      <c r="DU1094">
        <v>388.41096874999994</v>
      </c>
      <c r="DV1094">
        <v>547.58903125000006</v>
      </c>
      <c r="DW1094">
        <v>0.46666666666666667</v>
      </c>
      <c r="DX1094">
        <v>0.41496898370726487</v>
      </c>
      <c r="DZ1094" s="22">
        <v>0.60312172185897439</v>
      </c>
      <c r="EA1094" s="32">
        <f>VLOOKUP(A1094,'Uline Box Data'!$A$1:$L$1598,12,FALSE)</f>
        <v>0.85</v>
      </c>
      <c r="EB1094" s="32">
        <f t="shared" si="194"/>
        <v>18.900000000000002</v>
      </c>
      <c r="EC1094" s="32">
        <f t="shared" si="195"/>
        <v>666.75</v>
      </c>
      <c r="ED1094" s="34">
        <f t="shared" si="203"/>
        <v>8.5</v>
      </c>
      <c r="EE1094" s="34">
        <f t="shared" si="197"/>
        <v>17</v>
      </c>
      <c r="EF1094" s="34">
        <f t="shared" si="204"/>
        <v>24.285714285714285</v>
      </c>
      <c r="EG1094" s="34">
        <f t="shared" si="205"/>
        <v>75.892857142857153</v>
      </c>
    </row>
    <row r="1095" spans="1:137" x14ac:dyDescent="0.25">
      <c r="A1095" t="s">
        <v>545</v>
      </c>
      <c r="B1095">
        <v>12</v>
      </c>
      <c r="C1095">
        <v>10</v>
      </c>
      <c r="D1095">
        <v>10</v>
      </c>
      <c r="E1095">
        <v>1200</v>
      </c>
      <c r="F1095" t="s">
        <v>23</v>
      </c>
      <c r="H1095">
        <v>12</v>
      </c>
      <c r="I1095">
        <v>10</v>
      </c>
      <c r="J1095">
        <v>10</v>
      </c>
      <c r="K1095">
        <v>12</v>
      </c>
      <c r="L1095">
        <v>10</v>
      </c>
      <c r="M1095">
        <v>10</v>
      </c>
      <c r="N1095">
        <v>12</v>
      </c>
      <c r="O1095">
        <v>10</v>
      </c>
      <c r="P1095">
        <v>10</v>
      </c>
      <c r="Q1095">
        <v>12</v>
      </c>
      <c r="R1095">
        <v>10</v>
      </c>
      <c r="S1095">
        <v>10</v>
      </c>
      <c r="T1095" t="s">
        <v>26</v>
      </c>
      <c r="U1095">
        <v>9.468</v>
      </c>
      <c r="V1095">
        <v>9.468</v>
      </c>
      <c r="W1095">
        <v>9.1859999999999999</v>
      </c>
      <c r="X1095">
        <v>8.75</v>
      </c>
      <c r="Y1095">
        <v>8.75</v>
      </c>
      <c r="Z1095">
        <v>8.6875</v>
      </c>
      <c r="AA1095">
        <v>8.75</v>
      </c>
      <c r="AB1095">
        <v>8.75</v>
      </c>
      <c r="AC1095">
        <v>8.8751999999999995</v>
      </c>
      <c r="AD1095">
        <v>9.25</v>
      </c>
      <c r="AE1095">
        <v>9.25</v>
      </c>
      <c r="AF1095">
        <v>7.782</v>
      </c>
      <c r="AH1095" t="s">
        <v>24</v>
      </c>
      <c r="AI1095">
        <v>2.532</v>
      </c>
      <c r="AJ1095">
        <v>0.53200000000000003</v>
      </c>
      <c r="AK1095">
        <v>0.81400000000000006</v>
      </c>
      <c r="AL1095">
        <v>3.25</v>
      </c>
      <c r="AM1095">
        <v>1.25</v>
      </c>
      <c r="AN1095">
        <v>1.3125</v>
      </c>
      <c r="AO1095">
        <v>3.25</v>
      </c>
      <c r="AP1095">
        <v>1.25</v>
      </c>
      <c r="AQ1095">
        <v>1.1248000000000005</v>
      </c>
      <c r="AR1095">
        <v>2.75</v>
      </c>
      <c r="AS1095">
        <v>0.75</v>
      </c>
      <c r="AT1095">
        <v>2.218</v>
      </c>
      <c r="AU1095">
        <v>122.21277496065758</v>
      </c>
      <c r="AW1095" t="s">
        <v>109</v>
      </c>
      <c r="AX1095">
        <v>6.4110240000000003</v>
      </c>
      <c r="AY1095">
        <v>0.28302400000000005</v>
      </c>
      <c r="AZ1095">
        <v>0.66259600000000007</v>
      </c>
      <c r="BA1095">
        <v>10.5625</v>
      </c>
      <c r="BB1095">
        <v>1.5625</v>
      </c>
      <c r="BC1095">
        <v>1.72265625</v>
      </c>
      <c r="BD1095">
        <v>10.5625</v>
      </c>
      <c r="BE1095">
        <v>1.5625</v>
      </c>
      <c r="BF1095">
        <v>1.265175040000001</v>
      </c>
      <c r="BG1095">
        <v>7.5625</v>
      </c>
      <c r="BH1095">
        <v>0.5625</v>
      </c>
      <c r="BI1095">
        <v>4.919524</v>
      </c>
      <c r="BJ1095">
        <v>14935.962363584333</v>
      </c>
      <c r="BL1095" t="s">
        <v>53</v>
      </c>
      <c r="BM1095">
        <v>3</v>
      </c>
      <c r="BN1095">
        <v>3</v>
      </c>
      <c r="BO1095">
        <v>6</v>
      </c>
      <c r="BP1095">
        <v>2</v>
      </c>
      <c r="BQ1095">
        <v>2</v>
      </c>
      <c r="BR1095">
        <v>5</v>
      </c>
      <c r="BS1095">
        <v>2</v>
      </c>
      <c r="BT1095">
        <v>2</v>
      </c>
      <c r="BU1095">
        <v>4</v>
      </c>
      <c r="BV1095">
        <v>2</v>
      </c>
      <c r="BW1095">
        <v>2</v>
      </c>
      <c r="BX1095">
        <v>3</v>
      </c>
      <c r="BZ1095" t="s">
        <v>55</v>
      </c>
      <c r="CA1095">
        <v>54</v>
      </c>
      <c r="CB1095">
        <v>1</v>
      </c>
      <c r="CC1095">
        <v>3</v>
      </c>
      <c r="CD1095">
        <v>3</v>
      </c>
      <c r="CE1095">
        <v>63</v>
      </c>
      <c r="CF1095">
        <v>11.97</v>
      </c>
      <c r="CG1095">
        <v>1575</v>
      </c>
      <c r="CH1095">
        <v>960.70428820800009</v>
      </c>
      <c r="CI1095">
        <v>239.29571179199991</v>
      </c>
      <c r="CJ1095">
        <v>1.75</v>
      </c>
      <c r="CK1095">
        <v>0.80058690684000011</v>
      </c>
      <c r="CM1095" t="s">
        <v>56</v>
      </c>
      <c r="CN1095">
        <v>20</v>
      </c>
      <c r="CO1095">
        <v>1</v>
      </c>
      <c r="CP1095">
        <v>2</v>
      </c>
      <c r="CQ1095">
        <v>2</v>
      </c>
      <c r="CR1095">
        <v>24</v>
      </c>
      <c r="CS1095">
        <v>9.120000000000001</v>
      </c>
      <c r="CT1095">
        <v>600</v>
      </c>
      <c r="CU1095">
        <v>798.1640625</v>
      </c>
      <c r="CV1095">
        <v>401.8359375</v>
      </c>
      <c r="CW1095">
        <v>0.8</v>
      </c>
      <c r="CX1095">
        <v>0.66513671875000002</v>
      </c>
      <c r="CZ1095" t="s">
        <v>57</v>
      </c>
      <c r="DA1095">
        <v>16</v>
      </c>
      <c r="DB1095">
        <v>1</v>
      </c>
      <c r="DC1095">
        <v>2</v>
      </c>
      <c r="DD1095">
        <v>2</v>
      </c>
      <c r="DE1095">
        <v>20</v>
      </c>
      <c r="DF1095">
        <v>27</v>
      </c>
      <c r="DG1095">
        <v>500</v>
      </c>
      <c r="DH1095">
        <v>849.38437499999986</v>
      </c>
      <c r="DI1095">
        <v>350.61562500000014</v>
      </c>
      <c r="DJ1095">
        <v>1</v>
      </c>
      <c r="DK1095">
        <v>0.70782031249999988</v>
      </c>
      <c r="DM1095" t="s">
        <v>58</v>
      </c>
      <c r="DN1095">
        <v>12</v>
      </c>
      <c r="DO1095">
        <v>1</v>
      </c>
      <c r="DP1095">
        <v>2</v>
      </c>
      <c r="DQ1095">
        <v>2</v>
      </c>
      <c r="DR1095">
        <v>16</v>
      </c>
      <c r="DS1095">
        <v>12</v>
      </c>
      <c r="DT1095">
        <v>256</v>
      </c>
      <c r="DU1095">
        <v>887.79649999999992</v>
      </c>
      <c r="DV1095">
        <v>312.20350000000008</v>
      </c>
      <c r="DW1095">
        <v>1.0666666666666667</v>
      </c>
      <c r="DX1095">
        <v>0.7398304166666666</v>
      </c>
      <c r="DZ1095" s="22">
        <v>0.7283435886891666</v>
      </c>
      <c r="EA1095" s="32">
        <f>VLOOKUP(A1095,'Uline Box Data'!$A$1:$L$1598,12,FALSE)</f>
        <v>0.65</v>
      </c>
      <c r="EB1095" s="32">
        <f t="shared" si="194"/>
        <v>27</v>
      </c>
      <c r="EC1095" s="32">
        <f t="shared" si="195"/>
        <v>730.75</v>
      </c>
      <c r="ED1095" s="34">
        <f t="shared" si="203"/>
        <v>4.1269841269841265</v>
      </c>
      <c r="EE1095" s="34">
        <f t="shared" si="197"/>
        <v>10.833333333333334</v>
      </c>
      <c r="EF1095" s="34">
        <f t="shared" si="204"/>
        <v>13</v>
      </c>
      <c r="EG1095" s="34">
        <f t="shared" si="205"/>
        <v>25.390625</v>
      </c>
    </row>
    <row r="1096" spans="1:137" x14ac:dyDescent="0.25">
      <c r="A1096" t="s">
        <v>579</v>
      </c>
      <c r="B1096">
        <v>12</v>
      </c>
      <c r="C1096">
        <v>12</v>
      </c>
      <c r="D1096">
        <v>12</v>
      </c>
      <c r="E1096">
        <v>1728</v>
      </c>
      <c r="F1096" t="s">
        <v>23</v>
      </c>
      <c r="H1096">
        <v>12</v>
      </c>
      <c r="I1096">
        <v>12</v>
      </c>
      <c r="J1096">
        <v>12</v>
      </c>
      <c r="K1096">
        <v>12</v>
      </c>
      <c r="L1096">
        <v>12</v>
      </c>
      <c r="M1096">
        <v>12</v>
      </c>
      <c r="N1096">
        <v>12</v>
      </c>
      <c r="O1096">
        <v>12</v>
      </c>
      <c r="P1096">
        <v>12</v>
      </c>
      <c r="Q1096">
        <v>12</v>
      </c>
      <c r="R1096">
        <v>12</v>
      </c>
      <c r="S1096">
        <v>12</v>
      </c>
      <c r="T1096" t="s">
        <v>26</v>
      </c>
      <c r="U1096">
        <v>9.468</v>
      </c>
      <c r="V1096">
        <v>9.468</v>
      </c>
      <c r="W1096">
        <v>10.716999999999999</v>
      </c>
      <c r="X1096">
        <v>8.75</v>
      </c>
      <c r="Y1096">
        <v>8.75</v>
      </c>
      <c r="Z1096">
        <v>10.425000000000001</v>
      </c>
      <c r="AA1096">
        <v>8.75</v>
      </c>
      <c r="AB1096">
        <v>8.75</v>
      </c>
      <c r="AC1096">
        <v>11.093999999999999</v>
      </c>
      <c r="AD1096">
        <v>9.25</v>
      </c>
      <c r="AE1096">
        <v>9.25</v>
      </c>
      <c r="AF1096">
        <v>10.375999999999999</v>
      </c>
      <c r="AH1096" t="s">
        <v>24</v>
      </c>
      <c r="AI1096">
        <v>2.532</v>
      </c>
      <c r="AJ1096">
        <v>2.532</v>
      </c>
      <c r="AK1096">
        <v>1.2830000000000013</v>
      </c>
      <c r="AL1096">
        <v>3.25</v>
      </c>
      <c r="AM1096">
        <v>3.25</v>
      </c>
      <c r="AN1096">
        <v>1.5749999999999993</v>
      </c>
      <c r="AO1096">
        <v>3.25</v>
      </c>
      <c r="AP1096">
        <v>3.25</v>
      </c>
      <c r="AQ1096">
        <v>0.90600000000000058</v>
      </c>
      <c r="AR1096">
        <v>2.75</v>
      </c>
      <c r="AS1096">
        <v>2.75</v>
      </c>
      <c r="AT1096">
        <v>1.6240000000000006</v>
      </c>
      <c r="AU1096">
        <v>16082.281934256076</v>
      </c>
      <c r="AW1096" t="s">
        <v>109</v>
      </c>
      <c r="AX1096">
        <v>6.4110240000000003</v>
      </c>
      <c r="AY1096">
        <v>6.4110240000000003</v>
      </c>
      <c r="AZ1096">
        <v>1.6460890000000032</v>
      </c>
      <c r="BA1096">
        <v>10.5625</v>
      </c>
      <c r="BB1096">
        <v>10.5625</v>
      </c>
      <c r="BC1096">
        <v>2.4806249999999976</v>
      </c>
      <c r="BD1096">
        <v>10.5625</v>
      </c>
      <c r="BE1096">
        <v>10.5625</v>
      </c>
      <c r="BF1096">
        <v>0.82083600000000101</v>
      </c>
      <c r="BG1096">
        <v>7.5625</v>
      </c>
      <c r="BH1096">
        <v>7.5625</v>
      </c>
      <c r="BI1096">
        <v>2.6373760000000019</v>
      </c>
      <c r="BJ1096">
        <v>258639792.21289939</v>
      </c>
      <c r="BL1096" t="s">
        <v>53</v>
      </c>
      <c r="BM1096">
        <v>3</v>
      </c>
      <c r="BN1096">
        <v>3</v>
      </c>
      <c r="BO1096">
        <v>7</v>
      </c>
      <c r="BP1096">
        <v>2</v>
      </c>
      <c r="BQ1096">
        <v>2</v>
      </c>
      <c r="BR1096">
        <v>6</v>
      </c>
      <c r="BS1096">
        <v>2</v>
      </c>
      <c r="BT1096">
        <v>2</v>
      </c>
      <c r="BU1096">
        <v>5</v>
      </c>
      <c r="BV1096">
        <v>2</v>
      </c>
      <c r="BW1096">
        <v>2</v>
      </c>
      <c r="BX1096">
        <v>4</v>
      </c>
      <c r="BZ1096" t="s">
        <v>55</v>
      </c>
      <c r="CA1096">
        <v>63</v>
      </c>
      <c r="CB1096">
        <v>1</v>
      </c>
      <c r="CC1096">
        <v>3</v>
      </c>
      <c r="CD1096">
        <v>3</v>
      </c>
      <c r="CE1096">
        <v>72</v>
      </c>
      <c r="CF1096">
        <v>13.68</v>
      </c>
      <c r="CG1096">
        <v>1800</v>
      </c>
      <c r="CH1096">
        <v>1097.9477579520001</v>
      </c>
      <c r="CI1096">
        <v>630.05224204799993</v>
      </c>
      <c r="CJ1096">
        <v>2</v>
      </c>
      <c r="CK1096">
        <v>0.63538643400000006</v>
      </c>
      <c r="CM1096" t="s">
        <v>56</v>
      </c>
      <c r="CN1096">
        <v>24</v>
      </c>
      <c r="CO1096">
        <v>1</v>
      </c>
      <c r="CP1096">
        <v>2</v>
      </c>
      <c r="CQ1096">
        <v>2</v>
      </c>
      <c r="CR1096">
        <v>28</v>
      </c>
      <c r="CS1096">
        <v>10.64</v>
      </c>
      <c r="CT1096">
        <v>700</v>
      </c>
      <c r="CU1096">
        <v>931.19140625</v>
      </c>
      <c r="CV1096">
        <v>796.80859375</v>
      </c>
      <c r="CW1096">
        <v>0.93333333333333335</v>
      </c>
      <c r="CX1096">
        <v>0.53888391565393523</v>
      </c>
      <c r="CZ1096" t="s">
        <v>57</v>
      </c>
      <c r="DA1096">
        <v>20</v>
      </c>
      <c r="DB1096">
        <v>1</v>
      </c>
      <c r="DC1096">
        <v>2</v>
      </c>
      <c r="DD1096">
        <v>2</v>
      </c>
      <c r="DE1096">
        <v>24</v>
      </c>
      <c r="DF1096">
        <v>32.400000000000006</v>
      </c>
      <c r="DG1096">
        <v>600</v>
      </c>
      <c r="DH1096">
        <v>1019.2612499999999</v>
      </c>
      <c r="DI1096">
        <v>708.7387500000001</v>
      </c>
      <c r="DJ1096">
        <v>1.2</v>
      </c>
      <c r="DK1096">
        <v>0.58985026041666666</v>
      </c>
      <c r="DM1096" t="s">
        <v>58</v>
      </c>
      <c r="DN1096">
        <v>16</v>
      </c>
      <c r="DO1096">
        <v>1</v>
      </c>
      <c r="DP1096">
        <v>2</v>
      </c>
      <c r="DQ1096">
        <v>2</v>
      </c>
      <c r="DR1096">
        <v>20</v>
      </c>
      <c r="DS1096">
        <v>15</v>
      </c>
      <c r="DT1096">
        <v>320</v>
      </c>
      <c r="DU1096">
        <v>1109.745625</v>
      </c>
      <c r="DV1096">
        <v>618.25437499999998</v>
      </c>
      <c r="DW1096">
        <v>1.3333333333333333</v>
      </c>
      <c r="DX1096">
        <v>0.64221390335648154</v>
      </c>
      <c r="DZ1096" s="22">
        <v>0.60158362835677082</v>
      </c>
      <c r="EA1096" s="32">
        <f>VLOOKUP(A1096,'Uline Box Data'!$A$1:$L$1598,12,FALSE)</f>
        <v>0.73</v>
      </c>
      <c r="EB1096" s="32">
        <f t="shared" si="194"/>
        <v>32.400000000000006</v>
      </c>
      <c r="EC1096" s="32">
        <f t="shared" si="195"/>
        <v>912.75</v>
      </c>
      <c r="ED1096" s="34">
        <f t="shared" si="203"/>
        <v>4.0555555555555554</v>
      </c>
      <c r="EE1096" s="34">
        <f t="shared" si="197"/>
        <v>10.428571428571429</v>
      </c>
      <c r="EF1096" s="34">
        <f t="shared" si="204"/>
        <v>12.166666666666668</v>
      </c>
      <c r="EG1096" s="34">
        <f t="shared" si="205"/>
        <v>22.8125</v>
      </c>
    </row>
    <row r="1097" spans="1:137" x14ac:dyDescent="0.25">
      <c r="A1097" t="s">
        <v>705</v>
      </c>
      <c r="B1097">
        <v>14</v>
      </c>
      <c r="C1097">
        <v>10</v>
      </c>
      <c r="D1097">
        <v>6</v>
      </c>
      <c r="E1097">
        <v>840</v>
      </c>
      <c r="F1097" t="s">
        <v>23</v>
      </c>
      <c r="H1097">
        <v>14</v>
      </c>
      <c r="I1097">
        <v>10</v>
      </c>
      <c r="J1097">
        <v>6</v>
      </c>
      <c r="K1097">
        <v>14</v>
      </c>
      <c r="L1097">
        <v>10</v>
      </c>
      <c r="M1097">
        <v>6</v>
      </c>
      <c r="N1097">
        <v>14</v>
      </c>
      <c r="O1097">
        <v>10</v>
      </c>
      <c r="P1097">
        <v>6</v>
      </c>
      <c r="Q1097">
        <v>14</v>
      </c>
      <c r="R1097">
        <v>10</v>
      </c>
      <c r="S1097">
        <v>6</v>
      </c>
      <c r="T1097" t="s">
        <v>26</v>
      </c>
      <c r="U1097">
        <v>12.624000000000001</v>
      </c>
      <c r="V1097">
        <v>9.468</v>
      </c>
      <c r="W1097">
        <v>4.593</v>
      </c>
      <c r="X1097">
        <v>13.125</v>
      </c>
      <c r="Y1097">
        <v>8.75</v>
      </c>
      <c r="Z1097">
        <v>5.2125000000000004</v>
      </c>
      <c r="AA1097">
        <v>13.125</v>
      </c>
      <c r="AB1097">
        <v>8.75</v>
      </c>
      <c r="AC1097">
        <v>4.4375999999999998</v>
      </c>
      <c r="AD1097">
        <v>13.875</v>
      </c>
      <c r="AE1097">
        <v>9.25</v>
      </c>
      <c r="AF1097">
        <v>5.1879999999999997</v>
      </c>
      <c r="AH1097" t="s">
        <v>24</v>
      </c>
      <c r="AI1097">
        <v>1.3759999999999994</v>
      </c>
      <c r="AJ1097">
        <v>0.53200000000000003</v>
      </c>
      <c r="AK1097">
        <v>1.407</v>
      </c>
      <c r="AL1097">
        <v>0.875</v>
      </c>
      <c r="AM1097">
        <v>1.25</v>
      </c>
      <c r="AN1097">
        <v>0.78749999999999964</v>
      </c>
      <c r="AO1097">
        <v>0.875</v>
      </c>
      <c r="AP1097">
        <v>1.25</v>
      </c>
      <c r="AQ1097">
        <v>1.5624000000000002</v>
      </c>
      <c r="AR1097">
        <v>0.125</v>
      </c>
      <c r="AS1097">
        <v>0.75</v>
      </c>
      <c r="AT1097">
        <v>0.81200000000000028</v>
      </c>
      <c r="AU1097">
        <v>0.11540653293694436</v>
      </c>
      <c r="AW1097" t="s">
        <v>109</v>
      </c>
      <c r="AX1097">
        <v>1.8933759999999984</v>
      </c>
      <c r="AY1097">
        <v>0.28302400000000005</v>
      </c>
      <c r="AZ1097">
        <v>1.979649</v>
      </c>
      <c r="BA1097">
        <v>0.765625</v>
      </c>
      <c r="BB1097">
        <v>1.5625</v>
      </c>
      <c r="BC1097">
        <v>0.62015624999999941</v>
      </c>
      <c r="BD1097">
        <v>0.765625</v>
      </c>
      <c r="BE1097">
        <v>1.5625</v>
      </c>
      <c r="BF1097">
        <v>2.4410937600000007</v>
      </c>
      <c r="BG1097">
        <v>1.5625E-2</v>
      </c>
      <c r="BH1097">
        <v>0.5625</v>
      </c>
      <c r="BI1097">
        <v>0.65934400000000049</v>
      </c>
      <c r="BJ1097">
        <v>1.3318667844526027E-2</v>
      </c>
      <c r="BL1097" t="s">
        <v>53</v>
      </c>
      <c r="BM1097">
        <v>4</v>
      </c>
      <c r="BN1097">
        <v>3</v>
      </c>
      <c r="BO1097">
        <v>3</v>
      </c>
      <c r="BP1097">
        <v>3</v>
      </c>
      <c r="BQ1097">
        <v>2</v>
      </c>
      <c r="BR1097">
        <v>3</v>
      </c>
      <c r="BS1097">
        <v>3</v>
      </c>
      <c r="BT1097">
        <v>2</v>
      </c>
      <c r="BU1097">
        <v>2</v>
      </c>
      <c r="BV1097">
        <v>3</v>
      </c>
      <c r="BW1097">
        <v>2</v>
      </c>
      <c r="BX1097">
        <v>2</v>
      </c>
      <c r="BZ1097" t="s">
        <v>55</v>
      </c>
      <c r="CA1097">
        <v>36</v>
      </c>
      <c r="CB1097">
        <v>0</v>
      </c>
      <c r="CC1097">
        <v>0</v>
      </c>
      <c r="CD1097">
        <v>0</v>
      </c>
      <c r="CE1097">
        <v>36</v>
      </c>
      <c r="CF1097">
        <v>6.84</v>
      </c>
      <c r="CG1097">
        <v>900</v>
      </c>
      <c r="CH1097">
        <v>548.97387897600004</v>
      </c>
      <c r="CI1097">
        <v>291.02612102399996</v>
      </c>
      <c r="CJ1097">
        <v>1</v>
      </c>
      <c r="CK1097">
        <v>0.65354033211428575</v>
      </c>
      <c r="CM1097" t="s">
        <v>56</v>
      </c>
      <c r="CN1097">
        <v>18</v>
      </c>
      <c r="CO1097">
        <v>0</v>
      </c>
      <c r="CP1097">
        <v>0</v>
      </c>
      <c r="CQ1097">
        <v>0</v>
      </c>
      <c r="CR1097">
        <v>18</v>
      </c>
      <c r="CS1097">
        <v>6.84</v>
      </c>
      <c r="CT1097">
        <v>450</v>
      </c>
      <c r="CU1097">
        <v>598.623046875</v>
      </c>
      <c r="CV1097">
        <v>241.376953125</v>
      </c>
      <c r="CW1097">
        <v>0.6</v>
      </c>
      <c r="CX1097">
        <v>0.712646484375</v>
      </c>
      <c r="CZ1097" t="s">
        <v>57</v>
      </c>
      <c r="DA1097">
        <v>12</v>
      </c>
      <c r="DB1097">
        <v>0</v>
      </c>
      <c r="DC1097">
        <v>0</v>
      </c>
      <c r="DD1097">
        <v>0</v>
      </c>
      <c r="DE1097">
        <v>12</v>
      </c>
      <c r="DF1097">
        <v>16.200000000000003</v>
      </c>
      <c r="DG1097">
        <v>300</v>
      </c>
      <c r="DH1097">
        <v>509.63062499999995</v>
      </c>
      <c r="DI1097">
        <v>330.36937500000005</v>
      </c>
      <c r="DJ1097">
        <v>0.6</v>
      </c>
      <c r="DK1097">
        <v>0.6067031249999999</v>
      </c>
      <c r="DM1097" t="s">
        <v>58</v>
      </c>
      <c r="DN1097">
        <v>12</v>
      </c>
      <c r="DO1097">
        <v>0</v>
      </c>
      <c r="DP1097">
        <v>0</v>
      </c>
      <c r="DQ1097">
        <v>0</v>
      </c>
      <c r="DR1097">
        <v>12</v>
      </c>
      <c r="DS1097">
        <v>9</v>
      </c>
      <c r="DT1097">
        <v>192</v>
      </c>
      <c r="DU1097">
        <v>665.84737499999994</v>
      </c>
      <c r="DV1097">
        <v>174.15262500000006</v>
      </c>
      <c r="DW1097">
        <v>0.8</v>
      </c>
      <c r="DX1097">
        <v>0.79267544642857135</v>
      </c>
      <c r="DZ1097" s="22">
        <v>0.69139134697946425</v>
      </c>
      <c r="EA1097" s="32">
        <f>VLOOKUP(A1097,'Uline Box Data'!$A$1:$L$1598,12,FALSE)</f>
        <v>0.63</v>
      </c>
      <c r="EB1097" s="32">
        <f t="shared" si="194"/>
        <v>16.200000000000003</v>
      </c>
      <c r="EC1097" s="32">
        <f t="shared" si="195"/>
        <v>700.75</v>
      </c>
      <c r="ED1097" s="34">
        <f t="shared" si="203"/>
        <v>7</v>
      </c>
      <c r="EE1097" s="34">
        <f t="shared" si="197"/>
        <v>14</v>
      </c>
      <c r="EF1097" s="34">
        <f t="shared" si="204"/>
        <v>21</v>
      </c>
      <c r="EG1097" s="34">
        <f t="shared" si="205"/>
        <v>32.8125</v>
      </c>
    </row>
    <row r="1098" spans="1:137" x14ac:dyDescent="0.25">
      <c r="A1098" t="s">
        <v>616</v>
      </c>
      <c r="B1098">
        <v>12.375</v>
      </c>
      <c r="C1098">
        <v>9.25</v>
      </c>
      <c r="D1098">
        <v>4.125</v>
      </c>
      <c r="E1098">
        <v>472.18359375</v>
      </c>
      <c r="F1098" t="s">
        <v>23</v>
      </c>
      <c r="H1098">
        <v>12.375</v>
      </c>
      <c r="I1098">
        <v>9.25</v>
      </c>
      <c r="J1098">
        <v>4.125</v>
      </c>
      <c r="K1098">
        <v>12.375</v>
      </c>
      <c r="L1098">
        <v>9.25</v>
      </c>
      <c r="M1098">
        <v>4.125</v>
      </c>
      <c r="N1098">
        <v>12.375</v>
      </c>
      <c r="O1098">
        <v>9.25</v>
      </c>
      <c r="P1098">
        <v>4.125</v>
      </c>
      <c r="Q1098">
        <v>12.375</v>
      </c>
      <c r="R1098">
        <v>9.25</v>
      </c>
      <c r="S1098">
        <v>4.125</v>
      </c>
      <c r="T1098" t="s">
        <v>26</v>
      </c>
      <c r="U1098">
        <v>9.468</v>
      </c>
      <c r="V1098">
        <v>6.3120000000000003</v>
      </c>
      <c r="W1098">
        <v>3.0619999999999998</v>
      </c>
      <c r="X1098">
        <v>8.75</v>
      </c>
      <c r="Y1098">
        <v>8.75</v>
      </c>
      <c r="Z1098">
        <v>3.4750000000000001</v>
      </c>
      <c r="AA1098">
        <v>8.75</v>
      </c>
      <c r="AB1098">
        <v>8.75</v>
      </c>
      <c r="AC1098">
        <v>2.2187999999999999</v>
      </c>
      <c r="AD1098">
        <v>9.25</v>
      </c>
      <c r="AE1098">
        <v>4.625</v>
      </c>
      <c r="AF1098">
        <v>2.5939999999999999</v>
      </c>
      <c r="AH1098" t="s">
        <v>24</v>
      </c>
      <c r="AI1098">
        <v>2.907</v>
      </c>
      <c r="AJ1098">
        <v>2.9379999999999997</v>
      </c>
      <c r="AK1098">
        <v>1.0630000000000002</v>
      </c>
      <c r="AL1098">
        <v>3.625</v>
      </c>
      <c r="AM1098">
        <v>0.5</v>
      </c>
      <c r="AN1098">
        <v>0.64999999999999991</v>
      </c>
      <c r="AO1098">
        <v>3.625</v>
      </c>
      <c r="AP1098">
        <v>0.5</v>
      </c>
      <c r="AQ1098">
        <v>1.9062000000000001</v>
      </c>
      <c r="AR1098">
        <v>3.125</v>
      </c>
      <c r="AS1098">
        <v>4.625</v>
      </c>
      <c r="AT1098">
        <v>1.5310000000000001</v>
      </c>
      <c r="AU1098">
        <v>817.72050757699094</v>
      </c>
      <c r="AW1098" t="s">
        <v>109</v>
      </c>
      <c r="AX1098">
        <v>8.4506490000000003</v>
      </c>
      <c r="AY1098">
        <v>8.6318439999999992</v>
      </c>
      <c r="AZ1098">
        <v>1.1299690000000004</v>
      </c>
      <c r="BA1098">
        <v>13.140625</v>
      </c>
      <c r="BB1098">
        <v>0.25</v>
      </c>
      <c r="BC1098">
        <v>0.42249999999999988</v>
      </c>
      <c r="BD1098">
        <v>13.140625</v>
      </c>
      <c r="BE1098">
        <v>0.25</v>
      </c>
      <c r="BF1098">
        <v>3.6335984400000005</v>
      </c>
      <c r="BG1098">
        <v>9.765625</v>
      </c>
      <c r="BH1098">
        <v>21.390625</v>
      </c>
      <c r="BI1098">
        <v>2.3439610000000006</v>
      </c>
      <c r="BJ1098">
        <v>668666.8285119714</v>
      </c>
      <c r="BL1098" t="s">
        <v>53</v>
      </c>
      <c r="BM1098">
        <v>3</v>
      </c>
      <c r="BN1098">
        <v>2</v>
      </c>
      <c r="BO1098">
        <v>2</v>
      </c>
      <c r="BP1098">
        <v>2</v>
      </c>
      <c r="BQ1098">
        <v>2</v>
      </c>
      <c r="BR1098">
        <v>2</v>
      </c>
      <c r="BS1098">
        <v>2</v>
      </c>
      <c r="BT1098">
        <v>2</v>
      </c>
      <c r="BU1098">
        <v>1</v>
      </c>
      <c r="BV1098">
        <v>2</v>
      </c>
      <c r="BW1098">
        <v>1</v>
      </c>
      <c r="BX1098">
        <v>1</v>
      </c>
      <c r="BZ1098" t="s">
        <v>55</v>
      </c>
      <c r="CA1098">
        <v>12</v>
      </c>
      <c r="CB1098">
        <v>1</v>
      </c>
      <c r="CC1098">
        <v>2</v>
      </c>
      <c r="CD1098">
        <v>1</v>
      </c>
      <c r="CE1098">
        <v>14</v>
      </c>
      <c r="CF1098">
        <v>2.66</v>
      </c>
      <c r="CG1098">
        <v>350</v>
      </c>
      <c r="CH1098">
        <v>213.48984182400002</v>
      </c>
      <c r="CI1098">
        <v>258.693751926</v>
      </c>
      <c r="CJ1098">
        <v>0.3888888888888889</v>
      </c>
      <c r="CK1098">
        <v>0.45213312078147572</v>
      </c>
      <c r="CM1098" t="s">
        <v>56</v>
      </c>
      <c r="CN1098">
        <v>8</v>
      </c>
      <c r="CO1098">
        <v>2</v>
      </c>
      <c r="CP1098">
        <v>2</v>
      </c>
      <c r="CQ1098">
        <v>0</v>
      </c>
      <c r="CR1098">
        <v>8</v>
      </c>
      <c r="CS1098">
        <v>3.04</v>
      </c>
      <c r="CT1098">
        <v>200</v>
      </c>
      <c r="CU1098">
        <v>266.0546875</v>
      </c>
      <c r="CV1098">
        <v>206.12890625</v>
      </c>
      <c r="CW1098">
        <v>0.26666666666666666</v>
      </c>
      <c r="CX1098">
        <v>0.56345601800147249</v>
      </c>
      <c r="CZ1098" t="s">
        <v>57</v>
      </c>
      <c r="DA1098">
        <v>4</v>
      </c>
      <c r="DB1098">
        <v>1</v>
      </c>
      <c r="DC1098">
        <v>2</v>
      </c>
      <c r="DD1098">
        <v>0</v>
      </c>
      <c r="DE1098">
        <v>4</v>
      </c>
      <c r="DF1098">
        <v>5.4</v>
      </c>
      <c r="DG1098">
        <v>100</v>
      </c>
      <c r="DH1098">
        <v>169.87687499999998</v>
      </c>
      <c r="DI1098">
        <v>302.30671875000002</v>
      </c>
      <c r="DJ1098">
        <v>0.2</v>
      </c>
      <c r="DK1098">
        <v>0.35976869431414882</v>
      </c>
      <c r="DM1098" t="s">
        <v>58</v>
      </c>
      <c r="DN1098">
        <v>2</v>
      </c>
      <c r="DO1098">
        <v>1</v>
      </c>
      <c r="DP1098">
        <v>2</v>
      </c>
      <c r="DQ1098">
        <v>0</v>
      </c>
      <c r="DR1098">
        <v>2</v>
      </c>
      <c r="DS1098">
        <v>1.5</v>
      </c>
      <c r="DT1098">
        <v>32</v>
      </c>
      <c r="DU1098">
        <v>110.97456249999999</v>
      </c>
      <c r="DV1098">
        <v>361.20903125000001</v>
      </c>
      <c r="DW1098">
        <v>0.13333333333333333</v>
      </c>
      <c r="DX1098">
        <v>0.23502418120599936</v>
      </c>
      <c r="DZ1098" s="22">
        <v>0.40259550357577406</v>
      </c>
      <c r="EA1098" s="32" t="str">
        <f>VLOOKUP(A1098,'Uline Box Data'!$A$1:$L$1598,12,FALSE)</f>
        <v>-</v>
      </c>
      <c r="EB1098" s="32">
        <f t="shared" si="194"/>
        <v>5.4</v>
      </c>
      <c r="EC1098" s="32">
        <f t="shared" si="195"/>
        <v>542.0625</v>
      </c>
      <c r="ED1098" s="34" t="e">
        <f t="shared" si="203"/>
        <v>#VALUE!</v>
      </c>
      <c r="EE1098" s="34" t="e">
        <f t="shared" si="197"/>
        <v>#VALUE!</v>
      </c>
      <c r="EF1098" s="34" t="e">
        <f t="shared" si="204"/>
        <v>#VALUE!</v>
      </c>
      <c r="EG1098" s="34" t="e">
        <f t="shared" si="205"/>
        <v>#VALUE!</v>
      </c>
    </row>
    <row r="1099" spans="1:137" x14ac:dyDescent="0.25">
      <c r="A1099" t="s">
        <v>1678</v>
      </c>
      <c r="B1099">
        <v>29</v>
      </c>
      <c r="C1099">
        <v>17</v>
      </c>
      <c r="D1099">
        <v>3</v>
      </c>
      <c r="E1099">
        <v>1479</v>
      </c>
      <c r="F1099" t="s">
        <v>23</v>
      </c>
      <c r="H1099">
        <v>29</v>
      </c>
      <c r="I1099">
        <v>17</v>
      </c>
      <c r="J1099">
        <v>3</v>
      </c>
      <c r="K1099">
        <v>29</v>
      </c>
      <c r="L1099">
        <v>17</v>
      </c>
      <c r="M1099">
        <v>3</v>
      </c>
      <c r="N1099">
        <v>29</v>
      </c>
      <c r="O1099">
        <v>17</v>
      </c>
      <c r="P1099">
        <v>3</v>
      </c>
      <c r="Q1099">
        <v>29</v>
      </c>
      <c r="R1099">
        <v>17</v>
      </c>
      <c r="S1099">
        <v>3</v>
      </c>
      <c r="T1099" t="s">
        <v>26</v>
      </c>
      <c r="U1099">
        <v>28.404</v>
      </c>
      <c r="V1099">
        <v>15.780000000000001</v>
      </c>
      <c r="W1099">
        <v>1.5309999999999999</v>
      </c>
      <c r="X1099">
        <v>26.25</v>
      </c>
      <c r="Y1099">
        <v>13.125</v>
      </c>
      <c r="Z1099">
        <v>1.7375</v>
      </c>
      <c r="AA1099">
        <v>26.25</v>
      </c>
      <c r="AB1099">
        <v>13.125</v>
      </c>
      <c r="AC1099">
        <v>2.2187999999999999</v>
      </c>
      <c r="AD1099">
        <v>27.75</v>
      </c>
      <c r="AE1099">
        <v>13.875</v>
      </c>
      <c r="AF1099">
        <v>2.5939999999999999</v>
      </c>
      <c r="AH1099" t="s">
        <v>24</v>
      </c>
      <c r="AI1099">
        <v>0.59600000000000009</v>
      </c>
      <c r="AJ1099">
        <v>1.2199999999999989</v>
      </c>
      <c r="AK1099">
        <v>1.4690000000000001</v>
      </c>
      <c r="AL1099">
        <v>2.75</v>
      </c>
      <c r="AM1099">
        <v>3.875</v>
      </c>
      <c r="AN1099">
        <v>1.2625</v>
      </c>
      <c r="AO1099">
        <v>2.75</v>
      </c>
      <c r="AP1099">
        <v>3.875</v>
      </c>
      <c r="AQ1099">
        <v>0.78120000000000012</v>
      </c>
      <c r="AR1099">
        <v>1.25</v>
      </c>
      <c r="AS1099">
        <v>3.125</v>
      </c>
      <c r="AT1099">
        <v>0.40600000000000014</v>
      </c>
      <c r="AU1099">
        <v>189.72142466751632</v>
      </c>
      <c r="AW1099" t="s">
        <v>109</v>
      </c>
      <c r="AX1099">
        <v>0.35521600000000009</v>
      </c>
      <c r="AY1099">
        <v>1.4883999999999973</v>
      </c>
      <c r="AZ1099">
        <v>2.1579610000000002</v>
      </c>
      <c r="BA1099">
        <v>7.5625</v>
      </c>
      <c r="BB1099">
        <v>15.015625</v>
      </c>
      <c r="BC1099">
        <v>1.5939062499999999</v>
      </c>
      <c r="BD1099">
        <v>7.5625</v>
      </c>
      <c r="BE1099">
        <v>15.015625</v>
      </c>
      <c r="BF1099">
        <v>0.61027344000000017</v>
      </c>
      <c r="BG1099">
        <v>1.5625</v>
      </c>
      <c r="BH1099">
        <v>9.765625</v>
      </c>
      <c r="BI1099">
        <v>0.16483600000000012</v>
      </c>
      <c r="BJ1099">
        <v>35994.218977872079</v>
      </c>
      <c r="BL1099" t="s">
        <v>53</v>
      </c>
      <c r="BM1099">
        <v>9</v>
      </c>
      <c r="BN1099">
        <v>5</v>
      </c>
      <c r="BO1099">
        <v>1</v>
      </c>
      <c r="BP1099">
        <v>6</v>
      </c>
      <c r="BQ1099">
        <v>3</v>
      </c>
      <c r="BR1099">
        <v>1</v>
      </c>
      <c r="BS1099">
        <v>6</v>
      </c>
      <c r="BT1099">
        <v>3</v>
      </c>
      <c r="BU1099">
        <v>1</v>
      </c>
      <c r="BV1099">
        <v>6</v>
      </c>
      <c r="BW1099">
        <v>3</v>
      </c>
      <c r="BX1099">
        <v>1</v>
      </c>
      <c r="BZ1099" t="s">
        <v>55</v>
      </c>
      <c r="CA1099">
        <v>45</v>
      </c>
      <c r="CB1099">
        <v>0</v>
      </c>
      <c r="CC1099">
        <v>0</v>
      </c>
      <c r="CD1099">
        <v>0</v>
      </c>
      <c r="CE1099">
        <v>45</v>
      </c>
      <c r="CF1099">
        <v>8.5500000000000007</v>
      </c>
      <c r="CG1099">
        <v>1125</v>
      </c>
      <c r="CH1099">
        <v>686.21734872000013</v>
      </c>
      <c r="CI1099">
        <v>792.78265127999987</v>
      </c>
      <c r="CJ1099">
        <v>1.25</v>
      </c>
      <c r="CK1099">
        <v>0.46397386661257617</v>
      </c>
      <c r="CM1099" t="s">
        <v>56</v>
      </c>
      <c r="CN1099">
        <v>18</v>
      </c>
      <c r="CO1099">
        <v>1</v>
      </c>
      <c r="CP1099">
        <v>3</v>
      </c>
      <c r="CQ1099">
        <v>0</v>
      </c>
      <c r="CR1099">
        <v>18</v>
      </c>
      <c r="CS1099">
        <v>6.84</v>
      </c>
      <c r="CT1099">
        <v>450</v>
      </c>
      <c r="CU1099">
        <v>598.623046875</v>
      </c>
      <c r="CV1099">
        <v>880.376953125</v>
      </c>
      <c r="CW1099">
        <v>0.6</v>
      </c>
      <c r="CX1099">
        <v>0.40474851039553755</v>
      </c>
      <c r="CZ1099" t="s">
        <v>57</v>
      </c>
      <c r="DA1099">
        <v>18</v>
      </c>
      <c r="DB1099">
        <v>1</v>
      </c>
      <c r="DC1099">
        <v>3</v>
      </c>
      <c r="DD1099">
        <v>0</v>
      </c>
      <c r="DE1099">
        <v>18</v>
      </c>
      <c r="DF1099">
        <v>24.3</v>
      </c>
      <c r="DG1099">
        <v>450</v>
      </c>
      <c r="DH1099">
        <v>764.4459374999999</v>
      </c>
      <c r="DI1099">
        <v>714.5540625000001</v>
      </c>
      <c r="DJ1099">
        <v>0.9</v>
      </c>
      <c r="DK1099">
        <v>0.51686675963488837</v>
      </c>
      <c r="DM1099" t="s">
        <v>58</v>
      </c>
      <c r="DN1099">
        <v>18</v>
      </c>
      <c r="DO1099">
        <v>0</v>
      </c>
      <c r="DP1099">
        <v>0</v>
      </c>
      <c r="DQ1099">
        <v>0</v>
      </c>
      <c r="DR1099">
        <v>18</v>
      </c>
      <c r="DS1099">
        <v>13.5</v>
      </c>
      <c r="DT1099">
        <v>288</v>
      </c>
      <c r="DU1099">
        <v>998.77106249999997</v>
      </c>
      <c r="DV1099">
        <v>480.22893750000003</v>
      </c>
      <c r="DW1099">
        <v>1.2</v>
      </c>
      <c r="DX1099">
        <v>0.67530159736308315</v>
      </c>
      <c r="DZ1099" s="22">
        <v>0.51522268350152134</v>
      </c>
      <c r="EA1099" s="32">
        <f>VLOOKUP(A1099,'Uline Box Data'!$A$1:$L$1598,12,FALSE)</f>
        <v>1.9</v>
      </c>
      <c r="EB1099" s="32">
        <f t="shared" si="194"/>
        <v>24.3</v>
      </c>
      <c r="EC1099" s="32">
        <f t="shared" si="195"/>
        <v>2330.75</v>
      </c>
      <c r="ED1099" s="34">
        <f t="shared" si="203"/>
        <v>16.888888888888889</v>
      </c>
      <c r="EE1099" s="34">
        <f t="shared" si="197"/>
        <v>42.222222222222221</v>
      </c>
      <c r="EF1099" s="34">
        <f t="shared" si="204"/>
        <v>42.222222222222221</v>
      </c>
      <c r="EG1099" s="34">
        <f t="shared" si="205"/>
        <v>65.972222222222214</v>
      </c>
    </row>
    <row r="1100" spans="1:137" x14ac:dyDescent="0.25">
      <c r="A1100" t="s">
        <v>558</v>
      </c>
      <c r="B1100">
        <v>12</v>
      </c>
      <c r="C1100">
        <v>12</v>
      </c>
      <c r="D1100">
        <v>6</v>
      </c>
      <c r="E1100">
        <v>864</v>
      </c>
      <c r="F1100" t="s">
        <v>23</v>
      </c>
      <c r="H1100">
        <v>12</v>
      </c>
      <c r="I1100">
        <v>12</v>
      </c>
      <c r="J1100">
        <v>6</v>
      </c>
      <c r="K1100">
        <v>12</v>
      </c>
      <c r="L1100">
        <v>12</v>
      </c>
      <c r="M1100">
        <v>6</v>
      </c>
      <c r="N1100">
        <v>12</v>
      </c>
      <c r="O1100">
        <v>12</v>
      </c>
      <c r="P1100">
        <v>6</v>
      </c>
      <c r="Q1100">
        <v>12</v>
      </c>
      <c r="R1100">
        <v>12</v>
      </c>
      <c r="S1100">
        <v>6</v>
      </c>
      <c r="T1100" t="s">
        <v>26</v>
      </c>
      <c r="U1100">
        <v>9.468</v>
      </c>
      <c r="V1100">
        <v>9.468</v>
      </c>
      <c r="W1100">
        <v>4.593</v>
      </c>
      <c r="X1100">
        <v>8.75</v>
      </c>
      <c r="Y1100">
        <v>8.75</v>
      </c>
      <c r="Z1100">
        <v>5.2125000000000004</v>
      </c>
      <c r="AA1100">
        <v>8.75</v>
      </c>
      <c r="AB1100">
        <v>8.75</v>
      </c>
      <c r="AC1100">
        <v>4.4375999999999998</v>
      </c>
      <c r="AD1100">
        <v>9.25</v>
      </c>
      <c r="AE1100">
        <v>9.25</v>
      </c>
      <c r="AF1100">
        <v>5.1879999999999997</v>
      </c>
      <c r="AH1100" t="s">
        <v>24</v>
      </c>
      <c r="AI1100">
        <v>2.532</v>
      </c>
      <c r="AJ1100">
        <v>2.532</v>
      </c>
      <c r="AK1100">
        <v>1.407</v>
      </c>
      <c r="AL1100">
        <v>3.25</v>
      </c>
      <c r="AM1100">
        <v>3.25</v>
      </c>
      <c r="AN1100">
        <v>0.78749999999999964</v>
      </c>
      <c r="AO1100">
        <v>3.25</v>
      </c>
      <c r="AP1100">
        <v>3.25</v>
      </c>
      <c r="AQ1100">
        <v>1.5624000000000002</v>
      </c>
      <c r="AR1100">
        <v>2.75</v>
      </c>
      <c r="AS1100">
        <v>2.75</v>
      </c>
      <c r="AT1100">
        <v>0.81200000000000028</v>
      </c>
      <c r="AU1100">
        <v>7603.5981033976495</v>
      </c>
      <c r="AW1100" t="s">
        <v>109</v>
      </c>
      <c r="AX1100">
        <v>6.4110240000000003</v>
      </c>
      <c r="AY1100">
        <v>6.4110240000000003</v>
      </c>
      <c r="AZ1100">
        <v>1.979649</v>
      </c>
      <c r="BA1100">
        <v>10.5625</v>
      </c>
      <c r="BB1100">
        <v>10.5625</v>
      </c>
      <c r="BC1100">
        <v>0.62015624999999941</v>
      </c>
      <c r="BD1100">
        <v>10.5625</v>
      </c>
      <c r="BE1100">
        <v>10.5625</v>
      </c>
      <c r="BF1100">
        <v>2.4410937600000007</v>
      </c>
      <c r="BG1100">
        <v>7.5625</v>
      </c>
      <c r="BH1100">
        <v>7.5625</v>
      </c>
      <c r="BI1100">
        <v>0.65934400000000049</v>
      </c>
      <c r="BJ1100">
        <v>57814704.117992364</v>
      </c>
      <c r="BL1100" t="s">
        <v>53</v>
      </c>
      <c r="BM1100">
        <v>3</v>
      </c>
      <c r="BN1100">
        <v>3</v>
      </c>
      <c r="BO1100">
        <v>3</v>
      </c>
      <c r="BP1100">
        <v>2</v>
      </c>
      <c r="BQ1100">
        <v>2</v>
      </c>
      <c r="BR1100">
        <v>3</v>
      </c>
      <c r="BS1100">
        <v>2</v>
      </c>
      <c r="BT1100">
        <v>2</v>
      </c>
      <c r="BU1100">
        <v>2</v>
      </c>
      <c r="BV1100">
        <v>2</v>
      </c>
      <c r="BW1100">
        <v>2</v>
      </c>
      <c r="BX1100">
        <v>2</v>
      </c>
      <c r="BZ1100" t="s">
        <v>55</v>
      </c>
      <c r="CA1100">
        <v>27</v>
      </c>
      <c r="CB1100">
        <v>1</v>
      </c>
      <c r="CC1100">
        <v>3</v>
      </c>
      <c r="CD1100">
        <v>1</v>
      </c>
      <c r="CE1100">
        <v>30</v>
      </c>
      <c r="CF1100">
        <v>5.7</v>
      </c>
      <c r="CG1100">
        <v>750</v>
      </c>
      <c r="CH1100">
        <v>457.47823248000009</v>
      </c>
      <c r="CI1100">
        <v>406.52176751999991</v>
      </c>
      <c r="CJ1100">
        <v>0.83333333333333337</v>
      </c>
      <c r="CK1100">
        <v>0.52948869500000006</v>
      </c>
      <c r="CM1100" t="s">
        <v>56</v>
      </c>
      <c r="CN1100">
        <v>12</v>
      </c>
      <c r="CO1100">
        <v>1</v>
      </c>
      <c r="CP1100">
        <v>2</v>
      </c>
      <c r="CQ1100">
        <v>1</v>
      </c>
      <c r="CR1100">
        <v>14</v>
      </c>
      <c r="CS1100">
        <v>5.32</v>
      </c>
      <c r="CT1100">
        <v>350</v>
      </c>
      <c r="CU1100">
        <v>465.595703125</v>
      </c>
      <c r="CV1100">
        <v>398.404296875</v>
      </c>
      <c r="CW1100">
        <v>0.46666666666666667</v>
      </c>
      <c r="CX1100">
        <v>0.53888391565393523</v>
      </c>
      <c r="CZ1100" t="s">
        <v>57</v>
      </c>
      <c r="DA1100">
        <v>8</v>
      </c>
      <c r="DB1100">
        <v>1</v>
      </c>
      <c r="DC1100">
        <v>2</v>
      </c>
      <c r="DD1100">
        <v>1</v>
      </c>
      <c r="DE1100">
        <v>10</v>
      </c>
      <c r="DF1100">
        <v>13.5</v>
      </c>
      <c r="DG1100">
        <v>250</v>
      </c>
      <c r="DH1100">
        <v>424.69218749999993</v>
      </c>
      <c r="DI1100">
        <v>439.30781250000007</v>
      </c>
      <c r="DJ1100">
        <v>0.5</v>
      </c>
      <c r="DK1100">
        <v>0.49154188368055546</v>
      </c>
      <c r="DM1100" t="s">
        <v>58</v>
      </c>
      <c r="DN1100">
        <v>8</v>
      </c>
      <c r="DO1100">
        <v>1</v>
      </c>
      <c r="DP1100">
        <v>2</v>
      </c>
      <c r="DQ1100">
        <v>1</v>
      </c>
      <c r="DR1100">
        <v>10</v>
      </c>
      <c r="DS1100">
        <v>7.5</v>
      </c>
      <c r="DT1100">
        <v>160</v>
      </c>
      <c r="DU1100">
        <v>554.87281250000001</v>
      </c>
      <c r="DV1100">
        <v>309.12718749999999</v>
      </c>
      <c r="DW1100">
        <v>0.66666666666666663</v>
      </c>
      <c r="DX1100">
        <v>0.64221390335648154</v>
      </c>
      <c r="DZ1100" s="22">
        <v>0.55053209942274306</v>
      </c>
      <c r="EA1100" s="32">
        <f>VLOOKUP(A1100,'Uline Box Data'!$A$1:$L$1598,12,FALSE)</f>
        <v>0.76</v>
      </c>
      <c r="EB1100" s="32">
        <f t="shared" ref="EB1100:EB1163" si="206">MAX(DS1100,DF1100,CS1100,CF1100)</f>
        <v>13.5</v>
      </c>
      <c r="EC1100" s="32">
        <f t="shared" ref="EC1100:EC1163" si="207">((B1100+0.25)*(B1100+0.25))*2+((C1100+0.25)*(C1100+0.25))*2+((D1100+0.5)*(D1100+0.5))*2</f>
        <v>684.75</v>
      </c>
      <c r="ED1100" s="34">
        <f t="shared" si="203"/>
        <v>10.133333333333335</v>
      </c>
      <c r="EE1100" s="34">
        <f t="shared" ref="EE1100:EE1163" si="208">10000/CT1100*EA1100</f>
        <v>21.714285714285715</v>
      </c>
      <c r="EF1100" s="34">
        <f t="shared" si="204"/>
        <v>30.4</v>
      </c>
      <c r="EG1100" s="34">
        <f t="shared" si="205"/>
        <v>47.5</v>
      </c>
    </row>
    <row r="1101" spans="1:137" x14ac:dyDescent="0.25">
      <c r="A1101" t="s">
        <v>659</v>
      </c>
      <c r="B1101">
        <v>13</v>
      </c>
      <c r="C1101">
        <v>13</v>
      </c>
      <c r="D1101">
        <v>6</v>
      </c>
      <c r="E1101">
        <v>1014</v>
      </c>
      <c r="F1101" t="s">
        <v>23</v>
      </c>
      <c r="H1101">
        <v>13</v>
      </c>
      <c r="I1101">
        <v>13</v>
      </c>
      <c r="J1101">
        <v>6</v>
      </c>
      <c r="K1101">
        <v>13</v>
      </c>
      <c r="L1101">
        <v>13</v>
      </c>
      <c r="M1101">
        <v>6</v>
      </c>
      <c r="N1101">
        <v>13</v>
      </c>
      <c r="O1101">
        <v>13</v>
      </c>
      <c r="P1101">
        <v>6</v>
      </c>
      <c r="Q1101">
        <v>13</v>
      </c>
      <c r="R1101">
        <v>13</v>
      </c>
      <c r="S1101">
        <v>6</v>
      </c>
      <c r="T1101" t="s">
        <v>26</v>
      </c>
      <c r="U1101">
        <v>12.624000000000001</v>
      </c>
      <c r="V1101">
        <v>12.624000000000001</v>
      </c>
      <c r="W1101">
        <v>4.593</v>
      </c>
      <c r="X1101">
        <v>8.75</v>
      </c>
      <c r="Y1101">
        <v>8.75</v>
      </c>
      <c r="Z1101">
        <v>5.2125000000000004</v>
      </c>
      <c r="AA1101">
        <v>8.75</v>
      </c>
      <c r="AB1101">
        <v>8.75</v>
      </c>
      <c r="AC1101">
        <v>4.4375999999999998</v>
      </c>
      <c r="AD1101">
        <v>9.25</v>
      </c>
      <c r="AE1101">
        <v>9.25</v>
      </c>
      <c r="AF1101">
        <v>5.1879999999999997</v>
      </c>
      <c r="AH1101" t="s">
        <v>24</v>
      </c>
      <c r="AI1101">
        <v>0.37599999999999945</v>
      </c>
      <c r="AJ1101">
        <v>0.37599999999999945</v>
      </c>
      <c r="AK1101">
        <v>1.407</v>
      </c>
      <c r="AL1101">
        <v>4.25</v>
      </c>
      <c r="AM1101">
        <v>4.25</v>
      </c>
      <c r="AN1101">
        <v>0.78749999999999964</v>
      </c>
      <c r="AO1101">
        <v>4.25</v>
      </c>
      <c r="AP1101">
        <v>4.25</v>
      </c>
      <c r="AQ1101">
        <v>1.5624000000000002</v>
      </c>
      <c r="AR1101">
        <v>3.75</v>
      </c>
      <c r="AS1101">
        <v>3.75</v>
      </c>
      <c r="AT1101">
        <v>0.81200000000000028</v>
      </c>
      <c r="AU1101">
        <v>911.77328862296395</v>
      </c>
      <c r="AW1101" t="s">
        <v>109</v>
      </c>
      <c r="AX1101">
        <v>0.14137599999999959</v>
      </c>
      <c r="AY1101">
        <v>0.14137599999999959</v>
      </c>
      <c r="AZ1101">
        <v>1.979649</v>
      </c>
      <c r="BA1101">
        <v>18.0625</v>
      </c>
      <c r="BB1101">
        <v>18.0625</v>
      </c>
      <c r="BC1101">
        <v>0.62015624999999941</v>
      </c>
      <c r="BD1101">
        <v>18.0625</v>
      </c>
      <c r="BE1101">
        <v>18.0625</v>
      </c>
      <c r="BF1101">
        <v>2.4410937600000007</v>
      </c>
      <c r="BG1101">
        <v>14.0625</v>
      </c>
      <c r="BH1101">
        <v>14.0625</v>
      </c>
      <c r="BI1101">
        <v>0.65934400000000049</v>
      </c>
      <c r="BJ1101">
        <v>831330.5298463346</v>
      </c>
      <c r="BL1101" t="s">
        <v>53</v>
      </c>
      <c r="BM1101">
        <v>4</v>
      </c>
      <c r="BN1101">
        <v>4</v>
      </c>
      <c r="BO1101">
        <v>3</v>
      </c>
      <c r="BP1101">
        <v>2</v>
      </c>
      <c r="BQ1101">
        <v>2</v>
      </c>
      <c r="BR1101">
        <v>3</v>
      </c>
      <c r="BS1101">
        <v>2</v>
      </c>
      <c r="BT1101">
        <v>2</v>
      </c>
      <c r="BU1101">
        <v>2</v>
      </c>
      <c r="BV1101">
        <v>2</v>
      </c>
      <c r="BW1101">
        <v>2</v>
      </c>
      <c r="BX1101">
        <v>2</v>
      </c>
      <c r="BZ1101" t="s">
        <v>55</v>
      </c>
      <c r="CA1101">
        <v>48</v>
      </c>
      <c r="CB1101">
        <v>0</v>
      </c>
      <c r="CC1101">
        <v>0</v>
      </c>
      <c r="CD1101">
        <v>0</v>
      </c>
      <c r="CE1101">
        <v>48</v>
      </c>
      <c r="CF1101">
        <v>9.120000000000001</v>
      </c>
      <c r="CG1101">
        <v>1200</v>
      </c>
      <c r="CH1101">
        <v>731.96517196800005</v>
      </c>
      <c r="CI1101">
        <v>282.03482803199995</v>
      </c>
      <c r="CJ1101">
        <v>1.3333333333333333</v>
      </c>
      <c r="CK1101">
        <v>0.72185914395266282</v>
      </c>
      <c r="CM1101" t="s">
        <v>56</v>
      </c>
      <c r="CN1101">
        <v>12</v>
      </c>
      <c r="CO1101">
        <v>2</v>
      </c>
      <c r="CP1101">
        <v>2</v>
      </c>
      <c r="CQ1101">
        <v>1</v>
      </c>
      <c r="CR1101">
        <v>16</v>
      </c>
      <c r="CS1101">
        <v>6.08</v>
      </c>
      <c r="CT1101">
        <v>400</v>
      </c>
      <c r="CU1101">
        <v>532.109375</v>
      </c>
      <c r="CV1101">
        <v>481.890625</v>
      </c>
      <c r="CW1101">
        <v>0.53333333333333333</v>
      </c>
      <c r="CX1101">
        <v>0.52476269723865876</v>
      </c>
      <c r="CZ1101" t="s">
        <v>57</v>
      </c>
      <c r="DA1101">
        <v>8</v>
      </c>
      <c r="DB1101">
        <v>1</v>
      </c>
      <c r="DC1101">
        <v>2</v>
      </c>
      <c r="DD1101">
        <v>1</v>
      </c>
      <c r="DE1101">
        <v>10</v>
      </c>
      <c r="DF1101">
        <v>13.5</v>
      </c>
      <c r="DG1101">
        <v>250</v>
      </c>
      <c r="DH1101">
        <v>424.69218749999993</v>
      </c>
      <c r="DI1101">
        <v>589.30781250000007</v>
      </c>
      <c r="DJ1101">
        <v>0.5</v>
      </c>
      <c r="DK1101">
        <v>0.41882858727810646</v>
      </c>
      <c r="DM1101" t="s">
        <v>58</v>
      </c>
      <c r="DN1101">
        <v>8</v>
      </c>
      <c r="DO1101">
        <v>1</v>
      </c>
      <c r="DP1101">
        <v>2</v>
      </c>
      <c r="DQ1101">
        <v>1</v>
      </c>
      <c r="DR1101">
        <v>10</v>
      </c>
      <c r="DS1101">
        <v>7.5</v>
      </c>
      <c r="DT1101">
        <v>160</v>
      </c>
      <c r="DU1101">
        <v>554.87281250000001</v>
      </c>
      <c r="DV1101">
        <v>459.12718749999999</v>
      </c>
      <c r="DW1101">
        <v>0.66666666666666663</v>
      </c>
      <c r="DX1101">
        <v>0.54721184664694278</v>
      </c>
      <c r="DZ1101" s="22">
        <v>0.55316556877909273</v>
      </c>
      <c r="EA1101" s="32">
        <f>VLOOKUP(A1101,'Uline Box Data'!$A$1:$L$1598,12,FALSE)</f>
        <v>0.87</v>
      </c>
      <c r="EB1101" s="32">
        <f t="shared" si="206"/>
        <v>13.5</v>
      </c>
      <c r="EC1101" s="32">
        <f t="shared" si="207"/>
        <v>786.75</v>
      </c>
      <c r="ED1101" s="34">
        <f t="shared" si="203"/>
        <v>7.2500000000000009</v>
      </c>
      <c r="EE1101" s="34">
        <f t="shared" si="208"/>
        <v>21.75</v>
      </c>
      <c r="EF1101" s="34">
        <f t="shared" si="204"/>
        <v>34.799999999999997</v>
      </c>
      <c r="EG1101" s="34">
        <f t="shared" si="205"/>
        <v>54.375</v>
      </c>
    </row>
    <row r="1102" spans="1:137" x14ac:dyDescent="0.25">
      <c r="A1102" t="s">
        <v>1746</v>
      </c>
      <c r="B1102">
        <v>32</v>
      </c>
      <c r="C1102">
        <v>6</v>
      </c>
      <c r="D1102">
        <v>6</v>
      </c>
      <c r="E1102">
        <v>1152</v>
      </c>
      <c r="F1102" t="s">
        <v>23</v>
      </c>
      <c r="H1102">
        <v>32</v>
      </c>
      <c r="I1102">
        <v>6</v>
      </c>
      <c r="J1102">
        <v>6</v>
      </c>
      <c r="K1102">
        <v>32</v>
      </c>
      <c r="L1102">
        <v>6</v>
      </c>
      <c r="M1102">
        <v>6</v>
      </c>
      <c r="N1102">
        <v>32</v>
      </c>
      <c r="O1102">
        <v>6</v>
      </c>
      <c r="P1102">
        <v>6</v>
      </c>
      <c r="Q1102">
        <v>32</v>
      </c>
      <c r="R1102">
        <v>6</v>
      </c>
      <c r="S1102">
        <v>6</v>
      </c>
      <c r="T1102" t="s">
        <v>26</v>
      </c>
      <c r="U1102">
        <v>31.560000000000002</v>
      </c>
      <c r="V1102">
        <v>3.1560000000000001</v>
      </c>
      <c r="W1102">
        <v>4.593</v>
      </c>
      <c r="X1102">
        <v>30.625</v>
      </c>
      <c r="Y1102">
        <v>4.375</v>
      </c>
      <c r="Z1102">
        <v>5.2125000000000004</v>
      </c>
      <c r="AA1102">
        <v>30.625</v>
      </c>
      <c r="AB1102">
        <v>4.375</v>
      </c>
      <c r="AC1102">
        <v>4.4375999999999998</v>
      </c>
      <c r="AD1102">
        <v>27.75</v>
      </c>
      <c r="AE1102">
        <v>4.625</v>
      </c>
      <c r="AF1102">
        <v>5.1879999999999997</v>
      </c>
      <c r="AH1102" t="s">
        <v>24</v>
      </c>
      <c r="AI1102">
        <v>0.43999999999999773</v>
      </c>
      <c r="AJ1102">
        <v>2.8439999999999999</v>
      </c>
      <c r="AK1102">
        <v>1.407</v>
      </c>
      <c r="AL1102">
        <v>1.375</v>
      </c>
      <c r="AM1102">
        <v>1.625</v>
      </c>
      <c r="AN1102">
        <v>0.78749999999999964</v>
      </c>
      <c r="AO1102">
        <v>1.375</v>
      </c>
      <c r="AP1102">
        <v>1.625</v>
      </c>
      <c r="AQ1102">
        <v>1.5624000000000002</v>
      </c>
      <c r="AR1102">
        <v>4.25</v>
      </c>
      <c r="AS1102">
        <v>1.375</v>
      </c>
      <c r="AT1102">
        <v>0.81200000000000028</v>
      </c>
      <c r="AU1102">
        <v>51.319089570174498</v>
      </c>
      <c r="AW1102" t="s">
        <v>109</v>
      </c>
      <c r="AX1102">
        <v>0.193599999999998</v>
      </c>
      <c r="AY1102">
        <v>8.088336</v>
      </c>
      <c r="AZ1102">
        <v>1.979649</v>
      </c>
      <c r="BA1102">
        <v>1.890625</v>
      </c>
      <c r="BB1102">
        <v>2.640625</v>
      </c>
      <c r="BC1102">
        <v>0.62015624999999941</v>
      </c>
      <c r="BD1102">
        <v>1.890625</v>
      </c>
      <c r="BE1102">
        <v>2.640625</v>
      </c>
      <c r="BF1102">
        <v>2.4410937600000007</v>
      </c>
      <c r="BG1102">
        <v>18.0625</v>
      </c>
      <c r="BH1102">
        <v>1.890625</v>
      </c>
      <c r="BI1102">
        <v>0.65934400000000049</v>
      </c>
      <c r="BJ1102">
        <v>2633.6489543115936</v>
      </c>
      <c r="BL1102" t="s">
        <v>53</v>
      </c>
      <c r="BM1102">
        <v>10</v>
      </c>
      <c r="BN1102">
        <v>1</v>
      </c>
      <c r="BO1102">
        <v>3</v>
      </c>
      <c r="BP1102">
        <v>7</v>
      </c>
      <c r="BQ1102">
        <v>1</v>
      </c>
      <c r="BR1102">
        <v>3</v>
      </c>
      <c r="BS1102">
        <v>7</v>
      </c>
      <c r="BT1102">
        <v>1</v>
      </c>
      <c r="BU1102">
        <v>2</v>
      </c>
      <c r="BV1102">
        <v>6</v>
      </c>
      <c r="BW1102">
        <v>1</v>
      </c>
      <c r="BX1102">
        <v>2</v>
      </c>
      <c r="BZ1102" t="s">
        <v>55</v>
      </c>
      <c r="CA1102">
        <v>30</v>
      </c>
      <c r="CB1102">
        <v>0</v>
      </c>
      <c r="CC1102">
        <v>0</v>
      </c>
      <c r="CD1102">
        <v>0</v>
      </c>
      <c r="CE1102">
        <v>30</v>
      </c>
      <c r="CF1102">
        <v>5.7</v>
      </c>
      <c r="CG1102">
        <v>750</v>
      </c>
      <c r="CH1102">
        <v>457.47823248000009</v>
      </c>
      <c r="CI1102">
        <v>694.52176751999991</v>
      </c>
      <c r="CJ1102">
        <v>0.83333333333333337</v>
      </c>
      <c r="CK1102">
        <v>0.39711652125000008</v>
      </c>
      <c r="CM1102" t="s">
        <v>56</v>
      </c>
      <c r="CN1102">
        <v>21</v>
      </c>
      <c r="CO1102">
        <v>0</v>
      </c>
      <c r="CP1102">
        <v>0</v>
      </c>
      <c r="CQ1102">
        <v>0</v>
      </c>
      <c r="CR1102">
        <v>21</v>
      </c>
      <c r="CS1102">
        <v>7.98</v>
      </c>
      <c r="CT1102">
        <v>525</v>
      </c>
      <c r="CU1102">
        <v>698.3935546875</v>
      </c>
      <c r="CV1102">
        <v>453.6064453125</v>
      </c>
      <c r="CW1102">
        <v>0.7</v>
      </c>
      <c r="CX1102">
        <v>0.60624440511067712</v>
      </c>
      <c r="CZ1102" t="s">
        <v>57</v>
      </c>
      <c r="DA1102">
        <v>14</v>
      </c>
      <c r="DB1102">
        <v>0</v>
      </c>
      <c r="DC1102">
        <v>0</v>
      </c>
      <c r="DD1102">
        <v>0</v>
      </c>
      <c r="DE1102">
        <v>14</v>
      </c>
      <c r="DF1102">
        <v>18.900000000000002</v>
      </c>
      <c r="DG1102">
        <v>350</v>
      </c>
      <c r="DH1102">
        <v>594.56906249999997</v>
      </c>
      <c r="DI1102">
        <v>557.43093750000003</v>
      </c>
      <c r="DJ1102">
        <v>0.7</v>
      </c>
      <c r="DK1102">
        <v>0.51611897786458327</v>
      </c>
      <c r="DM1102" t="s">
        <v>58</v>
      </c>
      <c r="DN1102">
        <v>12</v>
      </c>
      <c r="DO1102">
        <v>1</v>
      </c>
      <c r="DP1102">
        <v>1</v>
      </c>
      <c r="DQ1102">
        <v>1</v>
      </c>
      <c r="DR1102">
        <v>13</v>
      </c>
      <c r="DS1102">
        <v>9.75</v>
      </c>
      <c r="DT1102">
        <v>208</v>
      </c>
      <c r="DU1102">
        <v>721.33465624999997</v>
      </c>
      <c r="DV1102">
        <v>430.66534375000003</v>
      </c>
      <c r="DW1102">
        <v>0.8666666666666667</v>
      </c>
      <c r="DX1102">
        <v>0.6261585557725694</v>
      </c>
      <c r="DZ1102" s="22">
        <v>0.5364096149994575</v>
      </c>
      <c r="EA1102" s="32">
        <f>VLOOKUP(A1102,'Uline Box Data'!$A$1:$L$1598,12,FALSE)</f>
        <v>1.0900000000000001</v>
      </c>
      <c r="EB1102" s="32">
        <f t="shared" si="206"/>
        <v>18.900000000000002</v>
      </c>
      <c r="EC1102" s="32">
        <f t="shared" si="207"/>
        <v>2242.75</v>
      </c>
      <c r="ED1102" s="34">
        <f t="shared" si="203"/>
        <v>14.533333333333335</v>
      </c>
      <c r="EE1102" s="34">
        <f t="shared" si="208"/>
        <v>20.761904761904763</v>
      </c>
      <c r="EF1102" s="34">
        <f t="shared" si="204"/>
        <v>31.142857142857146</v>
      </c>
      <c r="EG1102" s="34">
        <f t="shared" si="205"/>
        <v>52.40384615384616</v>
      </c>
    </row>
    <row r="1103" spans="1:137" x14ac:dyDescent="0.25">
      <c r="A1103" t="s">
        <v>395</v>
      </c>
      <c r="B1103">
        <v>10</v>
      </c>
      <c r="C1103">
        <v>10</v>
      </c>
      <c r="D1103">
        <v>10</v>
      </c>
      <c r="E1103">
        <v>1000</v>
      </c>
      <c r="F1103" t="s">
        <v>23</v>
      </c>
      <c r="H1103">
        <v>10</v>
      </c>
      <c r="I1103">
        <v>10</v>
      </c>
      <c r="J1103">
        <v>10</v>
      </c>
      <c r="K1103">
        <v>10</v>
      </c>
      <c r="L1103">
        <v>10</v>
      </c>
      <c r="M1103">
        <v>10</v>
      </c>
      <c r="N1103">
        <v>10</v>
      </c>
      <c r="O1103">
        <v>10</v>
      </c>
      <c r="P1103">
        <v>10</v>
      </c>
      <c r="Q1103">
        <v>10</v>
      </c>
      <c r="R1103">
        <v>10</v>
      </c>
      <c r="S1103">
        <v>10</v>
      </c>
      <c r="T1103" t="s">
        <v>26</v>
      </c>
      <c r="U1103">
        <v>9.468</v>
      </c>
      <c r="V1103">
        <v>9.468</v>
      </c>
      <c r="W1103">
        <v>9.1859999999999999</v>
      </c>
      <c r="X1103">
        <v>8.75</v>
      </c>
      <c r="Y1103">
        <v>8.75</v>
      </c>
      <c r="Z1103">
        <v>8.6875</v>
      </c>
      <c r="AA1103">
        <v>8.75</v>
      </c>
      <c r="AB1103">
        <v>8.75</v>
      </c>
      <c r="AC1103">
        <v>8.8751999999999995</v>
      </c>
      <c r="AD1103">
        <v>9.25</v>
      </c>
      <c r="AE1103">
        <v>9.25</v>
      </c>
      <c r="AF1103">
        <v>7.782</v>
      </c>
      <c r="AH1103" t="s">
        <v>24</v>
      </c>
      <c r="AI1103">
        <v>0.53200000000000003</v>
      </c>
      <c r="AJ1103">
        <v>0.53200000000000003</v>
      </c>
      <c r="AK1103">
        <v>0.81400000000000006</v>
      </c>
      <c r="AL1103">
        <v>1.25</v>
      </c>
      <c r="AM1103">
        <v>1.25</v>
      </c>
      <c r="AN1103">
        <v>1.3125</v>
      </c>
      <c r="AO1103">
        <v>1.25</v>
      </c>
      <c r="AP1103">
        <v>1.25</v>
      </c>
      <c r="AQ1103">
        <v>1.1248000000000005</v>
      </c>
      <c r="AR1103">
        <v>0.75</v>
      </c>
      <c r="AS1103">
        <v>0.75</v>
      </c>
      <c r="AT1103">
        <v>2.218</v>
      </c>
      <c r="AU1103">
        <v>1.0359681649773143</v>
      </c>
      <c r="AW1103" t="s">
        <v>109</v>
      </c>
      <c r="AX1103">
        <v>0.28302400000000005</v>
      </c>
      <c r="AY1103">
        <v>0.28302400000000005</v>
      </c>
      <c r="AZ1103">
        <v>0.66259600000000007</v>
      </c>
      <c r="BA1103">
        <v>1.5625</v>
      </c>
      <c r="BB1103">
        <v>1.5625</v>
      </c>
      <c r="BC1103">
        <v>1.72265625</v>
      </c>
      <c r="BD1103">
        <v>1.5625</v>
      </c>
      <c r="BE1103">
        <v>1.5625</v>
      </c>
      <c r="BF1103">
        <v>1.265175040000001</v>
      </c>
      <c r="BG1103">
        <v>0.5625</v>
      </c>
      <c r="BH1103">
        <v>0.5625</v>
      </c>
      <c r="BI1103">
        <v>4.919524</v>
      </c>
      <c r="BJ1103">
        <v>1.0732300388464635</v>
      </c>
      <c r="BL1103" t="s">
        <v>53</v>
      </c>
      <c r="BM1103">
        <v>3</v>
      </c>
      <c r="BN1103">
        <v>3</v>
      </c>
      <c r="BO1103">
        <v>6</v>
      </c>
      <c r="BP1103">
        <v>2</v>
      </c>
      <c r="BQ1103">
        <v>2</v>
      </c>
      <c r="BR1103">
        <v>5</v>
      </c>
      <c r="BS1103">
        <v>2</v>
      </c>
      <c r="BT1103">
        <v>2</v>
      </c>
      <c r="BU1103">
        <v>4</v>
      </c>
      <c r="BV1103">
        <v>2</v>
      </c>
      <c r="BW1103">
        <v>2</v>
      </c>
      <c r="BX1103">
        <v>3</v>
      </c>
      <c r="BZ1103" t="s">
        <v>55</v>
      </c>
      <c r="CA1103">
        <v>54</v>
      </c>
      <c r="CB1103">
        <v>0</v>
      </c>
      <c r="CC1103">
        <v>0</v>
      </c>
      <c r="CD1103">
        <v>0</v>
      </c>
      <c r="CE1103">
        <v>54</v>
      </c>
      <c r="CF1103">
        <v>10.26</v>
      </c>
      <c r="CG1103">
        <v>1350</v>
      </c>
      <c r="CH1103">
        <v>823.46081846400011</v>
      </c>
      <c r="CI1103">
        <v>176.53918153599989</v>
      </c>
      <c r="CJ1103">
        <v>1.5</v>
      </c>
      <c r="CK1103">
        <v>0.8234608184640001</v>
      </c>
      <c r="CM1103" t="s">
        <v>56</v>
      </c>
      <c r="CN1103">
        <v>20</v>
      </c>
      <c r="CO1103">
        <v>0</v>
      </c>
      <c r="CP1103">
        <v>0</v>
      </c>
      <c r="CQ1103">
        <v>0</v>
      </c>
      <c r="CR1103">
        <v>20</v>
      </c>
      <c r="CS1103">
        <v>7.6</v>
      </c>
      <c r="CT1103">
        <v>500</v>
      </c>
      <c r="CU1103">
        <v>665.13671875</v>
      </c>
      <c r="CV1103">
        <v>334.86328125</v>
      </c>
      <c r="CW1103">
        <v>0.66666666666666663</v>
      </c>
      <c r="CX1103">
        <v>0.66513671875000002</v>
      </c>
      <c r="CZ1103" t="s">
        <v>57</v>
      </c>
      <c r="DA1103">
        <v>16</v>
      </c>
      <c r="DB1103">
        <v>0</v>
      </c>
      <c r="DC1103">
        <v>0</v>
      </c>
      <c r="DD1103">
        <v>0</v>
      </c>
      <c r="DE1103">
        <v>16</v>
      </c>
      <c r="DF1103">
        <v>21.6</v>
      </c>
      <c r="DG1103">
        <v>400</v>
      </c>
      <c r="DH1103">
        <v>679.50749999999994</v>
      </c>
      <c r="DI1103">
        <v>320.49250000000006</v>
      </c>
      <c r="DJ1103">
        <v>0.8</v>
      </c>
      <c r="DK1103">
        <v>0.67950749999999993</v>
      </c>
      <c r="DM1103" t="s">
        <v>58</v>
      </c>
      <c r="DN1103">
        <v>12</v>
      </c>
      <c r="DO1103">
        <v>0</v>
      </c>
      <c r="DP1103">
        <v>0</v>
      </c>
      <c r="DQ1103">
        <v>0</v>
      </c>
      <c r="DR1103">
        <v>12</v>
      </c>
      <c r="DS1103">
        <v>9</v>
      </c>
      <c r="DT1103">
        <v>192</v>
      </c>
      <c r="DU1103">
        <v>665.84737499999994</v>
      </c>
      <c r="DV1103">
        <v>334.15262500000006</v>
      </c>
      <c r="DW1103">
        <v>0.8</v>
      </c>
      <c r="DX1103">
        <v>0.66584737499999991</v>
      </c>
      <c r="DZ1103" s="22">
        <v>0.70848810305349996</v>
      </c>
      <c r="EA1103" s="32">
        <f>VLOOKUP(A1103,'Uline Box Data'!$A$1:$L$1598,12,FALSE)</f>
        <v>0.65</v>
      </c>
      <c r="EB1103" s="32">
        <f t="shared" si="206"/>
        <v>21.6</v>
      </c>
      <c r="EC1103" s="32">
        <f t="shared" si="207"/>
        <v>640.75</v>
      </c>
      <c r="ED1103" s="34">
        <f t="shared" si="203"/>
        <v>4.8148148148148149</v>
      </c>
      <c r="EE1103" s="34">
        <f t="shared" si="208"/>
        <v>13</v>
      </c>
      <c r="EF1103" s="34">
        <f t="shared" si="204"/>
        <v>16.25</v>
      </c>
      <c r="EG1103" s="34">
        <f t="shared" si="205"/>
        <v>33.854166666666671</v>
      </c>
    </row>
    <row r="1104" spans="1:137" x14ac:dyDescent="0.25">
      <c r="A1104" t="s">
        <v>703</v>
      </c>
      <c r="B1104">
        <v>14</v>
      </c>
      <c r="C1104">
        <v>10</v>
      </c>
      <c r="D1104">
        <v>5</v>
      </c>
      <c r="E1104">
        <v>700</v>
      </c>
      <c r="F1104" t="s">
        <v>23</v>
      </c>
      <c r="H1104">
        <v>14</v>
      </c>
      <c r="I1104">
        <v>10</v>
      </c>
      <c r="J1104">
        <v>5</v>
      </c>
      <c r="K1104">
        <v>14</v>
      </c>
      <c r="L1104">
        <v>10</v>
      </c>
      <c r="M1104">
        <v>5</v>
      </c>
      <c r="N1104">
        <v>14</v>
      </c>
      <c r="O1104">
        <v>10</v>
      </c>
      <c r="P1104">
        <v>5</v>
      </c>
      <c r="Q1104">
        <v>14</v>
      </c>
      <c r="R1104">
        <v>10</v>
      </c>
      <c r="S1104">
        <v>5</v>
      </c>
      <c r="T1104" t="s">
        <v>26</v>
      </c>
      <c r="U1104">
        <v>12.624000000000001</v>
      </c>
      <c r="V1104">
        <v>9.468</v>
      </c>
      <c r="W1104">
        <v>4.593</v>
      </c>
      <c r="X1104">
        <v>13.125</v>
      </c>
      <c r="Y1104">
        <v>8.75</v>
      </c>
      <c r="Z1104">
        <v>3.4750000000000001</v>
      </c>
      <c r="AA1104">
        <v>13.125</v>
      </c>
      <c r="AB1104">
        <v>8.75</v>
      </c>
      <c r="AC1104">
        <v>4.4375999999999998</v>
      </c>
      <c r="AD1104">
        <v>13.875</v>
      </c>
      <c r="AE1104">
        <v>9.25</v>
      </c>
      <c r="AF1104">
        <v>2.5939999999999999</v>
      </c>
      <c r="AH1104" t="s">
        <v>24</v>
      </c>
      <c r="AI1104">
        <v>1.3759999999999994</v>
      </c>
      <c r="AJ1104">
        <v>0.53200000000000003</v>
      </c>
      <c r="AK1104">
        <v>0.40700000000000003</v>
      </c>
      <c r="AL1104">
        <v>0.875</v>
      </c>
      <c r="AM1104">
        <v>1.25</v>
      </c>
      <c r="AN1104">
        <v>1.5249999999999999</v>
      </c>
      <c r="AO1104">
        <v>0.875</v>
      </c>
      <c r="AP1104">
        <v>1.25</v>
      </c>
      <c r="AQ1104">
        <v>0.56240000000000023</v>
      </c>
      <c r="AR1104">
        <v>0.125</v>
      </c>
      <c r="AS1104">
        <v>0.75</v>
      </c>
      <c r="AT1104">
        <v>2.4060000000000001</v>
      </c>
      <c r="AU1104">
        <v>6.8951332364604295E-2</v>
      </c>
      <c r="AW1104" t="s">
        <v>109</v>
      </c>
      <c r="AX1104">
        <v>1.8933759999999984</v>
      </c>
      <c r="AY1104">
        <v>0.28302400000000005</v>
      </c>
      <c r="AZ1104">
        <v>0.16564900000000002</v>
      </c>
      <c r="BA1104">
        <v>0.765625</v>
      </c>
      <c r="BB1104">
        <v>1.5625</v>
      </c>
      <c r="BC1104">
        <v>2.3256249999999996</v>
      </c>
      <c r="BD1104">
        <v>0.765625</v>
      </c>
      <c r="BE1104">
        <v>1.5625</v>
      </c>
      <c r="BF1104">
        <v>0.31629376000000026</v>
      </c>
      <c r="BG1104">
        <v>1.5625E-2</v>
      </c>
      <c r="BH1104">
        <v>0.5625</v>
      </c>
      <c r="BI1104">
        <v>5.7888360000000008</v>
      </c>
      <c r="BJ1104">
        <v>4.7542862348541283E-3</v>
      </c>
      <c r="BL1104" t="s">
        <v>53</v>
      </c>
      <c r="BM1104">
        <v>4</v>
      </c>
      <c r="BN1104">
        <v>3</v>
      </c>
      <c r="BO1104">
        <v>3</v>
      </c>
      <c r="BP1104">
        <v>3</v>
      </c>
      <c r="BQ1104">
        <v>2</v>
      </c>
      <c r="BR1104">
        <v>2</v>
      </c>
      <c r="BS1104">
        <v>3</v>
      </c>
      <c r="BT1104">
        <v>2</v>
      </c>
      <c r="BU1104">
        <v>2</v>
      </c>
      <c r="BV1104">
        <v>3</v>
      </c>
      <c r="BW1104">
        <v>2</v>
      </c>
      <c r="BX1104">
        <v>1</v>
      </c>
      <c r="BZ1104" t="s">
        <v>55</v>
      </c>
      <c r="CA1104">
        <v>36</v>
      </c>
      <c r="CB1104">
        <v>0</v>
      </c>
      <c r="CC1104">
        <v>0</v>
      </c>
      <c r="CD1104">
        <v>0</v>
      </c>
      <c r="CE1104">
        <v>36</v>
      </c>
      <c r="CF1104">
        <v>6.84</v>
      </c>
      <c r="CG1104">
        <v>900</v>
      </c>
      <c r="CH1104">
        <v>548.97387897600004</v>
      </c>
      <c r="CI1104">
        <v>151.02612102399996</v>
      </c>
      <c r="CJ1104">
        <v>1</v>
      </c>
      <c r="CK1104">
        <v>0.7842483985371429</v>
      </c>
      <c r="CM1104" t="s">
        <v>56</v>
      </c>
      <c r="CN1104">
        <v>12</v>
      </c>
      <c r="CO1104">
        <v>0</v>
      </c>
      <c r="CP1104">
        <v>0</v>
      </c>
      <c r="CQ1104">
        <v>0</v>
      </c>
      <c r="CR1104">
        <v>12</v>
      </c>
      <c r="CS1104">
        <v>4.5600000000000005</v>
      </c>
      <c r="CT1104">
        <v>300</v>
      </c>
      <c r="CU1104">
        <v>399.08203125</v>
      </c>
      <c r="CV1104">
        <v>300.91796875</v>
      </c>
      <c r="CW1104">
        <v>0.4</v>
      </c>
      <c r="CX1104">
        <v>0.57011718749999996</v>
      </c>
      <c r="CZ1104" t="s">
        <v>57</v>
      </c>
      <c r="DA1104">
        <v>12</v>
      </c>
      <c r="DB1104">
        <v>0</v>
      </c>
      <c r="DC1104">
        <v>0</v>
      </c>
      <c r="DD1104">
        <v>0</v>
      </c>
      <c r="DE1104">
        <v>12</v>
      </c>
      <c r="DF1104">
        <v>16.200000000000003</v>
      </c>
      <c r="DG1104">
        <v>300</v>
      </c>
      <c r="DH1104">
        <v>509.63062499999995</v>
      </c>
      <c r="DI1104">
        <v>190.36937500000005</v>
      </c>
      <c r="DJ1104">
        <v>0.6</v>
      </c>
      <c r="DK1104">
        <v>0.72804374999999988</v>
      </c>
      <c r="DM1104" t="s">
        <v>58</v>
      </c>
      <c r="DN1104">
        <v>6</v>
      </c>
      <c r="DO1104">
        <v>0</v>
      </c>
      <c r="DP1104">
        <v>0</v>
      </c>
      <c r="DQ1104">
        <v>0</v>
      </c>
      <c r="DR1104">
        <v>6</v>
      </c>
      <c r="DS1104">
        <v>4.5</v>
      </c>
      <c r="DT1104">
        <v>96</v>
      </c>
      <c r="DU1104">
        <v>332.92368749999997</v>
      </c>
      <c r="DV1104">
        <v>367.07631250000003</v>
      </c>
      <c r="DW1104">
        <v>0.4</v>
      </c>
      <c r="DX1104">
        <v>0.4756052678571428</v>
      </c>
      <c r="DZ1104" s="22">
        <v>0.63950365097357142</v>
      </c>
      <c r="EA1104" s="32">
        <f>VLOOKUP(A1104,'Uline Box Data'!$A$1:$L$1598,12,FALSE)</f>
        <v>0.75</v>
      </c>
      <c r="EB1104" s="32">
        <f t="shared" si="206"/>
        <v>16.200000000000003</v>
      </c>
      <c r="EC1104" s="32">
        <f t="shared" si="207"/>
        <v>676.75</v>
      </c>
      <c r="ED1104" s="34">
        <f t="shared" si="203"/>
        <v>8.3333333333333321</v>
      </c>
      <c r="EE1104" s="34">
        <f t="shared" si="208"/>
        <v>25</v>
      </c>
      <c r="EF1104" s="34">
        <f t="shared" si="204"/>
        <v>25</v>
      </c>
      <c r="EG1104" s="34">
        <f t="shared" si="205"/>
        <v>78.125</v>
      </c>
    </row>
    <row r="1105" spans="1:137" x14ac:dyDescent="0.25">
      <c r="A1105" t="s">
        <v>580</v>
      </c>
      <c r="B1105">
        <v>12</v>
      </c>
      <c r="C1105">
        <v>12</v>
      </c>
      <c r="D1105">
        <v>12</v>
      </c>
      <c r="E1105">
        <v>1728</v>
      </c>
      <c r="F1105" t="s">
        <v>23</v>
      </c>
      <c r="H1105">
        <v>12</v>
      </c>
      <c r="I1105">
        <v>12</v>
      </c>
      <c r="J1105">
        <v>12</v>
      </c>
      <c r="K1105">
        <v>12</v>
      </c>
      <c r="L1105">
        <v>12</v>
      </c>
      <c r="M1105">
        <v>12</v>
      </c>
      <c r="N1105">
        <v>12</v>
      </c>
      <c r="O1105">
        <v>12</v>
      </c>
      <c r="P1105">
        <v>12</v>
      </c>
      <c r="Q1105">
        <v>12</v>
      </c>
      <c r="R1105">
        <v>12</v>
      </c>
      <c r="S1105">
        <v>12</v>
      </c>
      <c r="T1105" t="s">
        <v>26</v>
      </c>
      <c r="U1105">
        <v>9.468</v>
      </c>
      <c r="V1105">
        <v>9.468</v>
      </c>
      <c r="W1105">
        <v>10.716999999999999</v>
      </c>
      <c r="X1105">
        <v>8.75</v>
      </c>
      <c r="Y1105">
        <v>8.75</v>
      </c>
      <c r="Z1105">
        <v>10.425000000000001</v>
      </c>
      <c r="AA1105">
        <v>8.75</v>
      </c>
      <c r="AB1105">
        <v>8.75</v>
      </c>
      <c r="AC1105">
        <v>11.093999999999999</v>
      </c>
      <c r="AD1105">
        <v>9.25</v>
      </c>
      <c r="AE1105">
        <v>9.25</v>
      </c>
      <c r="AF1105">
        <v>10.375999999999999</v>
      </c>
      <c r="AH1105" t="s">
        <v>24</v>
      </c>
      <c r="AI1105">
        <v>2.532</v>
      </c>
      <c r="AJ1105">
        <v>2.532</v>
      </c>
      <c r="AK1105">
        <v>1.2830000000000013</v>
      </c>
      <c r="AL1105">
        <v>3.25</v>
      </c>
      <c r="AM1105">
        <v>3.25</v>
      </c>
      <c r="AN1105">
        <v>1.5749999999999993</v>
      </c>
      <c r="AO1105">
        <v>3.25</v>
      </c>
      <c r="AP1105">
        <v>3.25</v>
      </c>
      <c r="AQ1105">
        <v>0.90600000000000058</v>
      </c>
      <c r="AR1105">
        <v>2.75</v>
      </c>
      <c r="AS1105">
        <v>2.75</v>
      </c>
      <c r="AT1105">
        <v>1.6240000000000006</v>
      </c>
      <c r="AU1105">
        <v>16082.281934256076</v>
      </c>
      <c r="AW1105" t="s">
        <v>109</v>
      </c>
      <c r="AX1105">
        <v>6.4110240000000003</v>
      </c>
      <c r="AY1105">
        <v>6.4110240000000003</v>
      </c>
      <c r="AZ1105">
        <v>1.6460890000000032</v>
      </c>
      <c r="BA1105">
        <v>10.5625</v>
      </c>
      <c r="BB1105">
        <v>10.5625</v>
      </c>
      <c r="BC1105">
        <v>2.4806249999999976</v>
      </c>
      <c r="BD1105">
        <v>10.5625</v>
      </c>
      <c r="BE1105">
        <v>10.5625</v>
      </c>
      <c r="BF1105">
        <v>0.82083600000000101</v>
      </c>
      <c r="BG1105">
        <v>7.5625</v>
      </c>
      <c r="BH1105">
        <v>7.5625</v>
      </c>
      <c r="BI1105">
        <v>2.6373760000000019</v>
      </c>
      <c r="BJ1105">
        <v>258639792.21289939</v>
      </c>
      <c r="BL1105" t="s">
        <v>53</v>
      </c>
      <c r="BM1105">
        <v>3</v>
      </c>
      <c r="BN1105">
        <v>3</v>
      </c>
      <c r="BO1105">
        <v>7</v>
      </c>
      <c r="BP1105">
        <v>2</v>
      </c>
      <c r="BQ1105">
        <v>2</v>
      </c>
      <c r="BR1105">
        <v>6</v>
      </c>
      <c r="BS1105">
        <v>2</v>
      </c>
      <c r="BT1105">
        <v>2</v>
      </c>
      <c r="BU1105">
        <v>5</v>
      </c>
      <c r="BV1105">
        <v>2</v>
      </c>
      <c r="BW1105">
        <v>2</v>
      </c>
      <c r="BX1105">
        <v>4</v>
      </c>
      <c r="BZ1105" t="s">
        <v>55</v>
      </c>
      <c r="CA1105">
        <v>63</v>
      </c>
      <c r="CB1105">
        <v>1</v>
      </c>
      <c r="CC1105">
        <v>3</v>
      </c>
      <c r="CD1105">
        <v>3</v>
      </c>
      <c r="CE1105">
        <v>72</v>
      </c>
      <c r="CF1105">
        <v>13.68</v>
      </c>
      <c r="CG1105">
        <v>1800</v>
      </c>
      <c r="CH1105">
        <v>1097.9477579520001</v>
      </c>
      <c r="CI1105">
        <v>630.05224204799993</v>
      </c>
      <c r="CJ1105">
        <v>2</v>
      </c>
      <c r="CK1105">
        <v>0.63538643400000006</v>
      </c>
      <c r="CM1105" t="s">
        <v>56</v>
      </c>
      <c r="CN1105">
        <v>24</v>
      </c>
      <c r="CO1105">
        <v>1</v>
      </c>
      <c r="CP1105">
        <v>2</v>
      </c>
      <c r="CQ1105">
        <v>2</v>
      </c>
      <c r="CR1105">
        <v>28</v>
      </c>
      <c r="CS1105">
        <v>10.64</v>
      </c>
      <c r="CT1105">
        <v>700</v>
      </c>
      <c r="CU1105">
        <v>931.19140625</v>
      </c>
      <c r="CV1105">
        <v>796.80859375</v>
      </c>
      <c r="CW1105">
        <v>0.93333333333333335</v>
      </c>
      <c r="CX1105">
        <v>0.53888391565393523</v>
      </c>
      <c r="CZ1105" t="s">
        <v>57</v>
      </c>
      <c r="DA1105">
        <v>20</v>
      </c>
      <c r="DB1105">
        <v>1</v>
      </c>
      <c r="DC1105">
        <v>2</v>
      </c>
      <c r="DD1105">
        <v>2</v>
      </c>
      <c r="DE1105">
        <v>24</v>
      </c>
      <c r="DF1105">
        <v>32.400000000000006</v>
      </c>
      <c r="DG1105">
        <v>600</v>
      </c>
      <c r="DH1105">
        <v>1019.2612499999999</v>
      </c>
      <c r="DI1105">
        <v>708.7387500000001</v>
      </c>
      <c r="DJ1105">
        <v>1.2</v>
      </c>
      <c r="DK1105">
        <v>0.58985026041666666</v>
      </c>
      <c r="DM1105" t="s">
        <v>58</v>
      </c>
      <c r="DN1105">
        <v>16</v>
      </c>
      <c r="DO1105">
        <v>1</v>
      </c>
      <c r="DP1105">
        <v>2</v>
      </c>
      <c r="DQ1105">
        <v>2</v>
      </c>
      <c r="DR1105">
        <v>20</v>
      </c>
      <c r="DS1105">
        <v>15</v>
      </c>
      <c r="DT1105">
        <v>320</v>
      </c>
      <c r="DU1105">
        <v>1109.745625</v>
      </c>
      <c r="DV1105">
        <v>618.25437499999998</v>
      </c>
      <c r="DW1105">
        <v>1.3333333333333333</v>
      </c>
      <c r="DX1105">
        <v>0.64221390335648154</v>
      </c>
      <c r="DZ1105" s="22">
        <v>0.60158362835677082</v>
      </c>
      <c r="EA1105" s="32">
        <f>VLOOKUP(A1105,'Uline Box Data'!$A$1:$L$1598,12,FALSE)</f>
        <v>1.17</v>
      </c>
      <c r="EB1105" s="32">
        <f t="shared" si="206"/>
        <v>32.400000000000006</v>
      </c>
      <c r="EC1105" s="32">
        <f t="shared" si="207"/>
        <v>912.75</v>
      </c>
      <c r="ED1105" s="34">
        <f t="shared" si="203"/>
        <v>6.4999999999999991</v>
      </c>
      <c r="EE1105" s="34">
        <f t="shared" si="208"/>
        <v>16.714285714285715</v>
      </c>
      <c r="EF1105" s="34">
        <f t="shared" si="204"/>
        <v>19.5</v>
      </c>
      <c r="EG1105" s="34">
        <f t="shared" si="205"/>
        <v>36.5625</v>
      </c>
    </row>
    <row r="1106" spans="1:137" x14ac:dyDescent="0.25">
      <c r="A1106" t="s">
        <v>520</v>
      </c>
      <c r="B1106">
        <v>12</v>
      </c>
      <c r="C1106">
        <v>9</v>
      </c>
      <c r="D1106">
        <v>9</v>
      </c>
      <c r="E1106">
        <v>972</v>
      </c>
      <c r="F1106" t="s">
        <v>23</v>
      </c>
      <c r="H1106">
        <v>12</v>
      </c>
      <c r="I1106">
        <v>9</v>
      </c>
      <c r="J1106">
        <v>9</v>
      </c>
      <c r="K1106">
        <v>12</v>
      </c>
      <c r="L1106">
        <v>9</v>
      </c>
      <c r="M1106">
        <v>9</v>
      </c>
      <c r="N1106">
        <v>12</v>
      </c>
      <c r="O1106">
        <v>9</v>
      </c>
      <c r="P1106">
        <v>9</v>
      </c>
      <c r="Q1106">
        <v>12</v>
      </c>
      <c r="R1106">
        <v>9</v>
      </c>
      <c r="S1106">
        <v>9</v>
      </c>
      <c r="T1106" t="s">
        <v>26</v>
      </c>
      <c r="U1106">
        <v>9.468</v>
      </c>
      <c r="V1106">
        <v>6.3120000000000003</v>
      </c>
      <c r="W1106">
        <v>7.6549999999999994</v>
      </c>
      <c r="X1106">
        <v>8.75</v>
      </c>
      <c r="Y1106">
        <v>8.75</v>
      </c>
      <c r="Z1106">
        <v>8.6875</v>
      </c>
      <c r="AA1106">
        <v>8.75</v>
      </c>
      <c r="AB1106">
        <v>8.75</v>
      </c>
      <c r="AC1106">
        <v>8.8751999999999995</v>
      </c>
      <c r="AD1106">
        <v>9.25</v>
      </c>
      <c r="AE1106">
        <v>4.625</v>
      </c>
      <c r="AF1106">
        <v>7.782</v>
      </c>
      <c r="AH1106" t="s">
        <v>24</v>
      </c>
      <c r="AI1106">
        <v>2.532</v>
      </c>
      <c r="AJ1106">
        <v>2.6879999999999997</v>
      </c>
      <c r="AK1106">
        <v>1.3450000000000006</v>
      </c>
      <c r="AL1106">
        <v>3.25</v>
      </c>
      <c r="AM1106">
        <v>0.25</v>
      </c>
      <c r="AN1106">
        <v>0.3125</v>
      </c>
      <c r="AO1106">
        <v>3.25</v>
      </c>
      <c r="AP1106">
        <v>0.25</v>
      </c>
      <c r="AQ1106">
        <v>0.12480000000000047</v>
      </c>
      <c r="AR1106">
        <v>2.75</v>
      </c>
      <c r="AS1106">
        <v>4.375</v>
      </c>
      <c r="AT1106">
        <v>1.218</v>
      </c>
      <c r="AU1106">
        <v>3.4537002011105478</v>
      </c>
      <c r="AW1106" t="s">
        <v>109</v>
      </c>
      <c r="AX1106">
        <v>6.4110240000000003</v>
      </c>
      <c r="AY1106">
        <v>7.2253439999999989</v>
      </c>
      <c r="AZ1106">
        <v>1.8090250000000017</v>
      </c>
      <c r="BA1106">
        <v>10.5625</v>
      </c>
      <c r="BB1106">
        <v>6.25E-2</v>
      </c>
      <c r="BC1106">
        <v>9.765625E-2</v>
      </c>
      <c r="BD1106">
        <v>10.5625</v>
      </c>
      <c r="BE1106">
        <v>6.25E-2</v>
      </c>
      <c r="BF1106">
        <v>1.5575040000000116E-2</v>
      </c>
      <c r="BG1106">
        <v>7.5625</v>
      </c>
      <c r="BH1106">
        <v>19.140625</v>
      </c>
      <c r="BI1106">
        <v>1.4835239999999998</v>
      </c>
      <c r="BJ1106">
        <v>11.928045079151042</v>
      </c>
      <c r="BL1106" t="s">
        <v>53</v>
      </c>
      <c r="BM1106">
        <v>3</v>
      </c>
      <c r="BN1106">
        <v>2</v>
      </c>
      <c r="BO1106">
        <v>5</v>
      </c>
      <c r="BP1106">
        <v>2</v>
      </c>
      <c r="BQ1106">
        <v>2</v>
      </c>
      <c r="BR1106">
        <v>5</v>
      </c>
      <c r="BS1106">
        <v>2</v>
      </c>
      <c r="BT1106">
        <v>2</v>
      </c>
      <c r="BU1106">
        <v>4</v>
      </c>
      <c r="BV1106">
        <v>2</v>
      </c>
      <c r="BW1106">
        <v>1</v>
      </c>
      <c r="BX1106">
        <v>3</v>
      </c>
      <c r="BZ1106" t="s">
        <v>55</v>
      </c>
      <c r="CA1106">
        <v>30</v>
      </c>
      <c r="CB1106">
        <v>1</v>
      </c>
      <c r="CC1106">
        <v>2</v>
      </c>
      <c r="CD1106">
        <v>2</v>
      </c>
      <c r="CE1106">
        <v>34</v>
      </c>
      <c r="CF1106">
        <v>6.46</v>
      </c>
      <c r="CG1106">
        <v>850</v>
      </c>
      <c r="CH1106">
        <v>518.47533014400005</v>
      </c>
      <c r="CI1106">
        <v>453.52466985599995</v>
      </c>
      <c r="CJ1106">
        <v>0.94444444444444442</v>
      </c>
      <c r="CK1106">
        <v>0.53341083348148155</v>
      </c>
      <c r="CM1106" t="s">
        <v>56</v>
      </c>
      <c r="CN1106">
        <v>20</v>
      </c>
      <c r="CO1106">
        <v>1</v>
      </c>
      <c r="CP1106">
        <v>2</v>
      </c>
      <c r="CQ1106">
        <v>2</v>
      </c>
      <c r="CR1106">
        <v>24</v>
      </c>
      <c r="CS1106">
        <v>9.120000000000001</v>
      </c>
      <c r="CT1106">
        <v>600</v>
      </c>
      <c r="CU1106">
        <v>798.1640625</v>
      </c>
      <c r="CV1106">
        <v>173.8359375</v>
      </c>
      <c r="CW1106">
        <v>0.8</v>
      </c>
      <c r="CX1106">
        <v>0.82115644290123457</v>
      </c>
      <c r="CZ1106" t="s">
        <v>57</v>
      </c>
      <c r="DA1106">
        <v>16</v>
      </c>
      <c r="DB1106">
        <v>1</v>
      </c>
      <c r="DC1106">
        <v>2</v>
      </c>
      <c r="DD1106">
        <v>2</v>
      </c>
      <c r="DE1106">
        <v>20</v>
      </c>
      <c r="DF1106">
        <v>27</v>
      </c>
      <c r="DG1106">
        <v>500</v>
      </c>
      <c r="DH1106">
        <v>849.38437499999986</v>
      </c>
      <c r="DI1106">
        <v>122.61562500000014</v>
      </c>
      <c r="DJ1106">
        <v>1</v>
      </c>
      <c r="DK1106">
        <v>0.87385223765432085</v>
      </c>
      <c r="DM1106" t="s">
        <v>58</v>
      </c>
      <c r="DN1106">
        <v>6</v>
      </c>
      <c r="DO1106">
        <v>1</v>
      </c>
      <c r="DP1106">
        <v>1</v>
      </c>
      <c r="DQ1106">
        <v>1</v>
      </c>
      <c r="DR1106">
        <v>7</v>
      </c>
      <c r="DS1106">
        <v>5.25</v>
      </c>
      <c r="DT1106">
        <v>112</v>
      </c>
      <c r="DU1106">
        <v>388.41096874999994</v>
      </c>
      <c r="DV1106">
        <v>583.58903125000006</v>
      </c>
      <c r="DW1106">
        <v>0.46666666666666667</v>
      </c>
      <c r="DX1106">
        <v>0.39959976208847731</v>
      </c>
      <c r="DZ1106" s="22">
        <v>0.65700481903137864</v>
      </c>
      <c r="EA1106" s="32">
        <f>VLOOKUP(A1106,'Uline Box Data'!$A$1:$L$1598,12,FALSE)</f>
        <v>0.64</v>
      </c>
      <c r="EB1106" s="32">
        <f t="shared" si="206"/>
        <v>27</v>
      </c>
      <c r="EC1106" s="32">
        <f t="shared" si="207"/>
        <v>651.75</v>
      </c>
      <c r="ED1106" s="34">
        <f t="shared" si="203"/>
        <v>7.5294117647058831</v>
      </c>
      <c r="EE1106" s="34">
        <f t="shared" si="208"/>
        <v>10.666666666666668</v>
      </c>
      <c r="EF1106" s="34">
        <f t="shared" si="204"/>
        <v>12.8</v>
      </c>
      <c r="EG1106" s="34">
        <f t="shared" si="205"/>
        <v>57.142857142857146</v>
      </c>
    </row>
    <row r="1107" spans="1:137" x14ac:dyDescent="0.25">
      <c r="A1107" t="s">
        <v>1378</v>
      </c>
      <c r="B1107">
        <v>22</v>
      </c>
      <c r="C1107">
        <v>22</v>
      </c>
      <c r="D1107">
        <v>36</v>
      </c>
      <c r="E1107">
        <v>17424</v>
      </c>
      <c r="F1107" t="s">
        <v>23</v>
      </c>
      <c r="H1107">
        <v>22</v>
      </c>
      <c r="I1107">
        <v>22</v>
      </c>
      <c r="J1107">
        <v>36</v>
      </c>
      <c r="K1107">
        <v>22</v>
      </c>
      <c r="L1107">
        <v>22</v>
      </c>
      <c r="M1107">
        <v>36</v>
      </c>
      <c r="N1107">
        <v>22</v>
      </c>
      <c r="O1107">
        <v>22</v>
      </c>
      <c r="P1107">
        <v>36</v>
      </c>
      <c r="Q1107">
        <v>22</v>
      </c>
      <c r="R1107">
        <v>22</v>
      </c>
      <c r="S1107">
        <v>36</v>
      </c>
      <c r="T1107" t="s">
        <v>26</v>
      </c>
      <c r="U1107">
        <v>18.936</v>
      </c>
      <c r="V1107">
        <v>18.936</v>
      </c>
      <c r="W1107">
        <v>15.309999999999999</v>
      </c>
      <c r="X1107">
        <v>21.875</v>
      </c>
      <c r="Y1107">
        <v>21.875</v>
      </c>
      <c r="Z1107">
        <v>17.375</v>
      </c>
      <c r="AA1107">
        <v>21.875</v>
      </c>
      <c r="AB1107">
        <v>21.875</v>
      </c>
      <c r="AC1107">
        <v>22.187999999999999</v>
      </c>
      <c r="AD1107">
        <v>18.5</v>
      </c>
      <c r="AE1107">
        <v>18.5</v>
      </c>
      <c r="AF1107">
        <v>25.939999999999998</v>
      </c>
      <c r="AH1107" t="s">
        <v>24</v>
      </c>
      <c r="AI1107">
        <v>3.0640000000000001</v>
      </c>
      <c r="AJ1107">
        <v>3.0640000000000001</v>
      </c>
      <c r="AK1107">
        <v>20.69</v>
      </c>
      <c r="AL1107">
        <v>0.125</v>
      </c>
      <c r="AM1107">
        <v>0.125</v>
      </c>
      <c r="AN1107">
        <v>18.625</v>
      </c>
      <c r="AO1107">
        <v>0.125</v>
      </c>
      <c r="AP1107">
        <v>0.125</v>
      </c>
      <c r="AQ1107">
        <v>13.812000000000001</v>
      </c>
      <c r="AR1107">
        <v>3.5</v>
      </c>
      <c r="AS1107">
        <v>3.5</v>
      </c>
      <c r="AT1107">
        <v>10.060000000000002</v>
      </c>
      <c r="AU1107">
        <v>1503.3669037757156</v>
      </c>
      <c r="AW1107" t="s">
        <v>109</v>
      </c>
      <c r="AX1107">
        <v>9.3880960000000009</v>
      </c>
      <c r="AY1107">
        <v>9.3880960000000009</v>
      </c>
      <c r="AZ1107">
        <v>428.07610000000005</v>
      </c>
      <c r="BA1107">
        <v>1.5625E-2</v>
      </c>
      <c r="BB1107">
        <v>1.5625E-2</v>
      </c>
      <c r="BC1107">
        <v>346.890625</v>
      </c>
      <c r="BD1107">
        <v>1.5625E-2</v>
      </c>
      <c r="BE1107">
        <v>1.5625E-2</v>
      </c>
      <c r="BF1107">
        <v>190.77134400000003</v>
      </c>
      <c r="BG1107">
        <v>12.25</v>
      </c>
      <c r="BH1107">
        <v>12.25</v>
      </c>
      <c r="BI1107">
        <v>101.20360000000005</v>
      </c>
      <c r="BJ1107">
        <v>2260112.0473681819</v>
      </c>
      <c r="BL1107" t="s">
        <v>53</v>
      </c>
      <c r="BM1107">
        <v>6</v>
      </c>
      <c r="BN1107">
        <v>6</v>
      </c>
      <c r="BO1107">
        <v>10</v>
      </c>
      <c r="BP1107">
        <v>5</v>
      </c>
      <c r="BQ1107">
        <v>5</v>
      </c>
      <c r="BR1107">
        <v>10</v>
      </c>
      <c r="BS1107">
        <v>5</v>
      </c>
      <c r="BT1107">
        <v>5</v>
      </c>
      <c r="BU1107">
        <v>10</v>
      </c>
      <c r="BV1107">
        <v>4</v>
      </c>
      <c r="BW1107">
        <v>4</v>
      </c>
      <c r="BX1107">
        <v>10</v>
      </c>
      <c r="BZ1107" t="s">
        <v>55</v>
      </c>
      <c r="CA1107">
        <v>360</v>
      </c>
      <c r="CB1107">
        <v>2</v>
      </c>
      <c r="CC1107">
        <v>6</v>
      </c>
      <c r="CD1107">
        <v>11</v>
      </c>
      <c r="CE1107">
        <v>492</v>
      </c>
      <c r="CF1107">
        <v>93.48</v>
      </c>
      <c r="CG1107">
        <v>12300</v>
      </c>
      <c r="CH1107">
        <v>7502.6430126720015</v>
      </c>
      <c r="CI1107">
        <v>9921.3569873279994</v>
      </c>
      <c r="CJ1107">
        <v>13.666666666666666</v>
      </c>
      <c r="CK1107">
        <v>0.43059245940495877</v>
      </c>
      <c r="CM1107" t="s">
        <v>56</v>
      </c>
      <c r="CN1107">
        <v>250</v>
      </c>
      <c r="CO1107">
        <v>0</v>
      </c>
      <c r="CP1107">
        <v>0</v>
      </c>
      <c r="CQ1107">
        <v>0</v>
      </c>
      <c r="CR1107">
        <v>250</v>
      </c>
      <c r="CS1107">
        <v>95</v>
      </c>
      <c r="CT1107">
        <v>6250</v>
      </c>
      <c r="CU1107">
        <v>8314.208984375</v>
      </c>
      <c r="CV1107">
        <v>9109.791015625</v>
      </c>
      <c r="CW1107">
        <v>8.3333333333333339</v>
      </c>
      <c r="CX1107">
        <v>0.47716993711977734</v>
      </c>
      <c r="CZ1107" t="s">
        <v>57</v>
      </c>
      <c r="DA1107">
        <v>250</v>
      </c>
      <c r="DB1107">
        <v>0</v>
      </c>
      <c r="DC1107">
        <v>0</v>
      </c>
      <c r="DD1107">
        <v>0</v>
      </c>
      <c r="DE1107">
        <v>250</v>
      </c>
      <c r="DF1107">
        <v>337.5</v>
      </c>
      <c r="DG1107">
        <v>6250</v>
      </c>
      <c r="DH1107">
        <v>10617.304687499998</v>
      </c>
      <c r="DI1107">
        <v>6806.6953125000018</v>
      </c>
      <c r="DJ1107">
        <v>12.5</v>
      </c>
      <c r="DK1107">
        <v>0.60934944257920098</v>
      </c>
      <c r="DM1107" t="s">
        <v>58</v>
      </c>
      <c r="DN1107">
        <v>160</v>
      </c>
      <c r="DO1107">
        <v>1</v>
      </c>
      <c r="DP1107">
        <v>4</v>
      </c>
      <c r="DQ1107">
        <v>7</v>
      </c>
      <c r="DR1107">
        <v>188</v>
      </c>
      <c r="DS1107">
        <v>141</v>
      </c>
      <c r="DT1107">
        <v>3008</v>
      </c>
      <c r="DU1107">
        <v>10431.608875</v>
      </c>
      <c r="DV1107">
        <v>6992.3911250000001</v>
      </c>
      <c r="DW1107">
        <v>12.533333333333333</v>
      </c>
      <c r="DX1107">
        <v>0.59869196941000913</v>
      </c>
      <c r="DZ1107" s="22">
        <v>0.52895095212848653</v>
      </c>
      <c r="EA1107" s="32">
        <f>VLOOKUP(A1107,'Uline Box Data'!$A$1:$L$1598,12,FALSE)</f>
        <v>4.78</v>
      </c>
      <c r="EB1107" s="32">
        <f t="shared" si="206"/>
        <v>337.5</v>
      </c>
      <c r="EC1107" s="32">
        <f t="shared" si="207"/>
        <v>4644.75</v>
      </c>
      <c r="ED1107" s="34">
        <f>10000/CT1107*EA1107</f>
        <v>7.6480000000000006</v>
      </c>
      <c r="EE1107" s="34">
        <f t="shared" si="208"/>
        <v>7.6480000000000006</v>
      </c>
      <c r="EF1107" s="34">
        <f>10000/CU1107*EB1107</f>
        <v>405.93158126559973</v>
      </c>
      <c r="EG1107" s="34">
        <f>10000/CV1107*EC1107</f>
        <v>5098.6350751991813</v>
      </c>
    </row>
    <row r="1108" spans="1:137" x14ac:dyDescent="0.25">
      <c r="A1108" t="s">
        <v>394</v>
      </c>
      <c r="B1108">
        <v>10</v>
      </c>
      <c r="C1108">
        <v>10</v>
      </c>
      <c r="D1108">
        <v>9</v>
      </c>
      <c r="E1108">
        <v>900</v>
      </c>
      <c r="F1108" t="s">
        <v>23</v>
      </c>
      <c r="H1108">
        <v>10</v>
      </c>
      <c r="I1108">
        <v>10</v>
      </c>
      <c r="J1108">
        <v>9</v>
      </c>
      <c r="K1108">
        <v>10</v>
      </c>
      <c r="L1108">
        <v>10</v>
      </c>
      <c r="M1108">
        <v>9</v>
      </c>
      <c r="N1108">
        <v>10</v>
      </c>
      <c r="O1108">
        <v>10</v>
      </c>
      <c r="P1108">
        <v>9</v>
      </c>
      <c r="Q1108">
        <v>10</v>
      </c>
      <c r="R1108">
        <v>10</v>
      </c>
      <c r="S1108">
        <v>9</v>
      </c>
      <c r="T1108" t="s">
        <v>26</v>
      </c>
      <c r="U1108">
        <v>9.468</v>
      </c>
      <c r="V1108">
        <v>9.468</v>
      </c>
      <c r="W1108">
        <v>7.6549999999999994</v>
      </c>
      <c r="X1108">
        <v>8.75</v>
      </c>
      <c r="Y1108">
        <v>8.75</v>
      </c>
      <c r="Z1108">
        <v>8.6875</v>
      </c>
      <c r="AA1108">
        <v>8.75</v>
      </c>
      <c r="AB1108">
        <v>8.75</v>
      </c>
      <c r="AC1108">
        <v>8.8751999999999995</v>
      </c>
      <c r="AD1108">
        <v>9.25</v>
      </c>
      <c r="AE1108">
        <v>9.25</v>
      </c>
      <c r="AF1108">
        <v>7.782</v>
      </c>
      <c r="AH1108" t="s">
        <v>24</v>
      </c>
      <c r="AI1108">
        <v>0.53200000000000003</v>
      </c>
      <c r="AJ1108">
        <v>0.53200000000000003</v>
      </c>
      <c r="AK1108">
        <v>1.3450000000000006</v>
      </c>
      <c r="AL1108">
        <v>1.25</v>
      </c>
      <c r="AM1108">
        <v>1.25</v>
      </c>
      <c r="AN1108">
        <v>0.3125</v>
      </c>
      <c r="AO1108">
        <v>1.25</v>
      </c>
      <c r="AP1108">
        <v>1.25</v>
      </c>
      <c r="AQ1108">
        <v>0.12480000000000047</v>
      </c>
      <c r="AR1108">
        <v>0.75</v>
      </c>
      <c r="AS1108">
        <v>0.75</v>
      </c>
      <c r="AT1108">
        <v>1.218</v>
      </c>
      <c r="AU1108">
        <v>2.4832475923315531E-2</v>
      </c>
      <c r="AW1108" t="s">
        <v>109</v>
      </c>
      <c r="AX1108">
        <v>0.28302400000000005</v>
      </c>
      <c r="AY1108">
        <v>0.28302400000000005</v>
      </c>
      <c r="AZ1108">
        <v>1.8090250000000017</v>
      </c>
      <c r="BA1108">
        <v>1.5625</v>
      </c>
      <c r="BB1108">
        <v>1.5625</v>
      </c>
      <c r="BC1108">
        <v>9.765625E-2</v>
      </c>
      <c r="BD1108">
        <v>1.5625</v>
      </c>
      <c r="BE1108">
        <v>1.5625</v>
      </c>
      <c r="BF1108">
        <v>1.5575040000000116E-2</v>
      </c>
      <c r="BG1108">
        <v>0.5625</v>
      </c>
      <c r="BH1108">
        <v>0.5625</v>
      </c>
      <c r="BI1108">
        <v>1.4835239999999998</v>
      </c>
      <c r="BJ1108">
        <v>6.1665186048204571E-4</v>
      </c>
      <c r="BL1108" t="s">
        <v>53</v>
      </c>
      <c r="BM1108">
        <v>3</v>
      </c>
      <c r="BN1108">
        <v>3</v>
      </c>
      <c r="BO1108">
        <v>5</v>
      </c>
      <c r="BP1108">
        <v>2</v>
      </c>
      <c r="BQ1108">
        <v>2</v>
      </c>
      <c r="BR1108">
        <v>5</v>
      </c>
      <c r="BS1108">
        <v>2</v>
      </c>
      <c r="BT1108">
        <v>2</v>
      </c>
      <c r="BU1108">
        <v>4</v>
      </c>
      <c r="BV1108">
        <v>2</v>
      </c>
      <c r="BW1108">
        <v>2</v>
      </c>
      <c r="BX1108">
        <v>3</v>
      </c>
      <c r="BZ1108" t="s">
        <v>55</v>
      </c>
      <c r="CA1108">
        <v>45</v>
      </c>
      <c r="CB1108">
        <v>0</v>
      </c>
      <c r="CC1108">
        <v>0</v>
      </c>
      <c r="CD1108">
        <v>0</v>
      </c>
      <c r="CE1108">
        <v>45</v>
      </c>
      <c r="CF1108">
        <v>8.5500000000000007</v>
      </c>
      <c r="CG1108">
        <v>1125</v>
      </c>
      <c r="CH1108">
        <v>686.21734872000013</v>
      </c>
      <c r="CI1108">
        <v>213.78265127999987</v>
      </c>
      <c r="CJ1108">
        <v>1.25</v>
      </c>
      <c r="CK1108">
        <v>0.76246372080000013</v>
      </c>
      <c r="CM1108" t="s">
        <v>56</v>
      </c>
      <c r="CN1108">
        <v>20</v>
      </c>
      <c r="CO1108">
        <v>0</v>
      </c>
      <c r="CP1108">
        <v>0</v>
      </c>
      <c r="CQ1108">
        <v>0</v>
      </c>
      <c r="CR1108">
        <v>20</v>
      </c>
      <c r="CS1108">
        <v>7.6</v>
      </c>
      <c r="CT1108">
        <v>500</v>
      </c>
      <c r="CU1108">
        <v>665.13671875</v>
      </c>
      <c r="CV1108">
        <v>234.86328125</v>
      </c>
      <c r="CW1108">
        <v>0.66666666666666663</v>
      </c>
      <c r="CX1108">
        <v>0.73904079861111116</v>
      </c>
      <c r="CZ1108" t="s">
        <v>57</v>
      </c>
      <c r="DA1108">
        <v>16</v>
      </c>
      <c r="DB1108">
        <v>0</v>
      </c>
      <c r="DC1108">
        <v>0</v>
      </c>
      <c r="DD1108">
        <v>0</v>
      </c>
      <c r="DE1108">
        <v>16</v>
      </c>
      <c r="DF1108">
        <v>21.6</v>
      </c>
      <c r="DG1108">
        <v>400</v>
      </c>
      <c r="DH1108">
        <v>679.50749999999994</v>
      </c>
      <c r="DI1108">
        <v>220.49250000000006</v>
      </c>
      <c r="DJ1108">
        <v>0.8</v>
      </c>
      <c r="DK1108">
        <v>0.75500833333333328</v>
      </c>
      <c r="DM1108" t="s">
        <v>58</v>
      </c>
      <c r="DN1108">
        <v>12</v>
      </c>
      <c r="DO1108">
        <v>0</v>
      </c>
      <c r="DP1108">
        <v>0</v>
      </c>
      <c r="DQ1108">
        <v>0</v>
      </c>
      <c r="DR1108">
        <v>12</v>
      </c>
      <c r="DS1108">
        <v>9</v>
      </c>
      <c r="DT1108">
        <v>192</v>
      </c>
      <c r="DU1108">
        <v>665.84737499999994</v>
      </c>
      <c r="DV1108">
        <v>234.15262500000006</v>
      </c>
      <c r="DW1108">
        <v>0.8</v>
      </c>
      <c r="DX1108">
        <v>0.7398304166666666</v>
      </c>
      <c r="DZ1108" s="22">
        <v>0.74908581735277779</v>
      </c>
      <c r="EA1108" s="32">
        <f>VLOOKUP(A1108,'Uline Box Data'!$A$1:$L$1598,12,FALSE)</f>
        <v>0.63</v>
      </c>
      <c r="EB1108" s="32">
        <f t="shared" si="206"/>
        <v>21.6</v>
      </c>
      <c r="EC1108" s="32">
        <f t="shared" si="207"/>
        <v>600.75</v>
      </c>
      <c r="ED1108" s="34">
        <f>10000/CG1108*EA1108</f>
        <v>5.6000000000000005</v>
      </c>
      <c r="EE1108" s="34">
        <f t="shared" si="208"/>
        <v>12.6</v>
      </c>
      <c r="EF1108" s="34">
        <f>10000/DG1108*EA1108</f>
        <v>15.75</v>
      </c>
      <c r="EG1108" s="34">
        <f>10000/DT1108*EA1108</f>
        <v>32.8125</v>
      </c>
    </row>
    <row r="1109" spans="1:137" x14ac:dyDescent="0.25">
      <c r="A1109" t="s">
        <v>345</v>
      </c>
      <c r="B1109">
        <v>10</v>
      </c>
      <c r="C1109">
        <v>6</v>
      </c>
      <c r="D1109">
        <v>3</v>
      </c>
      <c r="E1109">
        <v>180</v>
      </c>
      <c r="F1109" t="s">
        <v>23</v>
      </c>
      <c r="H1109">
        <v>10</v>
      </c>
      <c r="I1109">
        <v>6</v>
      </c>
      <c r="J1109">
        <v>3</v>
      </c>
      <c r="K1109">
        <v>10</v>
      </c>
      <c r="L1109">
        <v>6</v>
      </c>
      <c r="M1109">
        <v>3</v>
      </c>
      <c r="N1109">
        <v>10</v>
      </c>
      <c r="O1109">
        <v>6</v>
      </c>
      <c r="P1109">
        <v>3</v>
      </c>
      <c r="Q1109">
        <v>10</v>
      </c>
      <c r="R1109">
        <v>6</v>
      </c>
      <c r="S1109">
        <v>3</v>
      </c>
      <c r="T1109" t="s">
        <v>26</v>
      </c>
      <c r="U1109">
        <v>9.468</v>
      </c>
      <c r="V1109">
        <v>3.1560000000000001</v>
      </c>
      <c r="W1109">
        <v>1.5309999999999999</v>
      </c>
      <c r="X1109">
        <v>8.75</v>
      </c>
      <c r="Y1109">
        <v>4.375</v>
      </c>
      <c r="Z1109">
        <v>1.7375</v>
      </c>
      <c r="AA1109">
        <v>8.75</v>
      </c>
      <c r="AB1109">
        <v>4.375</v>
      </c>
      <c r="AC1109">
        <v>2.2187999999999999</v>
      </c>
      <c r="AD1109">
        <v>9.25</v>
      </c>
      <c r="AE1109">
        <v>4.625</v>
      </c>
      <c r="AF1109">
        <v>2.5939999999999999</v>
      </c>
      <c r="AH1109" t="s">
        <v>24</v>
      </c>
      <c r="AI1109">
        <v>0.53200000000000003</v>
      </c>
      <c r="AJ1109">
        <v>2.8439999999999999</v>
      </c>
      <c r="AK1109">
        <v>1.4690000000000001</v>
      </c>
      <c r="AL1109">
        <v>1.25</v>
      </c>
      <c r="AM1109">
        <v>1.625</v>
      </c>
      <c r="AN1109">
        <v>1.2625</v>
      </c>
      <c r="AO1109">
        <v>1.25</v>
      </c>
      <c r="AP1109">
        <v>1.625</v>
      </c>
      <c r="AQ1109">
        <v>0.78120000000000012</v>
      </c>
      <c r="AR1109">
        <v>0.75</v>
      </c>
      <c r="AS1109">
        <v>1.375</v>
      </c>
      <c r="AT1109">
        <v>0.40600000000000014</v>
      </c>
      <c r="AU1109">
        <v>3.7868089364252522</v>
      </c>
      <c r="AW1109" t="s">
        <v>109</v>
      </c>
      <c r="AX1109">
        <v>0.28302400000000005</v>
      </c>
      <c r="AY1109">
        <v>8.088336</v>
      </c>
      <c r="AZ1109">
        <v>2.1579610000000002</v>
      </c>
      <c r="BA1109">
        <v>1.5625</v>
      </c>
      <c r="BB1109">
        <v>2.640625</v>
      </c>
      <c r="BC1109">
        <v>1.5939062499999999</v>
      </c>
      <c r="BD1109">
        <v>1.5625</v>
      </c>
      <c r="BE1109">
        <v>2.640625</v>
      </c>
      <c r="BF1109">
        <v>0.61027344000000017</v>
      </c>
      <c r="BG1109">
        <v>0.5625</v>
      </c>
      <c r="BH1109">
        <v>1.890625</v>
      </c>
      <c r="BI1109">
        <v>0.16483600000000012</v>
      </c>
      <c r="BJ1109">
        <v>14.339921920990159</v>
      </c>
      <c r="BL1109" t="s">
        <v>53</v>
      </c>
      <c r="BM1109">
        <v>3</v>
      </c>
      <c r="BN1109">
        <v>1</v>
      </c>
      <c r="BO1109">
        <v>1</v>
      </c>
      <c r="BP1109">
        <v>2</v>
      </c>
      <c r="BQ1109">
        <v>1</v>
      </c>
      <c r="BR1109">
        <v>1</v>
      </c>
      <c r="BS1109">
        <v>2</v>
      </c>
      <c r="BT1109">
        <v>1</v>
      </c>
      <c r="BU1109">
        <v>1</v>
      </c>
      <c r="BV1109">
        <v>2</v>
      </c>
      <c r="BW1109">
        <v>1</v>
      </c>
      <c r="BX1109">
        <v>1</v>
      </c>
      <c r="BZ1109" t="s">
        <v>55</v>
      </c>
      <c r="CA1109">
        <v>3</v>
      </c>
      <c r="CB1109">
        <v>0</v>
      </c>
      <c r="CC1109">
        <v>0</v>
      </c>
      <c r="CD1109">
        <v>0</v>
      </c>
      <c r="CE1109">
        <v>3</v>
      </c>
      <c r="CF1109">
        <v>0.57000000000000006</v>
      </c>
      <c r="CG1109">
        <v>75</v>
      </c>
      <c r="CH1109">
        <v>45.747823248000003</v>
      </c>
      <c r="CI1109">
        <v>134.252176752</v>
      </c>
      <c r="CJ1109">
        <v>8.3333333333333329E-2</v>
      </c>
      <c r="CK1109">
        <v>0.25415457360000004</v>
      </c>
      <c r="CM1109" t="s">
        <v>56</v>
      </c>
      <c r="CN1109">
        <v>2</v>
      </c>
      <c r="CO1109">
        <v>0</v>
      </c>
      <c r="CP1109">
        <v>0</v>
      </c>
      <c r="CQ1109">
        <v>0</v>
      </c>
      <c r="CR1109">
        <v>2</v>
      </c>
      <c r="CS1109">
        <v>0.76</v>
      </c>
      <c r="CT1109">
        <v>50</v>
      </c>
      <c r="CU1109">
        <v>66.513671875</v>
      </c>
      <c r="CV1109">
        <v>113.486328125</v>
      </c>
      <c r="CW1109">
        <v>6.6666666666666666E-2</v>
      </c>
      <c r="CX1109">
        <v>0.36952039930555558</v>
      </c>
      <c r="CZ1109" t="s">
        <v>57</v>
      </c>
      <c r="DA1109">
        <v>2</v>
      </c>
      <c r="DB1109">
        <v>0</v>
      </c>
      <c r="DC1109">
        <v>0</v>
      </c>
      <c r="DD1109">
        <v>0</v>
      </c>
      <c r="DE1109">
        <v>2</v>
      </c>
      <c r="DF1109">
        <v>2.7</v>
      </c>
      <c r="DG1109">
        <v>50</v>
      </c>
      <c r="DH1109">
        <v>84.938437499999992</v>
      </c>
      <c r="DI1109">
        <v>95.061562500000008</v>
      </c>
      <c r="DJ1109">
        <v>0.1</v>
      </c>
      <c r="DK1109">
        <v>0.47188020833333327</v>
      </c>
      <c r="DM1109" t="s">
        <v>58</v>
      </c>
      <c r="DN1109">
        <v>2</v>
      </c>
      <c r="DO1109">
        <v>0</v>
      </c>
      <c r="DP1109">
        <v>0</v>
      </c>
      <c r="DQ1109">
        <v>0</v>
      </c>
      <c r="DR1109">
        <v>2</v>
      </c>
      <c r="DS1109">
        <v>1.5</v>
      </c>
      <c r="DT1109">
        <v>32</v>
      </c>
      <c r="DU1109">
        <v>110.97456249999999</v>
      </c>
      <c r="DV1109">
        <v>69.02543750000001</v>
      </c>
      <c r="DW1109">
        <v>0.13333333333333333</v>
      </c>
      <c r="DX1109">
        <v>0.61652534722222219</v>
      </c>
      <c r="DZ1109" s="22">
        <v>0.42802013211527778</v>
      </c>
      <c r="EA1109" s="32">
        <f>VLOOKUP(A1109,'Uline Box Data'!$A$1:$L$1598,12,FALSE)</f>
        <v>0.44</v>
      </c>
      <c r="EB1109" s="32">
        <f t="shared" si="206"/>
        <v>2.7</v>
      </c>
      <c r="EC1109" s="32">
        <f t="shared" si="207"/>
        <v>312.75</v>
      </c>
      <c r="ED1109" s="34">
        <f>10000/CG1109*EA1109</f>
        <v>58.666666666666671</v>
      </c>
      <c r="EE1109" s="34">
        <f t="shared" si="208"/>
        <v>88</v>
      </c>
      <c r="EF1109" s="34">
        <f>10000/DG1109*EA1109</f>
        <v>88</v>
      </c>
      <c r="EG1109" s="34">
        <f>10000/DT1109*EA1109</f>
        <v>137.5</v>
      </c>
    </row>
    <row r="1110" spans="1:137" x14ac:dyDescent="0.25">
      <c r="A1110" t="s">
        <v>1516</v>
      </c>
      <c r="B1110">
        <v>24</v>
      </c>
      <c r="C1110">
        <v>20</v>
      </c>
      <c r="D1110">
        <v>34</v>
      </c>
      <c r="E1110">
        <v>16320</v>
      </c>
      <c r="F1110" t="s">
        <v>23</v>
      </c>
      <c r="H1110">
        <v>24</v>
      </c>
      <c r="I1110">
        <v>20</v>
      </c>
      <c r="J1110">
        <v>34</v>
      </c>
      <c r="K1110">
        <v>24</v>
      </c>
      <c r="L1110">
        <v>20</v>
      </c>
      <c r="M1110">
        <v>34</v>
      </c>
      <c r="N1110">
        <v>24</v>
      </c>
      <c r="O1110">
        <v>20</v>
      </c>
      <c r="P1110">
        <v>34</v>
      </c>
      <c r="Q1110">
        <v>24</v>
      </c>
      <c r="R1110">
        <v>20</v>
      </c>
      <c r="S1110">
        <v>34</v>
      </c>
      <c r="T1110" t="s">
        <v>26</v>
      </c>
      <c r="U1110">
        <v>22.092000000000002</v>
      </c>
      <c r="V1110">
        <v>18.936</v>
      </c>
      <c r="W1110">
        <v>15.309999999999999</v>
      </c>
      <c r="X1110">
        <v>21.875</v>
      </c>
      <c r="Y1110">
        <v>17.5</v>
      </c>
      <c r="Z1110">
        <v>17.375</v>
      </c>
      <c r="AA1110">
        <v>21.875</v>
      </c>
      <c r="AB1110">
        <v>17.5</v>
      </c>
      <c r="AC1110">
        <v>22.187999999999999</v>
      </c>
      <c r="AD1110">
        <v>23.125</v>
      </c>
      <c r="AE1110">
        <v>18.5</v>
      </c>
      <c r="AF1110">
        <v>25.939999999999998</v>
      </c>
      <c r="AH1110" t="s">
        <v>24</v>
      </c>
      <c r="AI1110">
        <v>1.9079999999999977</v>
      </c>
      <c r="AJ1110">
        <v>1.0640000000000001</v>
      </c>
      <c r="AK1110">
        <v>18.690000000000001</v>
      </c>
      <c r="AL1110">
        <v>2.125</v>
      </c>
      <c r="AM1110">
        <v>2.5</v>
      </c>
      <c r="AN1110">
        <v>16.625</v>
      </c>
      <c r="AO1110">
        <v>2.125</v>
      </c>
      <c r="AP1110">
        <v>2.5</v>
      </c>
      <c r="AQ1110">
        <v>11.812000000000001</v>
      </c>
      <c r="AR1110">
        <v>0.875</v>
      </c>
      <c r="AS1110">
        <v>1.5</v>
      </c>
      <c r="AT1110">
        <v>8.0600000000000023</v>
      </c>
      <c r="AU1110">
        <v>2224572.8471425767</v>
      </c>
      <c r="AW1110" t="s">
        <v>109</v>
      </c>
      <c r="AX1110">
        <v>3.6404639999999913</v>
      </c>
      <c r="AY1110">
        <v>1.1320960000000002</v>
      </c>
      <c r="AZ1110">
        <v>349.31610000000006</v>
      </c>
      <c r="BA1110">
        <v>4.515625</v>
      </c>
      <c r="BB1110">
        <v>6.25</v>
      </c>
      <c r="BC1110">
        <v>276.390625</v>
      </c>
      <c r="BD1110">
        <v>4.515625</v>
      </c>
      <c r="BE1110">
        <v>6.25</v>
      </c>
      <c r="BF1110">
        <v>139.52334400000004</v>
      </c>
      <c r="BG1110">
        <v>0.765625</v>
      </c>
      <c r="BH1110">
        <v>2.25</v>
      </c>
      <c r="BI1110">
        <v>64.963600000000042</v>
      </c>
      <c r="BJ1110">
        <v>4948724352244.0313</v>
      </c>
      <c r="BL1110" t="s">
        <v>53</v>
      </c>
      <c r="BM1110">
        <v>7</v>
      </c>
      <c r="BN1110">
        <v>6</v>
      </c>
      <c r="BO1110">
        <v>10</v>
      </c>
      <c r="BP1110">
        <v>5</v>
      </c>
      <c r="BQ1110">
        <v>4</v>
      </c>
      <c r="BR1110">
        <v>10</v>
      </c>
      <c r="BS1110">
        <v>5</v>
      </c>
      <c r="BT1110">
        <v>4</v>
      </c>
      <c r="BU1110">
        <v>10</v>
      </c>
      <c r="BV1110">
        <v>5</v>
      </c>
      <c r="BW1110">
        <v>4</v>
      </c>
      <c r="BX1110">
        <v>10</v>
      </c>
      <c r="BZ1110" t="s">
        <v>55</v>
      </c>
      <c r="CA1110">
        <v>420</v>
      </c>
      <c r="CB1110">
        <v>1</v>
      </c>
      <c r="CC1110">
        <v>6</v>
      </c>
      <c r="CD1110">
        <v>10</v>
      </c>
      <c r="CE1110">
        <v>480</v>
      </c>
      <c r="CF1110">
        <v>91.2</v>
      </c>
      <c r="CG1110">
        <v>12000</v>
      </c>
      <c r="CH1110">
        <v>7319.6517196800014</v>
      </c>
      <c r="CI1110">
        <v>9000.3482803199986</v>
      </c>
      <c r="CJ1110">
        <v>13.333333333333334</v>
      </c>
      <c r="CK1110">
        <v>0.44850807105882362</v>
      </c>
      <c r="CM1110" t="s">
        <v>56</v>
      </c>
      <c r="CN1110">
        <v>200</v>
      </c>
      <c r="CO1110">
        <v>1</v>
      </c>
      <c r="CP1110">
        <v>4</v>
      </c>
      <c r="CQ1110">
        <v>7</v>
      </c>
      <c r="CR1110">
        <v>228</v>
      </c>
      <c r="CS1110">
        <v>86.64</v>
      </c>
      <c r="CT1110">
        <v>5700</v>
      </c>
      <c r="CU1110">
        <v>7582.55859375</v>
      </c>
      <c r="CV1110">
        <v>8737.44140625</v>
      </c>
      <c r="CW1110">
        <v>7.6</v>
      </c>
      <c r="CX1110">
        <v>0.4646175608915441</v>
      </c>
      <c r="CZ1110" t="s">
        <v>57</v>
      </c>
      <c r="DA1110">
        <v>200</v>
      </c>
      <c r="DB1110">
        <v>0</v>
      </c>
      <c r="DC1110">
        <v>0</v>
      </c>
      <c r="DD1110">
        <v>0</v>
      </c>
      <c r="DE1110">
        <v>200</v>
      </c>
      <c r="DF1110">
        <v>270</v>
      </c>
      <c r="DG1110">
        <v>5000</v>
      </c>
      <c r="DH1110">
        <v>8493.84375</v>
      </c>
      <c r="DI1110">
        <v>7826.15625</v>
      </c>
      <c r="DJ1110">
        <v>10</v>
      </c>
      <c r="DK1110">
        <v>0.52045611213235299</v>
      </c>
      <c r="DM1110" t="s">
        <v>58</v>
      </c>
      <c r="DN1110">
        <v>200</v>
      </c>
      <c r="DO1110">
        <v>0</v>
      </c>
      <c r="DP1110">
        <v>0</v>
      </c>
      <c r="DQ1110">
        <v>0</v>
      </c>
      <c r="DR1110">
        <v>200</v>
      </c>
      <c r="DS1110">
        <v>150</v>
      </c>
      <c r="DT1110">
        <v>3200</v>
      </c>
      <c r="DU1110">
        <v>11097.456249999999</v>
      </c>
      <c r="DV1110">
        <v>5222.5437500000007</v>
      </c>
      <c r="DW1110">
        <v>13.333333333333334</v>
      </c>
      <c r="DX1110">
        <v>0.67999119178921563</v>
      </c>
      <c r="DZ1110" s="22">
        <v>0.5283932339679841</v>
      </c>
      <c r="EA1110" s="32">
        <f>VLOOKUP(A1110,'Uline Box Data'!$A$1:$L$1598,12,FALSE)</f>
        <v>7.56</v>
      </c>
      <c r="EB1110" s="32">
        <f t="shared" si="206"/>
        <v>270</v>
      </c>
      <c r="EC1110" s="32">
        <f t="shared" si="207"/>
        <v>4376.75</v>
      </c>
      <c r="ED1110" s="34">
        <f>10000/CT1110*EA1110</f>
        <v>13.263157894736841</v>
      </c>
      <c r="EE1110" s="34">
        <f t="shared" si="208"/>
        <v>13.263157894736841</v>
      </c>
      <c r="EF1110" s="34">
        <f>10000/CU1110*EB1110</f>
        <v>356.08033444350855</v>
      </c>
      <c r="EG1110" s="34">
        <f>10000/CV1110*EC1110</f>
        <v>5009.1895287209099</v>
      </c>
    </row>
    <row r="1111" spans="1:137" x14ac:dyDescent="0.25">
      <c r="A1111" t="s">
        <v>464</v>
      </c>
      <c r="B1111">
        <v>11.25</v>
      </c>
      <c r="C1111">
        <v>8.75</v>
      </c>
      <c r="D1111">
        <v>12</v>
      </c>
      <c r="E1111">
        <v>1181.25</v>
      </c>
      <c r="F1111" t="s">
        <v>23</v>
      </c>
      <c r="H1111">
        <v>11.25</v>
      </c>
      <c r="I1111">
        <v>8.75</v>
      </c>
      <c r="J1111">
        <v>12</v>
      </c>
      <c r="K1111">
        <v>11.25</v>
      </c>
      <c r="L1111">
        <v>8.75</v>
      </c>
      <c r="M1111">
        <v>12</v>
      </c>
      <c r="N1111">
        <v>11.25</v>
      </c>
      <c r="O1111">
        <v>8.75</v>
      </c>
      <c r="P1111">
        <v>12</v>
      </c>
      <c r="Q1111">
        <v>11.25</v>
      </c>
      <c r="R1111">
        <v>8.75</v>
      </c>
      <c r="S1111">
        <v>12</v>
      </c>
      <c r="T1111" t="s">
        <v>26</v>
      </c>
      <c r="U1111">
        <v>9.468</v>
      </c>
      <c r="V1111">
        <v>6.3120000000000003</v>
      </c>
      <c r="W1111">
        <v>10.716999999999999</v>
      </c>
      <c r="X1111">
        <v>8.75</v>
      </c>
      <c r="Y1111">
        <v>4.375</v>
      </c>
      <c r="Z1111">
        <v>10.425000000000001</v>
      </c>
      <c r="AA1111">
        <v>8.75</v>
      </c>
      <c r="AB1111">
        <v>4.375</v>
      </c>
      <c r="AC1111">
        <v>11.093999999999999</v>
      </c>
      <c r="AD1111">
        <v>9.25</v>
      </c>
      <c r="AE1111">
        <v>4.625</v>
      </c>
      <c r="AF1111">
        <v>10.375999999999999</v>
      </c>
      <c r="AH1111" t="s">
        <v>24</v>
      </c>
      <c r="AI1111">
        <v>1.782</v>
      </c>
      <c r="AJ1111">
        <v>2.4379999999999997</v>
      </c>
      <c r="AK1111">
        <v>1.2830000000000013</v>
      </c>
      <c r="AL1111">
        <v>2.5</v>
      </c>
      <c r="AM1111">
        <v>4.375</v>
      </c>
      <c r="AN1111">
        <v>1.5749999999999993</v>
      </c>
      <c r="AO1111">
        <v>2.5</v>
      </c>
      <c r="AP1111">
        <v>4.375</v>
      </c>
      <c r="AQ1111">
        <v>0.90600000000000058</v>
      </c>
      <c r="AR1111">
        <v>2</v>
      </c>
      <c r="AS1111">
        <v>4.125</v>
      </c>
      <c r="AT1111">
        <v>1.6240000000000006</v>
      </c>
      <c r="AU1111">
        <v>12748.318895156948</v>
      </c>
      <c r="AW1111" t="s">
        <v>109</v>
      </c>
      <c r="AX1111">
        <v>3.1755240000000002</v>
      </c>
      <c r="AY1111">
        <v>5.9438439999999986</v>
      </c>
      <c r="AZ1111">
        <v>1.6460890000000032</v>
      </c>
      <c r="BA1111">
        <v>6.25</v>
      </c>
      <c r="BB1111">
        <v>19.140625</v>
      </c>
      <c r="BC1111">
        <v>2.4806249999999976</v>
      </c>
      <c r="BD1111">
        <v>6.25</v>
      </c>
      <c r="BE1111">
        <v>19.140625</v>
      </c>
      <c r="BF1111">
        <v>0.82083600000000101</v>
      </c>
      <c r="BG1111">
        <v>4</v>
      </c>
      <c r="BH1111">
        <v>17.015625</v>
      </c>
      <c r="BI1111">
        <v>2.6373760000000019</v>
      </c>
      <c r="BJ1111">
        <v>162519634.65261576</v>
      </c>
      <c r="BL1111" t="s">
        <v>53</v>
      </c>
      <c r="BM1111">
        <v>3</v>
      </c>
      <c r="BN1111">
        <v>2</v>
      </c>
      <c r="BO1111">
        <v>7</v>
      </c>
      <c r="BP1111">
        <v>2</v>
      </c>
      <c r="BQ1111">
        <v>1</v>
      </c>
      <c r="BR1111">
        <v>6</v>
      </c>
      <c r="BS1111">
        <v>2</v>
      </c>
      <c r="BT1111">
        <v>1</v>
      </c>
      <c r="BU1111">
        <v>5</v>
      </c>
      <c r="BV1111">
        <v>2</v>
      </c>
      <c r="BW1111">
        <v>1</v>
      </c>
      <c r="BX1111">
        <v>4</v>
      </c>
      <c r="BZ1111" t="s">
        <v>55</v>
      </c>
      <c r="CA1111">
        <v>42</v>
      </c>
      <c r="CB1111">
        <v>1</v>
      </c>
      <c r="CC1111">
        <v>2</v>
      </c>
      <c r="CD1111">
        <v>3</v>
      </c>
      <c r="CE1111">
        <v>48</v>
      </c>
      <c r="CF1111">
        <v>9.120000000000001</v>
      </c>
      <c r="CG1111">
        <v>1200</v>
      </c>
      <c r="CH1111">
        <v>731.96517196800005</v>
      </c>
      <c r="CI1111">
        <v>449.28482803199995</v>
      </c>
      <c r="CJ1111">
        <v>1.3333333333333333</v>
      </c>
      <c r="CK1111">
        <v>0.61965305563428574</v>
      </c>
      <c r="CM1111" t="s">
        <v>56</v>
      </c>
      <c r="CN1111">
        <v>12</v>
      </c>
      <c r="CO1111">
        <v>1</v>
      </c>
      <c r="CP1111">
        <v>2</v>
      </c>
      <c r="CQ1111">
        <v>2</v>
      </c>
      <c r="CR1111">
        <v>16</v>
      </c>
      <c r="CS1111">
        <v>6.08</v>
      </c>
      <c r="CT1111">
        <v>400</v>
      </c>
      <c r="CU1111">
        <v>532.109375</v>
      </c>
      <c r="CV1111">
        <v>649.140625</v>
      </c>
      <c r="CW1111">
        <v>0.53333333333333333</v>
      </c>
      <c r="CX1111">
        <v>0.45046296296296295</v>
      </c>
      <c r="CZ1111" t="s">
        <v>57</v>
      </c>
      <c r="DA1111">
        <v>10</v>
      </c>
      <c r="DB1111">
        <v>1</v>
      </c>
      <c r="DC1111">
        <v>2</v>
      </c>
      <c r="DD1111">
        <v>2</v>
      </c>
      <c r="DE1111">
        <v>14</v>
      </c>
      <c r="DF1111">
        <v>18.900000000000002</v>
      </c>
      <c r="DG1111">
        <v>350</v>
      </c>
      <c r="DH1111">
        <v>594.56906249999997</v>
      </c>
      <c r="DI1111">
        <v>586.68093750000003</v>
      </c>
      <c r="DJ1111">
        <v>0.7</v>
      </c>
      <c r="DK1111">
        <v>0.50333888888888889</v>
      </c>
      <c r="DM1111" t="s">
        <v>58</v>
      </c>
      <c r="DN1111">
        <v>8</v>
      </c>
      <c r="DO1111">
        <v>0</v>
      </c>
      <c r="DP1111">
        <v>0</v>
      </c>
      <c r="DQ1111">
        <v>0</v>
      </c>
      <c r="DR1111">
        <v>8</v>
      </c>
      <c r="DS1111">
        <v>6</v>
      </c>
      <c r="DT1111">
        <v>128</v>
      </c>
      <c r="DU1111">
        <v>443.89824999999996</v>
      </c>
      <c r="DV1111">
        <v>737.35175000000004</v>
      </c>
      <c r="DW1111">
        <v>0.53333333333333333</v>
      </c>
      <c r="DX1111">
        <v>0.37578687830687829</v>
      </c>
      <c r="DZ1111" s="22">
        <v>0.487310446448254</v>
      </c>
      <c r="EA1111" s="32">
        <f>VLOOKUP(A1111,'Uline Box Data'!$A$1:$L$1598,12,FALSE)</f>
        <v>1</v>
      </c>
      <c r="EB1111" s="32">
        <f t="shared" si="206"/>
        <v>18.900000000000002</v>
      </c>
      <c r="EC1111" s="32">
        <f t="shared" si="207"/>
        <v>739</v>
      </c>
      <c r="ED1111" s="34">
        <f t="shared" ref="ED1111:ED1121" si="209">10000/CG1111*EA1111</f>
        <v>8.3333333333333339</v>
      </c>
      <c r="EE1111" s="34">
        <f t="shared" si="208"/>
        <v>25</v>
      </c>
      <c r="EF1111" s="34">
        <f t="shared" ref="EF1111:EF1121" si="210">10000/DG1111*EA1111</f>
        <v>28.571428571428573</v>
      </c>
      <c r="EG1111" s="34">
        <f t="shared" ref="EG1111:EG1121" si="211">10000/DT1111*EA1111</f>
        <v>78.125</v>
      </c>
    </row>
    <row r="1112" spans="1:137" x14ac:dyDescent="0.25">
      <c r="A1112" t="s">
        <v>626</v>
      </c>
      <c r="B1112">
        <v>13</v>
      </c>
      <c r="C1112">
        <v>6</v>
      </c>
      <c r="D1112">
        <v>9</v>
      </c>
      <c r="E1112">
        <v>702</v>
      </c>
      <c r="F1112" t="s">
        <v>23</v>
      </c>
      <c r="H1112">
        <v>13</v>
      </c>
      <c r="I1112">
        <v>6</v>
      </c>
      <c r="J1112">
        <v>9</v>
      </c>
      <c r="K1112">
        <v>13</v>
      </c>
      <c r="L1112">
        <v>6</v>
      </c>
      <c r="M1112">
        <v>9</v>
      </c>
      <c r="N1112">
        <v>13</v>
      </c>
      <c r="O1112">
        <v>6</v>
      </c>
      <c r="P1112">
        <v>9</v>
      </c>
      <c r="Q1112">
        <v>13</v>
      </c>
      <c r="R1112">
        <v>6</v>
      </c>
      <c r="S1112">
        <v>9</v>
      </c>
      <c r="T1112" t="s">
        <v>26</v>
      </c>
      <c r="U1112">
        <v>12.624000000000001</v>
      </c>
      <c r="V1112">
        <v>3.1560000000000001</v>
      </c>
      <c r="W1112">
        <v>7.6549999999999994</v>
      </c>
      <c r="X1112">
        <v>8.75</v>
      </c>
      <c r="Y1112">
        <v>4.375</v>
      </c>
      <c r="Z1112">
        <v>8.6875</v>
      </c>
      <c r="AA1112">
        <v>8.75</v>
      </c>
      <c r="AB1112">
        <v>4.375</v>
      </c>
      <c r="AC1112">
        <v>8.8751999999999995</v>
      </c>
      <c r="AD1112">
        <v>9.25</v>
      </c>
      <c r="AE1112">
        <v>4.625</v>
      </c>
      <c r="AF1112">
        <v>7.782</v>
      </c>
      <c r="AH1112" t="s">
        <v>24</v>
      </c>
      <c r="AI1112">
        <v>0.37599999999999945</v>
      </c>
      <c r="AJ1112">
        <v>2.8439999999999999</v>
      </c>
      <c r="AK1112">
        <v>1.3450000000000006</v>
      </c>
      <c r="AL1112">
        <v>4.25</v>
      </c>
      <c r="AM1112">
        <v>1.625</v>
      </c>
      <c r="AN1112">
        <v>0.3125</v>
      </c>
      <c r="AO1112">
        <v>4.25</v>
      </c>
      <c r="AP1112">
        <v>1.625</v>
      </c>
      <c r="AQ1112">
        <v>0.12480000000000047</v>
      </c>
      <c r="AR1112">
        <v>3.75</v>
      </c>
      <c r="AS1112">
        <v>1.375</v>
      </c>
      <c r="AT1112">
        <v>1.218</v>
      </c>
      <c r="AU1112">
        <v>16.80235565895703</v>
      </c>
      <c r="AW1112" t="s">
        <v>109</v>
      </c>
      <c r="AX1112">
        <v>0.14137599999999959</v>
      </c>
      <c r="AY1112">
        <v>8.088336</v>
      </c>
      <c r="AZ1112">
        <v>1.8090250000000017</v>
      </c>
      <c r="BA1112">
        <v>18.0625</v>
      </c>
      <c r="BB1112">
        <v>2.640625</v>
      </c>
      <c r="BC1112">
        <v>9.765625E-2</v>
      </c>
      <c r="BD1112">
        <v>18.0625</v>
      </c>
      <c r="BE1112">
        <v>2.640625</v>
      </c>
      <c r="BF1112">
        <v>1.5575040000000116E-2</v>
      </c>
      <c r="BG1112">
        <v>14.0625</v>
      </c>
      <c r="BH1112">
        <v>1.890625</v>
      </c>
      <c r="BI1112">
        <v>1.4835239999999998</v>
      </c>
      <c r="BJ1112">
        <v>282.31915569008527</v>
      </c>
      <c r="BL1112" t="s">
        <v>53</v>
      </c>
      <c r="BM1112">
        <v>4</v>
      </c>
      <c r="BN1112">
        <v>1</v>
      </c>
      <c r="BO1112">
        <v>5</v>
      </c>
      <c r="BP1112">
        <v>2</v>
      </c>
      <c r="BQ1112">
        <v>1</v>
      </c>
      <c r="BR1112">
        <v>5</v>
      </c>
      <c r="BS1112">
        <v>2</v>
      </c>
      <c r="BT1112">
        <v>1</v>
      </c>
      <c r="BU1112">
        <v>4</v>
      </c>
      <c r="BV1112">
        <v>2</v>
      </c>
      <c r="BW1112">
        <v>1</v>
      </c>
      <c r="BX1112">
        <v>3</v>
      </c>
      <c r="BZ1112" t="s">
        <v>55</v>
      </c>
      <c r="CA1112">
        <v>20</v>
      </c>
      <c r="CB1112">
        <v>0</v>
      </c>
      <c r="CC1112">
        <v>0</v>
      </c>
      <c r="CD1112">
        <v>0</v>
      </c>
      <c r="CE1112">
        <v>20</v>
      </c>
      <c r="CF1112">
        <v>3.8</v>
      </c>
      <c r="CG1112">
        <v>500</v>
      </c>
      <c r="CH1112">
        <v>304.98548832000006</v>
      </c>
      <c r="CI1112">
        <v>397.01451167999994</v>
      </c>
      <c r="CJ1112">
        <v>0.55555555555555558</v>
      </c>
      <c r="CK1112">
        <v>0.43445226256410263</v>
      </c>
      <c r="CM1112" t="s">
        <v>56</v>
      </c>
      <c r="CN1112">
        <v>10</v>
      </c>
      <c r="CO1112">
        <v>2</v>
      </c>
      <c r="CP1112">
        <v>1</v>
      </c>
      <c r="CQ1112">
        <v>2</v>
      </c>
      <c r="CR1112">
        <v>14</v>
      </c>
      <c r="CS1112">
        <v>5.32</v>
      </c>
      <c r="CT1112">
        <v>350</v>
      </c>
      <c r="CU1112">
        <v>465.595703125</v>
      </c>
      <c r="CV1112">
        <v>236.404296875</v>
      </c>
      <c r="CW1112">
        <v>0.46666666666666667</v>
      </c>
      <c r="CX1112">
        <v>0.6632417423433048</v>
      </c>
      <c r="CZ1112" t="s">
        <v>57</v>
      </c>
      <c r="DA1112">
        <v>8</v>
      </c>
      <c r="DB1112">
        <v>1</v>
      </c>
      <c r="DC1112">
        <v>1</v>
      </c>
      <c r="DD1112">
        <v>2</v>
      </c>
      <c r="DE1112">
        <v>10</v>
      </c>
      <c r="DF1112">
        <v>13.5</v>
      </c>
      <c r="DG1112">
        <v>250</v>
      </c>
      <c r="DH1112">
        <v>424.69218749999993</v>
      </c>
      <c r="DI1112">
        <v>277.30781250000007</v>
      </c>
      <c r="DJ1112">
        <v>0.5</v>
      </c>
      <c r="DK1112">
        <v>0.60497462606837593</v>
      </c>
      <c r="DM1112" t="s">
        <v>58</v>
      </c>
      <c r="DN1112">
        <v>6</v>
      </c>
      <c r="DO1112">
        <v>1</v>
      </c>
      <c r="DP1112">
        <v>1</v>
      </c>
      <c r="DQ1112">
        <v>1</v>
      </c>
      <c r="DR1112">
        <v>7</v>
      </c>
      <c r="DS1112">
        <v>5.25</v>
      </c>
      <c r="DT1112">
        <v>112</v>
      </c>
      <c r="DU1112">
        <v>388.41096874999994</v>
      </c>
      <c r="DV1112">
        <v>313.58903125000006</v>
      </c>
      <c r="DW1112">
        <v>0.46666666666666667</v>
      </c>
      <c r="DX1112">
        <v>0.55329197827635324</v>
      </c>
      <c r="DZ1112" s="22">
        <v>0.56399015231303418</v>
      </c>
      <c r="EA1112" s="32">
        <f>VLOOKUP(A1112,'Uline Box Data'!$A$1:$L$1598,12,FALSE)</f>
        <v>0.61</v>
      </c>
      <c r="EB1112" s="32">
        <f t="shared" si="206"/>
        <v>13.5</v>
      </c>
      <c r="EC1112" s="32">
        <f t="shared" si="207"/>
        <v>609.75</v>
      </c>
      <c r="ED1112" s="34">
        <f t="shared" si="209"/>
        <v>12.2</v>
      </c>
      <c r="EE1112" s="34">
        <f t="shared" si="208"/>
        <v>17.428571428571431</v>
      </c>
      <c r="EF1112" s="34">
        <f t="shared" si="210"/>
        <v>24.4</v>
      </c>
      <c r="EG1112" s="34">
        <f t="shared" si="211"/>
        <v>54.464285714285715</v>
      </c>
    </row>
    <row r="1113" spans="1:137" x14ac:dyDescent="0.25">
      <c r="A1113" t="s">
        <v>808</v>
      </c>
      <c r="B1113">
        <v>15</v>
      </c>
      <c r="C1113">
        <v>12</v>
      </c>
      <c r="D1113">
        <v>6</v>
      </c>
      <c r="E1113">
        <v>1080</v>
      </c>
      <c r="F1113" t="s">
        <v>23</v>
      </c>
      <c r="H1113">
        <v>15</v>
      </c>
      <c r="I1113">
        <v>12</v>
      </c>
      <c r="J1113">
        <v>6</v>
      </c>
      <c r="K1113">
        <v>15</v>
      </c>
      <c r="L1113">
        <v>12</v>
      </c>
      <c r="M1113">
        <v>6</v>
      </c>
      <c r="N1113">
        <v>15</v>
      </c>
      <c r="O1113">
        <v>12</v>
      </c>
      <c r="P1113">
        <v>6</v>
      </c>
      <c r="Q1113">
        <v>15</v>
      </c>
      <c r="R1113">
        <v>12</v>
      </c>
      <c r="S1113">
        <v>6</v>
      </c>
      <c r="T1113" t="s">
        <v>26</v>
      </c>
      <c r="U1113">
        <v>12.624000000000001</v>
      </c>
      <c r="V1113">
        <v>9.468</v>
      </c>
      <c r="W1113">
        <v>4.593</v>
      </c>
      <c r="X1113">
        <v>13.125</v>
      </c>
      <c r="Y1113">
        <v>8.75</v>
      </c>
      <c r="Z1113">
        <v>5.2125000000000004</v>
      </c>
      <c r="AA1113">
        <v>13.125</v>
      </c>
      <c r="AB1113">
        <v>8.75</v>
      </c>
      <c r="AC1113">
        <v>4.4375999999999998</v>
      </c>
      <c r="AD1113">
        <v>13.875</v>
      </c>
      <c r="AE1113">
        <v>9.25</v>
      </c>
      <c r="AF1113">
        <v>5.1879999999999997</v>
      </c>
      <c r="AH1113" t="s">
        <v>24</v>
      </c>
      <c r="AI1113">
        <v>2.3759999999999994</v>
      </c>
      <c r="AJ1113">
        <v>2.532</v>
      </c>
      <c r="AK1113">
        <v>1.407</v>
      </c>
      <c r="AL1113">
        <v>1.875</v>
      </c>
      <c r="AM1113">
        <v>3.25</v>
      </c>
      <c r="AN1113">
        <v>0.78749999999999964</v>
      </c>
      <c r="AO1113">
        <v>1.875</v>
      </c>
      <c r="AP1113">
        <v>3.25</v>
      </c>
      <c r="AQ1113">
        <v>1.5624000000000002</v>
      </c>
      <c r="AR1113">
        <v>1.125</v>
      </c>
      <c r="AS1113">
        <v>2.75</v>
      </c>
      <c r="AT1113">
        <v>0.81200000000000028</v>
      </c>
      <c r="AU1113">
        <v>971.53296106468326</v>
      </c>
      <c r="AW1113" t="s">
        <v>109</v>
      </c>
      <c r="AX1113">
        <v>5.6453759999999971</v>
      </c>
      <c r="AY1113">
        <v>6.4110240000000003</v>
      </c>
      <c r="AZ1113">
        <v>1.979649</v>
      </c>
      <c r="BA1113">
        <v>3.515625</v>
      </c>
      <c r="BB1113">
        <v>10.5625</v>
      </c>
      <c r="BC1113">
        <v>0.62015624999999941</v>
      </c>
      <c r="BD1113">
        <v>3.515625</v>
      </c>
      <c r="BE1113">
        <v>10.5625</v>
      </c>
      <c r="BF1113">
        <v>2.4410937600000007</v>
      </c>
      <c r="BG1113">
        <v>1.265625</v>
      </c>
      <c r="BH1113">
        <v>7.5625</v>
      </c>
      <c r="BI1113">
        <v>0.65934400000000049</v>
      </c>
      <c r="BJ1113">
        <v>943876.29443511122</v>
      </c>
      <c r="BL1113" t="s">
        <v>53</v>
      </c>
      <c r="BM1113">
        <v>4</v>
      </c>
      <c r="BN1113">
        <v>3</v>
      </c>
      <c r="BO1113">
        <v>3</v>
      </c>
      <c r="BP1113">
        <v>3</v>
      </c>
      <c r="BQ1113">
        <v>2</v>
      </c>
      <c r="BR1113">
        <v>3</v>
      </c>
      <c r="BS1113">
        <v>3</v>
      </c>
      <c r="BT1113">
        <v>2</v>
      </c>
      <c r="BU1113">
        <v>2</v>
      </c>
      <c r="BV1113">
        <v>3</v>
      </c>
      <c r="BW1113">
        <v>2</v>
      </c>
      <c r="BX1113">
        <v>2</v>
      </c>
      <c r="BZ1113" t="s">
        <v>55</v>
      </c>
      <c r="CA1113">
        <v>36</v>
      </c>
      <c r="CB1113">
        <v>1</v>
      </c>
      <c r="CC1113">
        <v>3</v>
      </c>
      <c r="CD1113">
        <v>1</v>
      </c>
      <c r="CE1113">
        <v>39</v>
      </c>
      <c r="CF1113">
        <v>7.41</v>
      </c>
      <c r="CG1113">
        <v>975</v>
      </c>
      <c r="CH1113">
        <v>594.72170222400007</v>
      </c>
      <c r="CI1113">
        <v>485.27829777599993</v>
      </c>
      <c r="CJ1113">
        <v>1.0833333333333333</v>
      </c>
      <c r="CK1113">
        <v>0.55066824280000004</v>
      </c>
      <c r="CM1113" t="s">
        <v>56</v>
      </c>
      <c r="CN1113">
        <v>18</v>
      </c>
      <c r="CO1113">
        <v>1</v>
      </c>
      <c r="CP1113">
        <v>2</v>
      </c>
      <c r="CQ1113">
        <v>1</v>
      </c>
      <c r="CR1113">
        <v>20</v>
      </c>
      <c r="CS1113">
        <v>7.6</v>
      </c>
      <c r="CT1113">
        <v>500</v>
      </c>
      <c r="CU1113">
        <v>665.13671875</v>
      </c>
      <c r="CV1113">
        <v>414.86328125</v>
      </c>
      <c r="CW1113">
        <v>0.66666666666666663</v>
      </c>
      <c r="CX1113">
        <v>0.61586733217592593</v>
      </c>
      <c r="CZ1113" t="s">
        <v>57</v>
      </c>
      <c r="DA1113">
        <v>12</v>
      </c>
      <c r="DB1113">
        <v>0</v>
      </c>
      <c r="DC1113">
        <v>0</v>
      </c>
      <c r="DD1113">
        <v>0</v>
      </c>
      <c r="DE1113">
        <v>12</v>
      </c>
      <c r="DF1113">
        <v>16.200000000000003</v>
      </c>
      <c r="DG1113">
        <v>300</v>
      </c>
      <c r="DH1113">
        <v>509.63062499999995</v>
      </c>
      <c r="DI1113">
        <v>570.36937499999999</v>
      </c>
      <c r="DJ1113">
        <v>0.6</v>
      </c>
      <c r="DK1113">
        <v>0.47188020833333327</v>
      </c>
      <c r="DM1113" t="s">
        <v>58</v>
      </c>
      <c r="DN1113">
        <v>12</v>
      </c>
      <c r="DO1113">
        <v>0</v>
      </c>
      <c r="DP1113">
        <v>0</v>
      </c>
      <c r="DQ1113">
        <v>0</v>
      </c>
      <c r="DR1113">
        <v>12</v>
      </c>
      <c r="DS1113">
        <v>9</v>
      </c>
      <c r="DT1113">
        <v>192</v>
      </c>
      <c r="DU1113">
        <v>665.84737499999994</v>
      </c>
      <c r="DV1113">
        <v>414.15262500000006</v>
      </c>
      <c r="DW1113">
        <v>0.8</v>
      </c>
      <c r="DX1113">
        <v>0.61652534722222219</v>
      </c>
      <c r="DZ1113" s="22">
        <v>0.56373528263287043</v>
      </c>
      <c r="EA1113" s="32">
        <f>VLOOKUP(A1113,'Uline Box Data'!$A$1:$L$1598,12,FALSE)</f>
        <v>0.87</v>
      </c>
      <c r="EB1113" s="32">
        <f t="shared" si="206"/>
        <v>16.200000000000003</v>
      </c>
      <c r="EC1113" s="32">
        <f t="shared" si="207"/>
        <v>849.75</v>
      </c>
      <c r="ED1113" s="34">
        <f t="shared" si="209"/>
        <v>8.9230769230769234</v>
      </c>
      <c r="EE1113" s="34">
        <f t="shared" si="208"/>
        <v>17.399999999999999</v>
      </c>
      <c r="EF1113" s="34">
        <f t="shared" si="210"/>
        <v>29.000000000000004</v>
      </c>
      <c r="EG1113" s="34">
        <f t="shared" si="211"/>
        <v>45.3125</v>
      </c>
    </row>
    <row r="1114" spans="1:137" x14ac:dyDescent="0.25">
      <c r="A1114" t="s">
        <v>524</v>
      </c>
      <c r="B1114">
        <v>12</v>
      </c>
      <c r="C1114">
        <v>9</v>
      </c>
      <c r="D1114">
        <v>12</v>
      </c>
      <c r="E1114">
        <v>1296</v>
      </c>
      <c r="F1114" t="s">
        <v>23</v>
      </c>
      <c r="H1114">
        <v>12</v>
      </c>
      <c r="I1114">
        <v>9</v>
      </c>
      <c r="J1114">
        <v>12</v>
      </c>
      <c r="K1114">
        <v>12</v>
      </c>
      <c r="L1114">
        <v>9</v>
      </c>
      <c r="M1114">
        <v>12</v>
      </c>
      <c r="N1114">
        <v>12</v>
      </c>
      <c r="O1114">
        <v>9</v>
      </c>
      <c r="P1114">
        <v>12</v>
      </c>
      <c r="Q1114">
        <v>12</v>
      </c>
      <c r="R1114">
        <v>9</v>
      </c>
      <c r="S1114">
        <v>12</v>
      </c>
      <c r="T1114" t="s">
        <v>26</v>
      </c>
      <c r="U1114">
        <v>9.468</v>
      </c>
      <c r="V1114">
        <v>6.3120000000000003</v>
      </c>
      <c r="W1114">
        <v>10.716999999999999</v>
      </c>
      <c r="X1114">
        <v>8.75</v>
      </c>
      <c r="Y1114">
        <v>8.75</v>
      </c>
      <c r="Z1114">
        <v>10.425000000000001</v>
      </c>
      <c r="AA1114">
        <v>8.75</v>
      </c>
      <c r="AB1114">
        <v>8.75</v>
      </c>
      <c r="AC1114">
        <v>11.093999999999999</v>
      </c>
      <c r="AD1114">
        <v>9.25</v>
      </c>
      <c r="AE1114">
        <v>4.625</v>
      </c>
      <c r="AF1114">
        <v>10.375999999999999</v>
      </c>
      <c r="AH1114" t="s">
        <v>24</v>
      </c>
      <c r="AI1114">
        <v>2.532</v>
      </c>
      <c r="AJ1114">
        <v>2.6879999999999997</v>
      </c>
      <c r="AK1114">
        <v>1.2830000000000013</v>
      </c>
      <c r="AL1114">
        <v>3.25</v>
      </c>
      <c r="AM1114">
        <v>0.25</v>
      </c>
      <c r="AN1114">
        <v>1.5749999999999993</v>
      </c>
      <c r="AO1114">
        <v>3.25</v>
      </c>
      <c r="AP1114">
        <v>0.25</v>
      </c>
      <c r="AQ1114">
        <v>0.90600000000000058</v>
      </c>
      <c r="AR1114">
        <v>2.75</v>
      </c>
      <c r="AS1114">
        <v>4.375</v>
      </c>
      <c r="AT1114">
        <v>1.6240000000000006</v>
      </c>
      <c r="AU1114">
        <v>160.72072887957341</v>
      </c>
      <c r="AW1114" t="s">
        <v>109</v>
      </c>
      <c r="AX1114">
        <v>6.4110240000000003</v>
      </c>
      <c r="AY1114">
        <v>7.2253439999999989</v>
      </c>
      <c r="AZ1114">
        <v>1.6460890000000032</v>
      </c>
      <c r="BA1114">
        <v>10.5625</v>
      </c>
      <c r="BB1114">
        <v>6.25E-2</v>
      </c>
      <c r="BC1114">
        <v>2.4806249999999976</v>
      </c>
      <c r="BD1114">
        <v>10.5625</v>
      </c>
      <c r="BE1114">
        <v>6.25E-2</v>
      </c>
      <c r="BF1114">
        <v>0.82083600000000101</v>
      </c>
      <c r="BG1114">
        <v>7.5625</v>
      </c>
      <c r="BH1114">
        <v>19.140625</v>
      </c>
      <c r="BI1114">
        <v>2.6373760000000019</v>
      </c>
      <c r="BJ1114">
        <v>25831.152691581363</v>
      </c>
      <c r="BL1114" t="s">
        <v>53</v>
      </c>
      <c r="BM1114">
        <v>3</v>
      </c>
      <c r="BN1114">
        <v>2</v>
      </c>
      <c r="BO1114">
        <v>7</v>
      </c>
      <c r="BP1114">
        <v>2</v>
      </c>
      <c r="BQ1114">
        <v>2</v>
      </c>
      <c r="BR1114">
        <v>6</v>
      </c>
      <c r="BS1114">
        <v>2</v>
      </c>
      <c r="BT1114">
        <v>2</v>
      </c>
      <c r="BU1114">
        <v>5</v>
      </c>
      <c r="BV1114">
        <v>2</v>
      </c>
      <c r="BW1114">
        <v>1</v>
      </c>
      <c r="BX1114">
        <v>4</v>
      </c>
      <c r="BZ1114" t="s">
        <v>55</v>
      </c>
      <c r="CA1114">
        <v>42</v>
      </c>
      <c r="CB1114">
        <v>1</v>
      </c>
      <c r="CC1114">
        <v>2</v>
      </c>
      <c r="CD1114">
        <v>3</v>
      </c>
      <c r="CE1114">
        <v>48</v>
      </c>
      <c r="CF1114">
        <v>9.120000000000001</v>
      </c>
      <c r="CG1114">
        <v>1200</v>
      </c>
      <c r="CH1114">
        <v>731.96517196800005</v>
      </c>
      <c r="CI1114">
        <v>564.03482803199995</v>
      </c>
      <c r="CJ1114">
        <v>1.3333333333333333</v>
      </c>
      <c r="CK1114">
        <v>0.56478794133333332</v>
      </c>
      <c r="CM1114" t="s">
        <v>56</v>
      </c>
      <c r="CN1114">
        <v>24</v>
      </c>
      <c r="CO1114">
        <v>1</v>
      </c>
      <c r="CP1114">
        <v>2</v>
      </c>
      <c r="CQ1114">
        <v>2</v>
      </c>
      <c r="CR1114">
        <v>28</v>
      </c>
      <c r="CS1114">
        <v>10.64</v>
      </c>
      <c r="CT1114">
        <v>700</v>
      </c>
      <c r="CU1114">
        <v>931.19140625</v>
      </c>
      <c r="CV1114">
        <v>364.80859375</v>
      </c>
      <c r="CW1114">
        <v>0.93333333333333335</v>
      </c>
      <c r="CX1114">
        <v>0.7185118875385802</v>
      </c>
      <c r="CZ1114" t="s">
        <v>57</v>
      </c>
      <c r="DA1114">
        <v>20</v>
      </c>
      <c r="DB1114">
        <v>1</v>
      </c>
      <c r="DC1114">
        <v>2</v>
      </c>
      <c r="DD1114">
        <v>2</v>
      </c>
      <c r="DE1114">
        <v>24</v>
      </c>
      <c r="DF1114">
        <v>32.400000000000006</v>
      </c>
      <c r="DG1114">
        <v>600</v>
      </c>
      <c r="DH1114">
        <v>1019.2612499999999</v>
      </c>
      <c r="DI1114">
        <v>276.7387500000001</v>
      </c>
      <c r="DJ1114">
        <v>1.2</v>
      </c>
      <c r="DK1114">
        <v>0.78646701388888884</v>
      </c>
      <c r="DM1114" t="s">
        <v>58</v>
      </c>
      <c r="DN1114">
        <v>8</v>
      </c>
      <c r="DO1114">
        <v>1</v>
      </c>
      <c r="DP1114">
        <v>1</v>
      </c>
      <c r="DQ1114">
        <v>2</v>
      </c>
      <c r="DR1114">
        <v>10</v>
      </c>
      <c r="DS1114">
        <v>7.5</v>
      </c>
      <c r="DT1114">
        <v>160</v>
      </c>
      <c r="DU1114">
        <v>554.87281250000001</v>
      </c>
      <c r="DV1114">
        <v>741.12718749999999</v>
      </c>
      <c r="DW1114">
        <v>0.66666666666666663</v>
      </c>
      <c r="DX1114">
        <v>0.42814260223765432</v>
      </c>
      <c r="DZ1114" s="22">
        <v>0.62447736124961417</v>
      </c>
      <c r="EA1114" s="32">
        <f>VLOOKUP(A1114,'Uline Box Data'!$A$1:$L$1598,12,FALSE)</f>
        <v>0.67</v>
      </c>
      <c r="EB1114" s="32">
        <f t="shared" si="206"/>
        <v>32.400000000000006</v>
      </c>
      <c r="EC1114" s="38">
        <f t="shared" si="207"/>
        <v>783.75</v>
      </c>
      <c r="ED1114" s="34">
        <f t="shared" si="209"/>
        <v>5.5833333333333339</v>
      </c>
      <c r="EE1114" s="34">
        <f t="shared" si="208"/>
        <v>9.571428571428573</v>
      </c>
      <c r="EF1114" s="34">
        <f t="shared" si="210"/>
        <v>11.166666666666668</v>
      </c>
      <c r="EG1114" s="34">
        <f t="shared" si="211"/>
        <v>41.875</v>
      </c>
    </row>
    <row r="1115" spans="1:137" x14ac:dyDescent="0.25">
      <c r="A1115" t="s">
        <v>1390</v>
      </c>
      <c r="B1115">
        <v>24</v>
      </c>
      <c r="C1115">
        <v>6</v>
      </c>
      <c r="D1115">
        <v>6</v>
      </c>
      <c r="E1115">
        <v>864</v>
      </c>
      <c r="F1115" t="s">
        <v>23</v>
      </c>
      <c r="H1115">
        <v>24</v>
      </c>
      <c r="I1115">
        <v>6</v>
      </c>
      <c r="J1115">
        <v>6</v>
      </c>
      <c r="K1115">
        <v>24</v>
      </c>
      <c r="L1115">
        <v>6</v>
      </c>
      <c r="M1115">
        <v>6</v>
      </c>
      <c r="N1115">
        <v>24</v>
      </c>
      <c r="O1115">
        <v>6</v>
      </c>
      <c r="P1115">
        <v>6</v>
      </c>
      <c r="Q1115">
        <v>24</v>
      </c>
      <c r="R1115">
        <v>6</v>
      </c>
      <c r="S1115">
        <v>6</v>
      </c>
      <c r="T1115" t="s">
        <v>26</v>
      </c>
      <c r="U1115">
        <v>22.092000000000002</v>
      </c>
      <c r="V1115">
        <v>3.1560000000000001</v>
      </c>
      <c r="W1115">
        <v>4.593</v>
      </c>
      <c r="X1115">
        <v>21.875</v>
      </c>
      <c r="Y1115">
        <v>4.375</v>
      </c>
      <c r="Z1115">
        <v>5.2125000000000004</v>
      </c>
      <c r="AA1115">
        <v>21.875</v>
      </c>
      <c r="AB1115">
        <v>4.375</v>
      </c>
      <c r="AC1115">
        <v>4.4375999999999998</v>
      </c>
      <c r="AD1115">
        <v>23.125</v>
      </c>
      <c r="AE1115">
        <v>4.625</v>
      </c>
      <c r="AF1115">
        <v>5.1879999999999997</v>
      </c>
      <c r="AH1115" t="s">
        <v>24</v>
      </c>
      <c r="AI1115">
        <v>1.9079999999999977</v>
      </c>
      <c r="AJ1115">
        <v>2.8439999999999999</v>
      </c>
      <c r="AK1115">
        <v>1.407</v>
      </c>
      <c r="AL1115">
        <v>2.125</v>
      </c>
      <c r="AM1115">
        <v>1.625</v>
      </c>
      <c r="AN1115">
        <v>0.78749999999999964</v>
      </c>
      <c r="AO1115">
        <v>2.125</v>
      </c>
      <c r="AP1115">
        <v>1.625</v>
      </c>
      <c r="AQ1115">
        <v>1.5624000000000002</v>
      </c>
      <c r="AR1115">
        <v>0.875</v>
      </c>
      <c r="AS1115">
        <v>1.375</v>
      </c>
      <c r="AT1115">
        <v>0.81200000000000028</v>
      </c>
      <c r="AU1115">
        <v>109.42995797414827</v>
      </c>
      <c r="AW1115" t="s">
        <v>109</v>
      </c>
      <c r="AX1115">
        <v>3.6404639999999913</v>
      </c>
      <c r="AY1115">
        <v>8.088336</v>
      </c>
      <c r="AZ1115">
        <v>1.979649</v>
      </c>
      <c r="BA1115">
        <v>4.515625</v>
      </c>
      <c r="BB1115">
        <v>2.640625</v>
      </c>
      <c r="BC1115">
        <v>0.62015624999999941</v>
      </c>
      <c r="BD1115">
        <v>4.515625</v>
      </c>
      <c r="BE1115">
        <v>2.640625</v>
      </c>
      <c r="BF1115">
        <v>2.4410937600000007</v>
      </c>
      <c r="BG1115">
        <v>0.765625</v>
      </c>
      <c r="BH1115">
        <v>1.890625</v>
      </c>
      <c r="BI1115">
        <v>0.65934400000000049</v>
      </c>
      <c r="BJ1115">
        <v>11974.915702223854</v>
      </c>
      <c r="BL1115" t="s">
        <v>53</v>
      </c>
      <c r="BM1115">
        <v>7</v>
      </c>
      <c r="BN1115">
        <v>1</v>
      </c>
      <c r="BO1115">
        <v>3</v>
      </c>
      <c r="BP1115">
        <v>5</v>
      </c>
      <c r="BQ1115">
        <v>1</v>
      </c>
      <c r="BR1115">
        <v>3</v>
      </c>
      <c r="BS1115">
        <v>5</v>
      </c>
      <c r="BT1115">
        <v>1</v>
      </c>
      <c r="BU1115">
        <v>2</v>
      </c>
      <c r="BV1115">
        <v>5</v>
      </c>
      <c r="BW1115">
        <v>1</v>
      </c>
      <c r="BX1115">
        <v>2</v>
      </c>
      <c r="BZ1115" t="s">
        <v>55</v>
      </c>
      <c r="CA1115">
        <v>21</v>
      </c>
      <c r="CB1115">
        <v>1</v>
      </c>
      <c r="CC1115">
        <v>1</v>
      </c>
      <c r="CD1115">
        <v>1</v>
      </c>
      <c r="CE1115">
        <v>22</v>
      </c>
      <c r="CF1115">
        <v>4.18</v>
      </c>
      <c r="CG1115">
        <v>550</v>
      </c>
      <c r="CH1115">
        <v>335.48403715200004</v>
      </c>
      <c r="CI1115">
        <v>528.51596284799996</v>
      </c>
      <c r="CJ1115">
        <v>0.61111111111111116</v>
      </c>
      <c r="CK1115">
        <v>0.38829170966666671</v>
      </c>
      <c r="CM1115" t="s">
        <v>56</v>
      </c>
      <c r="CN1115">
        <v>15</v>
      </c>
      <c r="CO1115">
        <v>1</v>
      </c>
      <c r="CP1115">
        <v>1</v>
      </c>
      <c r="CQ1115">
        <v>1</v>
      </c>
      <c r="CR1115">
        <v>16</v>
      </c>
      <c r="CS1115">
        <v>6.08</v>
      </c>
      <c r="CT1115">
        <v>400</v>
      </c>
      <c r="CU1115">
        <v>532.109375</v>
      </c>
      <c r="CV1115">
        <v>331.890625</v>
      </c>
      <c r="CW1115">
        <v>0.53333333333333333</v>
      </c>
      <c r="CX1115">
        <v>0.61586733217592593</v>
      </c>
      <c r="CZ1115" t="s">
        <v>57</v>
      </c>
      <c r="DA1115">
        <v>10</v>
      </c>
      <c r="DB1115">
        <v>0</v>
      </c>
      <c r="DC1115">
        <v>0</v>
      </c>
      <c r="DD1115">
        <v>0</v>
      </c>
      <c r="DE1115">
        <v>10</v>
      </c>
      <c r="DF1115">
        <v>13.5</v>
      </c>
      <c r="DG1115">
        <v>250</v>
      </c>
      <c r="DH1115">
        <v>424.69218749999993</v>
      </c>
      <c r="DI1115">
        <v>439.30781250000007</v>
      </c>
      <c r="DJ1115">
        <v>0.5</v>
      </c>
      <c r="DK1115">
        <v>0.49154188368055546</v>
      </c>
      <c r="DM1115" t="s">
        <v>58</v>
      </c>
      <c r="DN1115">
        <v>10</v>
      </c>
      <c r="DO1115">
        <v>0</v>
      </c>
      <c r="DP1115">
        <v>0</v>
      </c>
      <c r="DQ1115">
        <v>0</v>
      </c>
      <c r="DR1115">
        <v>10</v>
      </c>
      <c r="DS1115">
        <v>7.5</v>
      </c>
      <c r="DT1115">
        <v>160</v>
      </c>
      <c r="DU1115">
        <v>554.87281250000001</v>
      </c>
      <c r="DV1115">
        <v>309.12718749999999</v>
      </c>
      <c r="DW1115">
        <v>0.66666666666666663</v>
      </c>
      <c r="DX1115">
        <v>0.64221390335648154</v>
      </c>
      <c r="DZ1115" s="22">
        <v>0.53447870721990731</v>
      </c>
      <c r="EA1115" s="32">
        <f>VLOOKUP(A1115,'Uline Box Data'!$A$1:$L$1598,12,FALSE)</f>
        <v>1.58</v>
      </c>
      <c r="EB1115" s="32">
        <f t="shared" si="206"/>
        <v>13.5</v>
      </c>
      <c r="EC1115" s="32">
        <f t="shared" si="207"/>
        <v>1338.75</v>
      </c>
      <c r="ED1115" s="34">
        <f t="shared" si="209"/>
        <v>28.72727272727273</v>
      </c>
      <c r="EE1115" s="34">
        <f t="shared" si="208"/>
        <v>39.5</v>
      </c>
      <c r="EF1115" s="34">
        <f t="shared" si="210"/>
        <v>63.2</v>
      </c>
      <c r="EG1115" s="34">
        <f t="shared" si="211"/>
        <v>98.75</v>
      </c>
    </row>
    <row r="1116" spans="1:137" x14ac:dyDescent="0.25">
      <c r="A1116" t="s">
        <v>988</v>
      </c>
      <c r="B1116">
        <v>17.25</v>
      </c>
      <c r="C1116">
        <v>11.25</v>
      </c>
      <c r="D1116">
        <v>6</v>
      </c>
      <c r="E1116">
        <v>1164.375</v>
      </c>
      <c r="F1116" t="s">
        <v>23</v>
      </c>
      <c r="H1116">
        <v>17.25</v>
      </c>
      <c r="I1116">
        <v>11.25</v>
      </c>
      <c r="J1116">
        <v>6</v>
      </c>
      <c r="K1116">
        <v>17.25</v>
      </c>
      <c r="L1116">
        <v>11.25</v>
      </c>
      <c r="M1116">
        <v>6</v>
      </c>
      <c r="N1116">
        <v>17.25</v>
      </c>
      <c r="O1116">
        <v>11.25</v>
      </c>
      <c r="P1116">
        <v>6</v>
      </c>
      <c r="Q1116">
        <v>17.25</v>
      </c>
      <c r="R1116">
        <v>11.25</v>
      </c>
      <c r="S1116">
        <v>6</v>
      </c>
      <c r="T1116" t="s">
        <v>26</v>
      </c>
      <c r="U1116">
        <v>15.780000000000001</v>
      </c>
      <c r="V1116">
        <v>9.468</v>
      </c>
      <c r="W1116">
        <v>4.593</v>
      </c>
      <c r="X1116">
        <v>13.125</v>
      </c>
      <c r="Y1116">
        <v>8.75</v>
      </c>
      <c r="Z1116">
        <v>5.2125000000000004</v>
      </c>
      <c r="AA1116">
        <v>13.125</v>
      </c>
      <c r="AB1116">
        <v>8.75</v>
      </c>
      <c r="AC1116">
        <v>4.4375999999999998</v>
      </c>
      <c r="AD1116">
        <v>13.875</v>
      </c>
      <c r="AE1116">
        <v>9.25</v>
      </c>
      <c r="AF1116">
        <v>5.1879999999999997</v>
      </c>
      <c r="AH1116" t="s">
        <v>24</v>
      </c>
      <c r="AI1116">
        <v>1.4699999999999989</v>
      </c>
      <c r="AJ1116">
        <v>1.782</v>
      </c>
      <c r="AK1116">
        <v>1.407</v>
      </c>
      <c r="AL1116">
        <v>4.125</v>
      </c>
      <c r="AM1116">
        <v>2.5</v>
      </c>
      <c r="AN1116">
        <v>0.78749999999999964</v>
      </c>
      <c r="AO1116">
        <v>4.125</v>
      </c>
      <c r="AP1116">
        <v>2.5</v>
      </c>
      <c r="AQ1116">
        <v>1.5624000000000002</v>
      </c>
      <c r="AR1116">
        <v>3.375</v>
      </c>
      <c r="AS1116">
        <v>2</v>
      </c>
      <c r="AT1116">
        <v>0.81200000000000028</v>
      </c>
      <c r="AU1116">
        <v>2643.3194392017585</v>
      </c>
      <c r="AW1116" t="s">
        <v>109</v>
      </c>
      <c r="AX1116">
        <v>2.1608999999999967</v>
      </c>
      <c r="AY1116">
        <v>3.1755240000000002</v>
      </c>
      <c r="AZ1116">
        <v>1.979649</v>
      </c>
      <c r="BA1116">
        <v>17.015625</v>
      </c>
      <c r="BB1116">
        <v>6.25</v>
      </c>
      <c r="BC1116">
        <v>0.62015624999999941</v>
      </c>
      <c r="BD1116">
        <v>17.015625</v>
      </c>
      <c r="BE1116">
        <v>6.25</v>
      </c>
      <c r="BF1116">
        <v>2.4410937600000007</v>
      </c>
      <c r="BG1116">
        <v>11.390625</v>
      </c>
      <c r="BH1116">
        <v>4</v>
      </c>
      <c r="BI1116">
        <v>0.65934400000000049</v>
      </c>
      <c r="BJ1116">
        <v>6987137.6576619009</v>
      </c>
      <c r="BL1116" t="s">
        <v>53</v>
      </c>
      <c r="BM1116">
        <v>5</v>
      </c>
      <c r="BN1116">
        <v>3</v>
      </c>
      <c r="BO1116">
        <v>3</v>
      </c>
      <c r="BP1116">
        <v>3</v>
      </c>
      <c r="BQ1116">
        <v>2</v>
      </c>
      <c r="BR1116">
        <v>3</v>
      </c>
      <c r="BS1116">
        <v>3</v>
      </c>
      <c r="BT1116">
        <v>2</v>
      </c>
      <c r="BU1116">
        <v>2</v>
      </c>
      <c r="BV1116">
        <v>3</v>
      </c>
      <c r="BW1116">
        <v>2</v>
      </c>
      <c r="BX1116">
        <v>2</v>
      </c>
      <c r="BZ1116" t="s">
        <v>55</v>
      </c>
      <c r="CA1116">
        <v>45</v>
      </c>
      <c r="CB1116">
        <v>0</v>
      </c>
      <c r="CC1116">
        <v>0</v>
      </c>
      <c r="CD1116">
        <v>0</v>
      </c>
      <c r="CE1116">
        <v>45</v>
      </c>
      <c r="CF1116">
        <v>8.5500000000000007</v>
      </c>
      <c r="CG1116">
        <v>1125</v>
      </c>
      <c r="CH1116">
        <v>686.21734872000013</v>
      </c>
      <c r="CI1116">
        <v>478.15765127999987</v>
      </c>
      <c r="CJ1116">
        <v>1.25</v>
      </c>
      <c r="CK1116">
        <v>0.58934393878260882</v>
      </c>
      <c r="CM1116" t="s">
        <v>56</v>
      </c>
      <c r="CN1116">
        <v>18</v>
      </c>
      <c r="CO1116">
        <v>2</v>
      </c>
      <c r="CP1116">
        <v>2</v>
      </c>
      <c r="CQ1116">
        <v>1</v>
      </c>
      <c r="CR1116">
        <v>22</v>
      </c>
      <c r="CS1116">
        <v>8.36</v>
      </c>
      <c r="CT1116">
        <v>550</v>
      </c>
      <c r="CU1116">
        <v>731.650390625</v>
      </c>
      <c r="CV1116">
        <v>432.724609375</v>
      </c>
      <c r="CW1116">
        <v>0.73333333333333328</v>
      </c>
      <c r="CX1116">
        <v>0.62836319108964034</v>
      </c>
      <c r="CZ1116" t="s">
        <v>57</v>
      </c>
      <c r="DA1116">
        <v>12</v>
      </c>
      <c r="DB1116">
        <v>1</v>
      </c>
      <c r="DC1116">
        <v>2</v>
      </c>
      <c r="DD1116">
        <v>1</v>
      </c>
      <c r="DE1116">
        <v>14</v>
      </c>
      <c r="DF1116">
        <v>18.900000000000002</v>
      </c>
      <c r="DG1116">
        <v>350</v>
      </c>
      <c r="DH1116">
        <v>594.56906249999997</v>
      </c>
      <c r="DI1116">
        <v>569.80593750000003</v>
      </c>
      <c r="DJ1116">
        <v>0.7</v>
      </c>
      <c r="DK1116">
        <v>0.51063365539452499</v>
      </c>
      <c r="DM1116" t="s">
        <v>58</v>
      </c>
      <c r="DN1116">
        <v>12</v>
      </c>
      <c r="DO1116">
        <v>1</v>
      </c>
      <c r="DP1116">
        <v>2</v>
      </c>
      <c r="DQ1116">
        <v>1</v>
      </c>
      <c r="DR1116">
        <v>14</v>
      </c>
      <c r="DS1116">
        <v>10.5</v>
      </c>
      <c r="DT1116">
        <v>224</v>
      </c>
      <c r="DU1116">
        <v>776.82193749999988</v>
      </c>
      <c r="DV1116">
        <v>387.55306250000012</v>
      </c>
      <c r="DW1116">
        <v>0.93333333333333335</v>
      </c>
      <c r="DX1116">
        <v>0.66715786366076213</v>
      </c>
      <c r="DZ1116" s="22">
        <v>0.59887466223188413</v>
      </c>
      <c r="EA1116" s="32">
        <f>VLOOKUP(A1116,'Uline Box Data'!$A$1:$L$1598,12,FALSE)</f>
        <v>0.95</v>
      </c>
      <c r="EB1116" s="32">
        <f t="shared" si="206"/>
        <v>18.900000000000002</v>
      </c>
      <c r="EC1116" s="32">
        <f t="shared" si="207"/>
        <v>961.5</v>
      </c>
      <c r="ED1116" s="34">
        <f t="shared" si="209"/>
        <v>8.4444444444444446</v>
      </c>
      <c r="EE1116" s="34">
        <f t="shared" si="208"/>
        <v>17.272727272727273</v>
      </c>
      <c r="EF1116" s="34">
        <f t="shared" si="210"/>
        <v>27.142857142857142</v>
      </c>
      <c r="EG1116" s="34">
        <f t="shared" si="211"/>
        <v>42.410714285714285</v>
      </c>
    </row>
    <row r="1117" spans="1:137" x14ac:dyDescent="0.25">
      <c r="A1117" t="s">
        <v>1147</v>
      </c>
      <c r="B1117">
        <v>19</v>
      </c>
      <c r="C1117">
        <v>12</v>
      </c>
      <c r="D1117">
        <v>3</v>
      </c>
      <c r="E1117">
        <v>684</v>
      </c>
      <c r="F1117" t="s">
        <v>23</v>
      </c>
      <c r="H1117">
        <v>19</v>
      </c>
      <c r="I1117">
        <v>12</v>
      </c>
      <c r="J1117">
        <v>3</v>
      </c>
      <c r="K1117">
        <v>19</v>
      </c>
      <c r="L1117">
        <v>12</v>
      </c>
      <c r="M1117">
        <v>3</v>
      </c>
      <c r="N1117">
        <v>19</v>
      </c>
      <c r="O1117">
        <v>12</v>
      </c>
      <c r="P1117">
        <v>3</v>
      </c>
      <c r="Q1117">
        <v>19</v>
      </c>
      <c r="R1117">
        <v>12</v>
      </c>
      <c r="S1117">
        <v>3</v>
      </c>
      <c r="T1117" t="s">
        <v>26</v>
      </c>
      <c r="U1117">
        <v>18.936</v>
      </c>
      <c r="V1117">
        <v>9.468</v>
      </c>
      <c r="W1117">
        <v>1.5309999999999999</v>
      </c>
      <c r="X1117">
        <v>17.5</v>
      </c>
      <c r="Y1117">
        <v>8.75</v>
      </c>
      <c r="Z1117">
        <v>1.7375</v>
      </c>
      <c r="AA1117">
        <v>17.5</v>
      </c>
      <c r="AB1117">
        <v>8.75</v>
      </c>
      <c r="AC1117">
        <v>2.2187999999999999</v>
      </c>
      <c r="AD1117">
        <v>18.5</v>
      </c>
      <c r="AE1117">
        <v>9.25</v>
      </c>
      <c r="AF1117">
        <v>2.5939999999999999</v>
      </c>
      <c r="AH1117" t="s">
        <v>24</v>
      </c>
      <c r="AI1117">
        <v>6.4000000000000057E-2</v>
      </c>
      <c r="AJ1117">
        <v>2.532</v>
      </c>
      <c r="AK1117">
        <v>1.4690000000000001</v>
      </c>
      <c r="AL1117">
        <v>1.5</v>
      </c>
      <c r="AM1117">
        <v>3.25</v>
      </c>
      <c r="AN1117">
        <v>1.2625</v>
      </c>
      <c r="AO1117">
        <v>1.5</v>
      </c>
      <c r="AP1117">
        <v>3.25</v>
      </c>
      <c r="AQ1117">
        <v>0.78120000000000012</v>
      </c>
      <c r="AR1117">
        <v>0.5</v>
      </c>
      <c r="AS1117">
        <v>2.75</v>
      </c>
      <c r="AT1117">
        <v>0.40600000000000014</v>
      </c>
      <c r="AU1117">
        <v>3.1148494757391703</v>
      </c>
      <c r="AW1117" t="s">
        <v>109</v>
      </c>
      <c r="AX1117">
        <v>4.0960000000000076E-3</v>
      </c>
      <c r="AY1117">
        <v>6.4110240000000003</v>
      </c>
      <c r="AZ1117">
        <v>2.1579610000000002</v>
      </c>
      <c r="BA1117">
        <v>2.25</v>
      </c>
      <c r="BB1117">
        <v>10.5625</v>
      </c>
      <c r="BC1117">
        <v>1.5939062499999999</v>
      </c>
      <c r="BD1117">
        <v>2.25</v>
      </c>
      <c r="BE1117">
        <v>10.5625</v>
      </c>
      <c r="BF1117">
        <v>0.61027344000000017</v>
      </c>
      <c r="BG1117">
        <v>0.25</v>
      </c>
      <c r="BH1117">
        <v>7.5625</v>
      </c>
      <c r="BI1117">
        <v>0.16483600000000012</v>
      </c>
      <c r="BJ1117">
        <v>9.7022872565125819</v>
      </c>
      <c r="BL1117" t="s">
        <v>53</v>
      </c>
      <c r="BM1117">
        <v>6</v>
      </c>
      <c r="BN1117">
        <v>3</v>
      </c>
      <c r="BO1117">
        <v>1</v>
      </c>
      <c r="BP1117">
        <v>4</v>
      </c>
      <c r="BQ1117">
        <v>2</v>
      </c>
      <c r="BR1117">
        <v>1</v>
      </c>
      <c r="BS1117">
        <v>4</v>
      </c>
      <c r="BT1117">
        <v>2</v>
      </c>
      <c r="BU1117">
        <v>1</v>
      </c>
      <c r="BV1117">
        <v>4</v>
      </c>
      <c r="BW1117">
        <v>2</v>
      </c>
      <c r="BX1117">
        <v>1</v>
      </c>
      <c r="BZ1117" t="s">
        <v>55</v>
      </c>
      <c r="CA1117">
        <v>18</v>
      </c>
      <c r="CB1117">
        <v>0</v>
      </c>
      <c r="CC1117">
        <v>0</v>
      </c>
      <c r="CD1117">
        <v>0</v>
      </c>
      <c r="CE1117">
        <v>18</v>
      </c>
      <c r="CF1117">
        <v>3.42</v>
      </c>
      <c r="CG1117">
        <v>450</v>
      </c>
      <c r="CH1117">
        <v>274.48693948800002</v>
      </c>
      <c r="CI1117">
        <v>409.51306051199998</v>
      </c>
      <c r="CJ1117">
        <v>0.5</v>
      </c>
      <c r="CK1117">
        <v>0.40129669515789479</v>
      </c>
      <c r="CM1117" t="s">
        <v>56</v>
      </c>
      <c r="CN1117">
        <v>8</v>
      </c>
      <c r="CO1117">
        <v>0</v>
      </c>
      <c r="CP1117">
        <v>0</v>
      </c>
      <c r="CQ1117">
        <v>0</v>
      </c>
      <c r="CR1117">
        <v>8</v>
      </c>
      <c r="CS1117">
        <v>3.04</v>
      </c>
      <c r="CT1117">
        <v>200</v>
      </c>
      <c r="CU1117">
        <v>266.0546875</v>
      </c>
      <c r="CV1117">
        <v>417.9453125</v>
      </c>
      <c r="CW1117">
        <v>0.26666666666666666</v>
      </c>
      <c r="CX1117">
        <v>0.38896884137426901</v>
      </c>
      <c r="CZ1117" t="s">
        <v>57</v>
      </c>
      <c r="DA1117">
        <v>8</v>
      </c>
      <c r="DB1117">
        <v>0</v>
      </c>
      <c r="DC1117">
        <v>0</v>
      </c>
      <c r="DD1117">
        <v>0</v>
      </c>
      <c r="DE1117">
        <v>8</v>
      </c>
      <c r="DF1117">
        <v>10.8</v>
      </c>
      <c r="DG1117">
        <v>200</v>
      </c>
      <c r="DH1117">
        <v>339.75374999999997</v>
      </c>
      <c r="DI1117">
        <v>344.24625000000003</v>
      </c>
      <c r="DJ1117">
        <v>0.4</v>
      </c>
      <c r="DK1117">
        <v>0.49671600877192978</v>
      </c>
      <c r="DM1117" t="s">
        <v>58</v>
      </c>
      <c r="DN1117">
        <v>8</v>
      </c>
      <c r="DO1117">
        <v>0</v>
      </c>
      <c r="DP1117">
        <v>0</v>
      </c>
      <c r="DQ1117">
        <v>0</v>
      </c>
      <c r="DR1117">
        <v>8</v>
      </c>
      <c r="DS1117">
        <v>6</v>
      </c>
      <c r="DT1117">
        <v>128</v>
      </c>
      <c r="DU1117">
        <v>443.89824999999996</v>
      </c>
      <c r="DV1117">
        <v>240.10175000000004</v>
      </c>
      <c r="DW1117">
        <v>0.53333333333333333</v>
      </c>
      <c r="DX1117">
        <v>0.64897404970760231</v>
      </c>
      <c r="DZ1117" s="22">
        <v>0.48398889875292395</v>
      </c>
      <c r="EA1117" s="32">
        <f>VLOOKUP(A1117,'Uline Box Data'!$A$1:$L$1598,12,FALSE)</f>
        <v>1.04</v>
      </c>
      <c r="EB1117" s="32">
        <f t="shared" si="206"/>
        <v>10.8</v>
      </c>
      <c r="EC1117" s="32">
        <f t="shared" si="207"/>
        <v>1065.75</v>
      </c>
      <c r="ED1117" s="34">
        <f t="shared" si="209"/>
        <v>23.111111111111111</v>
      </c>
      <c r="EE1117" s="34">
        <f t="shared" si="208"/>
        <v>52</v>
      </c>
      <c r="EF1117" s="34">
        <f t="shared" si="210"/>
        <v>52</v>
      </c>
      <c r="EG1117" s="34">
        <f t="shared" si="211"/>
        <v>81.25</v>
      </c>
    </row>
    <row r="1118" spans="1:137" x14ac:dyDescent="0.25">
      <c r="A1118" t="s">
        <v>391</v>
      </c>
      <c r="B1118">
        <v>10</v>
      </c>
      <c r="C1118">
        <v>10</v>
      </c>
      <c r="D1118">
        <v>7</v>
      </c>
      <c r="E1118">
        <v>700</v>
      </c>
      <c r="F1118" t="s">
        <v>23</v>
      </c>
      <c r="H1118">
        <v>10</v>
      </c>
      <c r="I1118">
        <v>10</v>
      </c>
      <c r="J1118">
        <v>7</v>
      </c>
      <c r="K1118">
        <v>10</v>
      </c>
      <c r="L1118">
        <v>10</v>
      </c>
      <c r="M1118">
        <v>7</v>
      </c>
      <c r="N1118">
        <v>10</v>
      </c>
      <c r="O1118">
        <v>10</v>
      </c>
      <c r="P1118">
        <v>7</v>
      </c>
      <c r="Q1118">
        <v>10</v>
      </c>
      <c r="R1118">
        <v>10</v>
      </c>
      <c r="S1118">
        <v>7</v>
      </c>
      <c r="T1118" t="s">
        <v>26</v>
      </c>
      <c r="U1118">
        <v>9.468</v>
      </c>
      <c r="V1118">
        <v>9.468</v>
      </c>
      <c r="W1118">
        <v>6.1239999999999997</v>
      </c>
      <c r="X1118">
        <v>8.75</v>
      </c>
      <c r="Y1118">
        <v>8.75</v>
      </c>
      <c r="Z1118">
        <v>6.95</v>
      </c>
      <c r="AA1118">
        <v>8.75</v>
      </c>
      <c r="AB1118">
        <v>8.75</v>
      </c>
      <c r="AC1118">
        <v>6.6563999999999997</v>
      </c>
      <c r="AD1118">
        <v>9.25</v>
      </c>
      <c r="AE1118">
        <v>9.25</v>
      </c>
      <c r="AF1118">
        <v>5.1879999999999997</v>
      </c>
      <c r="AH1118" t="s">
        <v>24</v>
      </c>
      <c r="AI1118">
        <v>0.53200000000000003</v>
      </c>
      <c r="AJ1118">
        <v>0.53200000000000003</v>
      </c>
      <c r="AK1118">
        <v>0.87600000000000033</v>
      </c>
      <c r="AL1118">
        <v>1.25</v>
      </c>
      <c r="AM1118">
        <v>1.25</v>
      </c>
      <c r="AN1118">
        <v>4.9999999999999822E-2</v>
      </c>
      <c r="AO1118">
        <v>1.25</v>
      </c>
      <c r="AP1118">
        <v>1.25</v>
      </c>
      <c r="AQ1118">
        <v>0.34360000000000035</v>
      </c>
      <c r="AR1118">
        <v>0.75</v>
      </c>
      <c r="AS1118">
        <v>0.75</v>
      </c>
      <c r="AT1118">
        <v>1.8120000000000003</v>
      </c>
      <c r="AU1118">
        <v>1.0599156444072637E-2</v>
      </c>
      <c r="AW1118" t="s">
        <v>109</v>
      </c>
      <c r="AX1118">
        <v>0.28302400000000005</v>
      </c>
      <c r="AY1118">
        <v>0.28302400000000005</v>
      </c>
      <c r="AZ1118">
        <v>0.76737600000000061</v>
      </c>
      <c r="BA1118">
        <v>1.5625</v>
      </c>
      <c r="BB1118">
        <v>1.5625</v>
      </c>
      <c r="BC1118">
        <v>2.4999999999999823E-3</v>
      </c>
      <c r="BD1118">
        <v>1.5625</v>
      </c>
      <c r="BE1118">
        <v>1.5625</v>
      </c>
      <c r="BF1118">
        <v>0.11806096000000024</v>
      </c>
      <c r="BG1118">
        <v>0.5625</v>
      </c>
      <c r="BH1118">
        <v>0.5625</v>
      </c>
      <c r="BI1118">
        <v>3.2833440000000009</v>
      </c>
      <c r="BJ1118">
        <v>1.1234211732592654E-4</v>
      </c>
      <c r="BL1118" t="s">
        <v>53</v>
      </c>
      <c r="BM1118">
        <v>3</v>
      </c>
      <c r="BN1118">
        <v>3</v>
      </c>
      <c r="BO1118">
        <v>4</v>
      </c>
      <c r="BP1118">
        <v>2</v>
      </c>
      <c r="BQ1118">
        <v>2</v>
      </c>
      <c r="BR1118">
        <v>4</v>
      </c>
      <c r="BS1118">
        <v>2</v>
      </c>
      <c r="BT1118">
        <v>2</v>
      </c>
      <c r="BU1118">
        <v>3</v>
      </c>
      <c r="BV1118">
        <v>2</v>
      </c>
      <c r="BW1118">
        <v>2</v>
      </c>
      <c r="BX1118">
        <v>2</v>
      </c>
      <c r="BZ1118" t="s">
        <v>55</v>
      </c>
      <c r="CA1118">
        <v>36</v>
      </c>
      <c r="CB1118">
        <v>0</v>
      </c>
      <c r="CC1118">
        <v>0</v>
      </c>
      <c r="CD1118">
        <v>0</v>
      </c>
      <c r="CE1118">
        <v>36</v>
      </c>
      <c r="CF1118">
        <v>6.84</v>
      </c>
      <c r="CG1118">
        <v>900</v>
      </c>
      <c r="CH1118">
        <v>548.97387897600004</v>
      </c>
      <c r="CI1118">
        <v>151.02612102399996</v>
      </c>
      <c r="CJ1118">
        <v>1</v>
      </c>
      <c r="CK1118">
        <v>0.7842483985371429</v>
      </c>
      <c r="CM1118" t="s">
        <v>56</v>
      </c>
      <c r="CN1118">
        <v>16</v>
      </c>
      <c r="CO1118">
        <v>0</v>
      </c>
      <c r="CP1118">
        <v>0</v>
      </c>
      <c r="CQ1118">
        <v>0</v>
      </c>
      <c r="CR1118">
        <v>16</v>
      </c>
      <c r="CS1118">
        <v>6.08</v>
      </c>
      <c r="CT1118">
        <v>400</v>
      </c>
      <c r="CU1118">
        <v>532.109375</v>
      </c>
      <c r="CV1118">
        <v>167.890625</v>
      </c>
      <c r="CW1118">
        <v>0.53333333333333333</v>
      </c>
      <c r="CX1118">
        <v>0.76015624999999998</v>
      </c>
      <c r="CZ1118" t="s">
        <v>57</v>
      </c>
      <c r="DA1118">
        <v>12</v>
      </c>
      <c r="DB1118">
        <v>0</v>
      </c>
      <c r="DC1118">
        <v>0</v>
      </c>
      <c r="DD1118">
        <v>0</v>
      </c>
      <c r="DE1118">
        <v>12</v>
      </c>
      <c r="DF1118">
        <v>16.200000000000003</v>
      </c>
      <c r="DG1118">
        <v>300</v>
      </c>
      <c r="DH1118">
        <v>509.63062499999995</v>
      </c>
      <c r="DI1118">
        <v>190.36937500000005</v>
      </c>
      <c r="DJ1118">
        <v>0.6</v>
      </c>
      <c r="DK1118">
        <v>0.72804374999999988</v>
      </c>
      <c r="DM1118" t="s">
        <v>58</v>
      </c>
      <c r="DN1118">
        <v>8</v>
      </c>
      <c r="DO1118">
        <v>0</v>
      </c>
      <c r="DP1118">
        <v>0</v>
      </c>
      <c r="DQ1118">
        <v>0</v>
      </c>
      <c r="DR1118">
        <v>8</v>
      </c>
      <c r="DS1118">
        <v>6</v>
      </c>
      <c r="DT1118">
        <v>128</v>
      </c>
      <c r="DU1118">
        <v>443.89824999999996</v>
      </c>
      <c r="DV1118">
        <v>256.10175000000004</v>
      </c>
      <c r="DW1118">
        <v>0.53333333333333333</v>
      </c>
      <c r="DX1118">
        <v>0.6341403571428571</v>
      </c>
      <c r="DZ1118" s="22">
        <v>0.72664718891999991</v>
      </c>
      <c r="EA1118" s="32">
        <f>VLOOKUP(A1118,'Uline Box Data'!$A$1:$L$1598,12,FALSE)</f>
        <v>0.6</v>
      </c>
      <c r="EB1118" s="32">
        <f t="shared" si="206"/>
        <v>16.200000000000003</v>
      </c>
      <c r="EC1118" s="32">
        <f t="shared" si="207"/>
        <v>532.75</v>
      </c>
      <c r="ED1118" s="34">
        <f t="shared" si="209"/>
        <v>6.6666666666666661</v>
      </c>
      <c r="EE1118" s="34">
        <f t="shared" si="208"/>
        <v>15</v>
      </c>
      <c r="EF1118" s="34">
        <f t="shared" si="210"/>
        <v>20</v>
      </c>
      <c r="EG1118" s="34">
        <f t="shared" si="211"/>
        <v>46.875</v>
      </c>
    </row>
    <row r="1119" spans="1:137" x14ac:dyDescent="0.25">
      <c r="A1119" t="s">
        <v>390</v>
      </c>
      <c r="B1119">
        <v>10</v>
      </c>
      <c r="C1119">
        <v>10</v>
      </c>
      <c r="D1119">
        <v>6</v>
      </c>
      <c r="E1119">
        <v>600</v>
      </c>
      <c r="F1119" t="s">
        <v>23</v>
      </c>
      <c r="H1119">
        <v>10</v>
      </c>
      <c r="I1119">
        <v>10</v>
      </c>
      <c r="J1119">
        <v>6</v>
      </c>
      <c r="K1119">
        <v>10</v>
      </c>
      <c r="L1119">
        <v>10</v>
      </c>
      <c r="M1119">
        <v>6</v>
      </c>
      <c r="N1119">
        <v>10</v>
      </c>
      <c r="O1119">
        <v>10</v>
      </c>
      <c r="P1119">
        <v>6</v>
      </c>
      <c r="Q1119">
        <v>10</v>
      </c>
      <c r="R1119">
        <v>10</v>
      </c>
      <c r="S1119">
        <v>6</v>
      </c>
      <c r="T1119" t="s">
        <v>26</v>
      </c>
      <c r="U1119">
        <v>9.468</v>
      </c>
      <c r="V1119">
        <v>9.468</v>
      </c>
      <c r="W1119">
        <v>4.593</v>
      </c>
      <c r="X1119">
        <v>8.75</v>
      </c>
      <c r="Y1119">
        <v>8.75</v>
      </c>
      <c r="Z1119">
        <v>5.2125000000000004</v>
      </c>
      <c r="AA1119">
        <v>8.75</v>
      </c>
      <c r="AB1119">
        <v>8.75</v>
      </c>
      <c r="AC1119">
        <v>4.4375999999999998</v>
      </c>
      <c r="AD1119">
        <v>9.25</v>
      </c>
      <c r="AE1119">
        <v>9.25</v>
      </c>
      <c r="AF1119">
        <v>5.1879999999999997</v>
      </c>
      <c r="AH1119" t="s">
        <v>24</v>
      </c>
      <c r="AI1119">
        <v>0.53200000000000003</v>
      </c>
      <c r="AJ1119">
        <v>0.53200000000000003</v>
      </c>
      <c r="AK1119">
        <v>1.407</v>
      </c>
      <c r="AL1119">
        <v>1.25</v>
      </c>
      <c r="AM1119">
        <v>1.25</v>
      </c>
      <c r="AN1119">
        <v>0.78749999999999964</v>
      </c>
      <c r="AO1119">
        <v>1.25</v>
      </c>
      <c r="AP1119">
        <v>1.25</v>
      </c>
      <c r="AQ1119">
        <v>1.5624000000000002</v>
      </c>
      <c r="AR1119">
        <v>0.75</v>
      </c>
      <c r="AS1119">
        <v>0.75</v>
      </c>
      <c r="AT1119">
        <v>0.81200000000000028</v>
      </c>
      <c r="AU1119">
        <v>0.54635983201045135</v>
      </c>
      <c r="AW1119" t="s">
        <v>109</v>
      </c>
      <c r="AX1119">
        <v>0.28302400000000005</v>
      </c>
      <c r="AY1119">
        <v>0.28302400000000005</v>
      </c>
      <c r="AZ1119">
        <v>1.979649</v>
      </c>
      <c r="BA1119">
        <v>1.5625</v>
      </c>
      <c r="BB1119">
        <v>1.5625</v>
      </c>
      <c r="BC1119">
        <v>0.62015624999999941</v>
      </c>
      <c r="BD1119">
        <v>1.5625</v>
      </c>
      <c r="BE1119">
        <v>1.5625</v>
      </c>
      <c r="BF1119">
        <v>2.4410937600000007</v>
      </c>
      <c r="BG1119">
        <v>0.5625</v>
      </c>
      <c r="BH1119">
        <v>0.5625</v>
      </c>
      <c r="BI1119">
        <v>0.65934400000000049</v>
      </c>
      <c r="BJ1119">
        <v>0.29850906603448846</v>
      </c>
      <c r="BL1119" t="s">
        <v>53</v>
      </c>
      <c r="BM1119">
        <v>3</v>
      </c>
      <c r="BN1119">
        <v>3</v>
      </c>
      <c r="BO1119">
        <v>3</v>
      </c>
      <c r="BP1119">
        <v>2</v>
      </c>
      <c r="BQ1119">
        <v>2</v>
      </c>
      <c r="BR1119">
        <v>3</v>
      </c>
      <c r="BS1119">
        <v>2</v>
      </c>
      <c r="BT1119">
        <v>2</v>
      </c>
      <c r="BU1119">
        <v>2</v>
      </c>
      <c r="BV1119">
        <v>2</v>
      </c>
      <c r="BW1119">
        <v>2</v>
      </c>
      <c r="BX1119">
        <v>2</v>
      </c>
      <c r="BZ1119" t="s">
        <v>55</v>
      </c>
      <c r="CA1119">
        <v>27</v>
      </c>
      <c r="CB1119">
        <v>0</v>
      </c>
      <c r="CC1119">
        <v>0</v>
      </c>
      <c r="CD1119">
        <v>0</v>
      </c>
      <c r="CE1119">
        <v>27</v>
      </c>
      <c r="CF1119">
        <v>5.13</v>
      </c>
      <c r="CG1119">
        <v>675</v>
      </c>
      <c r="CH1119">
        <v>411.73040923200006</v>
      </c>
      <c r="CI1119">
        <v>188.26959076799994</v>
      </c>
      <c r="CJ1119">
        <v>0.75</v>
      </c>
      <c r="CK1119">
        <v>0.68621734872000006</v>
      </c>
      <c r="CM1119" t="s">
        <v>56</v>
      </c>
      <c r="CN1119">
        <v>12</v>
      </c>
      <c r="CO1119">
        <v>0</v>
      </c>
      <c r="CP1119">
        <v>0</v>
      </c>
      <c r="CQ1119">
        <v>0</v>
      </c>
      <c r="CR1119">
        <v>12</v>
      </c>
      <c r="CS1119">
        <v>4.5600000000000005</v>
      </c>
      <c r="CT1119">
        <v>300</v>
      </c>
      <c r="CU1119">
        <v>399.08203125</v>
      </c>
      <c r="CV1119">
        <v>200.91796875</v>
      </c>
      <c r="CW1119">
        <v>0.4</v>
      </c>
      <c r="CX1119">
        <v>0.66513671875000002</v>
      </c>
      <c r="CZ1119" t="s">
        <v>57</v>
      </c>
      <c r="DA1119">
        <v>8</v>
      </c>
      <c r="DB1119">
        <v>0</v>
      </c>
      <c r="DC1119">
        <v>0</v>
      </c>
      <c r="DD1119">
        <v>0</v>
      </c>
      <c r="DE1119">
        <v>8</v>
      </c>
      <c r="DF1119">
        <v>10.8</v>
      </c>
      <c r="DG1119">
        <v>200</v>
      </c>
      <c r="DH1119">
        <v>339.75374999999997</v>
      </c>
      <c r="DI1119">
        <v>260.24625000000003</v>
      </c>
      <c r="DJ1119">
        <v>0.4</v>
      </c>
      <c r="DK1119">
        <v>0.56625624999999991</v>
      </c>
      <c r="DM1119" t="s">
        <v>58</v>
      </c>
      <c r="DN1119">
        <v>8</v>
      </c>
      <c r="DO1119">
        <v>0</v>
      </c>
      <c r="DP1119">
        <v>0</v>
      </c>
      <c r="DQ1119">
        <v>0</v>
      </c>
      <c r="DR1119">
        <v>8</v>
      </c>
      <c r="DS1119">
        <v>6</v>
      </c>
      <c r="DT1119">
        <v>128</v>
      </c>
      <c r="DU1119">
        <v>443.89824999999996</v>
      </c>
      <c r="DV1119">
        <v>156.10175000000004</v>
      </c>
      <c r="DW1119">
        <v>0.53333333333333333</v>
      </c>
      <c r="DX1119">
        <v>0.7398304166666666</v>
      </c>
      <c r="DZ1119" s="22">
        <v>0.66436018353416659</v>
      </c>
      <c r="EA1119" s="32">
        <f>VLOOKUP(A1119,'Uline Box Data'!$A$1:$L$1598,12,FALSE)</f>
        <v>1.27</v>
      </c>
      <c r="EB1119" s="32">
        <f t="shared" si="206"/>
        <v>10.8</v>
      </c>
      <c r="EC1119" s="32">
        <f t="shared" si="207"/>
        <v>504.75</v>
      </c>
      <c r="ED1119" s="34">
        <f t="shared" si="209"/>
        <v>18.814814814814817</v>
      </c>
      <c r="EE1119" s="34">
        <f t="shared" si="208"/>
        <v>42.333333333333336</v>
      </c>
      <c r="EF1119" s="34">
        <f t="shared" si="210"/>
        <v>63.5</v>
      </c>
      <c r="EG1119" s="34">
        <f t="shared" si="211"/>
        <v>99.21875</v>
      </c>
    </row>
    <row r="1120" spans="1:137" x14ac:dyDescent="0.25">
      <c r="A1120" t="s">
        <v>1252</v>
      </c>
      <c r="B1120">
        <v>20</v>
      </c>
      <c r="C1120">
        <v>20</v>
      </c>
      <c r="D1120">
        <v>4</v>
      </c>
      <c r="E1120">
        <v>1600</v>
      </c>
      <c r="F1120" t="s">
        <v>23</v>
      </c>
      <c r="H1120">
        <v>20</v>
      </c>
      <c r="I1120">
        <v>20</v>
      </c>
      <c r="J1120">
        <v>4</v>
      </c>
      <c r="K1120">
        <v>20</v>
      </c>
      <c r="L1120">
        <v>20</v>
      </c>
      <c r="M1120">
        <v>4</v>
      </c>
      <c r="N1120">
        <v>20</v>
      </c>
      <c r="O1120">
        <v>20</v>
      </c>
      <c r="P1120">
        <v>4</v>
      </c>
      <c r="Q1120">
        <v>20</v>
      </c>
      <c r="R1120">
        <v>20</v>
      </c>
      <c r="S1120">
        <v>4</v>
      </c>
      <c r="T1120" t="s">
        <v>26</v>
      </c>
      <c r="U1120">
        <v>18.936</v>
      </c>
      <c r="V1120">
        <v>18.936</v>
      </c>
      <c r="W1120">
        <v>3.0619999999999998</v>
      </c>
      <c r="X1120">
        <v>17.5</v>
      </c>
      <c r="Y1120">
        <v>17.5</v>
      </c>
      <c r="Z1120">
        <v>3.4750000000000001</v>
      </c>
      <c r="AA1120">
        <v>17.5</v>
      </c>
      <c r="AB1120">
        <v>17.5</v>
      </c>
      <c r="AC1120">
        <v>2.2187999999999999</v>
      </c>
      <c r="AD1120">
        <v>18.5</v>
      </c>
      <c r="AE1120">
        <v>18.5</v>
      </c>
      <c r="AF1120">
        <v>2.5939999999999999</v>
      </c>
      <c r="AH1120" t="s">
        <v>24</v>
      </c>
      <c r="AI1120">
        <v>1.0640000000000001</v>
      </c>
      <c r="AJ1120">
        <v>1.0640000000000001</v>
      </c>
      <c r="AK1120">
        <v>0.93800000000000017</v>
      </c>
      <c r="AL1120">
        <v>2.5</v>
      </c>
      <c r="AM1120">
        <v>2.5</v>
      </c>
      <c r="AN1120">
        <v>0.52499999999999991</v>
      </c>
      <c r="AO1120">
        <v>2.5</v>
      </c>
      <c r="AP1120">
        <v>2.5</v>
      </c>
      <c r="AQ1120">
        <v>1.7812000000000001</v>
      </c>
      <c r="AR1120">
        <v>1.5</v>
      </c>
      <c r="AS1120">
        <v>1.5</v>
      </c>
      <c r="AT1120">
        <v>1.4060000000000001</v>
      </c>
      <c r="AU1120">
        <v>122.71169574744731</v>
      </c>
      <c r="AW1120" t="s">
        <v>109</v>
      </c>
      <c r="AX1120">
        <v>1.1320960000000002</v>
      </c>
      <c r="AY1120">
        <v>1.1320960000000002</v>
      </c>
      <c r="AZ1120">
        <v>0.87984400000000029</v>
      </c>
      <c r="BA1120">
        <v>6.25</v>
      </c>
      <c r="BB1120">
        <v>6.25</v>
      </c>
      <c r="BC1120">
        <v>0.2756249999999999</v>
      </c>
      <c r="BD1120">
        <v>6.25</v>
      </c>
      <c r="BE1120">
        <v>6.25</v>
      </c>
      <c r="BF1120">
        <v>3.1726734400000005</v>
      </c>
      <c r="BG1120">
        <v>2.25</v>
      </c>
      <c r="BH1120">
        <v>2.25</v>
      </c>
      <c r="BI1120">
        <v>1.9768360000000005</v>
      </c>
      <c r="BJ1120">
        <v>15058.160273214082</v>
      </c>
      <c r="BL1120" t="s">
        <v>53</v>
      </c>
      <c r="BM1120">
        <v>6</v>
      </c>
      <c r="BN1120">
        <v>6</v>
      </c>
      <c r="BO1120">
        <v>2</v>
      </c>
      <c r="BP1120">
        <v>4</v>
      </c>
      <c r="BQ1120">
        <v>4</v>
      </c>
      <c r="BR1120">
        <v>2</v>
      </c>
      <c r="BS1120">
        <v>4</v>
      </c>
      <c r="BT1120">
        <v>4</v>
      </c>
      <c r="BU1120">
        <v>1</v>
      </c>
      <c r="BV1120">
        <v>4</v>
      </c>
      <c r="BW1120">
        <v>4</v>
      </c>
      <c r="BX1120">
        <v>1</v>
      </c>
      <c r="BZ1120" t="s">
        <v>55</v>
      </c>
      <c r="CA1120">
        <v>72</v>
      </c>
      <c r="CB1120">
        <v>0</v>
      </c>
      <c r="CC1120">
        <v>0</v>
      </c>
      <c r="CD1120">
        <v>0</v>
      </c>
      <c r="CE1120">
        <v>72</v>
      </c>
      <c r="CF1120">
        <v>13.68</v>
      </c>
      <c r="CG1120">
        <v>1800</v>
      </c>
      <c r="CH1120">
        <v>1097.9477579520001</v>
      </c>
      <c r="CI1120">
        <v>502.05224204799993</v>
      </c>
      <c r="CJ1120">
        <v>2</v>
      </c>
      <c r="CK1120">
        <v>0.68621734872000006</v>
      </c>
      <c r="CM1120" t="s">
        <v>56</v>
      </c>
      <c r="CN1120">
        <v>32</v>
      </c>
      <c r="CO1120">
        <v>1</v>
      </c>
      <c r="CP1120">
        <v>4</v>
      </c>
      <c r="CQ1120">
        <v>0</v>
      </c>
      <c r="CR1120">
        <v>32</v>
      </c>
      <c r="CS1120">
        <v>12.16</v>
      </c>
      <c r="CT1120">
        <v>800</v>
      </c>
      <c r="CU1120">
        <v>1064.21875</v>
      </c>
      <c r="CV1120">
        <v>535.78125</v>
      </c>
      <c r="CW1120">
        <v>1.0666666666666667</v>
      </c>
      <c r="CX1120">
        <v>0.66513671875000002</v>
      </c>
      <c r="CZ1120" t="s">
        <v>57</v>
      </c>
      <c r="DA1120">
        <v>16</v>
      </c>
      <c r="DB1120">
        <v>1</v>
      </c>
      <c r="DC1120">
        <v>4</v>
      </c>
      <c r="DD1120">
        <v>0</v>
      </c>
      <c r="DE1120">
        <v>16</v>
      </c>
      <c r="DF1120">
        <v>21.6</v>
      </c>
      <c r="DG1120">
        <v>400</v>
      </c>
      <c r="DH1120">
        <v>679.50749999999994</v>
      </c>
      <c r="DI1120">
        <v>920.49250000000006</v>
      </c>
      <c r="DJ1120">
        <v>0.8</v>
      </c>
      <c r="DK1120">
        <v>0.42469218749999998</v>
      </c>
      <c r="DM1120" t="s">
        <v>58</v>
      </c>
      <c r="DN1120">
        <v>16</v>
      </c>
      <c r="DO1120">
        <v>0</v>
      </c>
      <c r="DP1120">
        <v>0</v>
      </c>
      <c r="DQ1120">
        <v>0</v>
      </c>
      <c r="DR1120">
        <v>16</v>
      </c>
      <c r="DS1120">
        <v>12</v>
      </c>
      <c r="DT1120">
        <v>256</v>
      </c>
      <c r="DU1120">
        <v>887.79649999999992</v>
      </c>
      <c r="DV1120">
        <v>712.20350000000008</v>
      </c>
      <c r="DW1120">
        <v>1.0666666666666667</v>
      </c>
      <c r="DX1120">
        <v>0.55487281249999998</v>
      </c>
      <c r="DZ1120" s="22">
        <v>0.5827297668675</v>
      </c>
      <c r="EA1120" s="32">
        <f>VLOOKUP(A1120,'Uline Box Data'!$A$1:$L$1598,12,FALSE)</f>
        <v>1.55</v>
      </c>
      <c r="EB1120" s="32">
        <f t="shared" si="206"/>
        <v>21.6</v>
      </c>
      <c r="EC1120" s="32">
        <f t="shared" si="207"/>
        <v>1680.75</v>
      </c>
      <c r="ED1120" s="34">
        <f t="shared" si="209"/>
        <v>8.6111111111111107</v>
      </c>
      <c r="EE1120" s="34">
        <f t="shared" si="208"/>
        <v>19.375</v>
      </c>
      <c r="EF1120" s="34">
        <f t="shared" si="210"/>
        <v>38.75</v>
      </c>
      <c r="EG1120" s="34">
        <f t="shared" si="211"/>
        <v>60.546875</v>
      </c>
    </row>
    <row r="1121" spans="1:137" x14ac:dyDescent="0.25">
      <c r="A1121" t="s">
        <v>674</v>
      </c>
      <c r="B1121">
        <v>13.25</v>
      </c>
      <c r="C1121">
        <v>10.25</v>
      </c>
      <c r="D1121">
        <v>9</v>
      </c>
      <c r="E1121">
        <v>1222.3125</v>
      </c>
      <c r="F1121" t="s">
        <v>23</v>
      </c>
      <c r="H1121">
        <v>13.25</v>
      </c>
      <c r="I1121">
        <v>10.25</v>
      </c>
      <c r="J1121">
        <v>9</v>
      </c>
      <c r="K1121">
        <v>13.25</v>
      </c>
      <c r="L1121">
        <v>10.25</v>
      </c>
      <c r="M1121">
        <v>9</v>
      </c>
      <c r="N1121">
        <v>13.25</v>
      </c>
      <c r="O1121">
        <v>10.25</v>
      </c>
      <c r="P1121">
        <v>9</v>
      </c>
      <c r="Q1121">
        <v>13.25</v>
      </c>
      <c r="R1121">
        <v>10.25</v>
      </c>
      <c r="S1121">
        <v>9</v>
      </c>
      <c r="T1121" t="s">
        <v>26</v>
      </c>
      <c r="U1121">
        <v>12.624000000000001</v>
      </c>
      <c r="V1121">
        <v>9.468</v>
      </c>
      <c r="W1121">
        <v>7.6549999999999994</v>
      </c>
      <c r="X1121">
        <v>13.125</v>
      </c>
      <c r="Y1121">
        <v>8.75</v>
      </c>
      <c r="Z1121">
        <v>8.6875</v>
      </c>
      <c r="AA1121">
        <v>13.125</v>
      </c>
      <c r="AB1121">
        <v>8.75</v>
      </c>
      <c r="AC1121">
        <v>8.8751999999999995</v>
      </c>
      <c r="AD1121">
        <v>9.25</v>
      </c>
      <c r="AE1121">
        <v>9.25</v>
      </c>
      <c r="AF1121">
        <v>7.782</v>
      </c>
      <c r="AH1121" t="s">
        <v>24</v>
      </c>
      <c r="AI1121">
        <v>0.62599999999999945</v>
      </c>
      <c r="AJ1121">
        <v>0.78200000000000003</v>
      </c>
      <c r="AK1121">
        <v>1.3450000000000006</v>
      </c>
      <c r="AL1121">
        <v>0.125</v>
      </c>
      <c r="AM1121">
        <v>1.5</v>
      </c>
      <c r="AN1121">
        <v>0.3125</v>
      </c>
      <c r="AO1121">
        <v>0.125</v>
      </c>
      <c r="AP1121">
        <v>1.5</v>
      </c>
      <c r="AQ1121">
        <v>0.12480000000000047</v>
      </c>
      <c r="AR1121">
        <v>4</v>
      </c>
      <c r="AS1121">
        <v>1</v>
      </c>
      <c r="AT1121">
        <v>1.218</v>
      </c>
      <c r="AU1121">
        <v>4.3982286315581397E-3</v>
      </c>
      <c r="AW1121" t="s">
        <v>109</v>
      </c>
      <c r="AX1121">
        <v>0.39187599999999928</v>
      </c>
      <c r="AY1121">
        <v>0.61152400000000007</v>
      </c>
      <c r="AZ1121">
        <v>1.8090250000000017</v>
      </c>
      <c r="BA1121">
        <v>1.5625E-2</v>
      </c>
      <c r="BB1121">
        <v>2.25</v>
      </c>
      <c r="BC1121">
        <v>9.765625E-2</v>
      </c>
      <c r="BD1121">
        <v>1.5625E-2</v>
      </c>
      <c r="BE1121">
        <v>2.25</v>
      </c>
      <c r="BF1121">
        <v>1.5575040000000116E-2</v>
      </c>
      <c r="BG1121">
        <v>16</v>
      </c>
      <c r="BH1121">
        <v>1</v>
      </c>
      <c r="BI1121">
        <v>1.4835239999999998</v>
      </c>
      <c r="BJ1121">
        <v>1.9344415095457782E-5</v>
      </c>
      <c r="BL1121" t="s">
        <v>53</v>
      </c>
      <c r="BM1121">
        <v>4</v>
      </c>
      <c r="BN1121">
        <v>3</v>
      </c>
      <c r="BO1121">
        <v>5</v>
      </c>
      <c r="BP1121">
        <v>3</v>
      </c>
      <c r="BQ1121">
        <v>2</v>
      </c>
      <c r="BR1121">
        <v>5</v>
      </c>
      <c r="BS1121">
        <v>3</v>
      </c>
      <c r="BT1121">
        <v>2</v>
      </c>
      <c r="BU1121">
        <v>4</v>
      </c>
      <c r="BV1121">
        <v>2</v>
      </c>
      <c r="BW1121">
        <v>2</v>
      </c>
      <c r="BX1121">
        <v>3</v>
      </c>
      <c r="BZ1121" t="s">
        <v>55</v>
      </c>
      <c r="CA1121">
        <v>60</v>
      </c>
      <c r="CB1121">
        <v>0</v>
      </c>
      <c r="CC1121">
        <v>0</v>
      </c>
      <c r="CD1121">
        <v>0</v>
      </c>
      <c r="CE1121">
        <v>60</v>
      </c>
      <c r="CF1121">
        <v>11.4</v>
      </c>
      <c r="CG1121">
        <v>1500</v>
      </c>
      <c r="CH1121">
        <v>914.95646496000018</v>
      </c>
      <c r="CI1121">
        <v>307.35603503999982</v>
      </c>
      <c r="CJ1121">
        <v>1.6666666666666667</v>
      </c>
      <c r="CK1121">
        <v>0.74854545376898307</v>
      </c>
      <c r="CM1121" t="s">
        <v>56</v>
      </c>
      <c r="CN1121">
        <v>30</v>
      </c>
      <c r="CO1121">
        <v>0</v>
      </c>
      <c r="CP1121">
        <v>0</v>
      </c>
      <c r="CQ1121">
        <v>0</v>
      </c>
      <c r="CR1121">
        <v>30</v>
      </c>
      <c r="CS1121">
        <v>11.4</v>
      </c>
      <c r="CT1121">
        <v>750</v>
      </c>
      <c r="CU1121">
        <v>997.705078125</v>
      </c>
      <c r="CV1121">
        <v>224.607421875</v>
      </c>
      <c r="CW1121">
        <v>1</v>
      </c>
      <c r="CX1121">
        <v>0.81624386408958427</v>
      </c>
      <c r="CZ1121" t="s">
        <v>57</v>
      </c>
      <c r="DA1121">
        <v>24</v>
      </c>
      <c r="DB1121">
        <v>0</v>
      </c>
      <c r="DC1121">
        <v>0</v>
      </c>
      <c r="DD1121">
        <v>0</v>
      </c>
      <c r="DE1121">
        <v>24</v>
      </c>
      <c r="DF1121">
        <v>32.400000000000006</v>
      </c>
      <c r="DG1121">
        <v>600</v>
      </c>
      <c r="DH1121">
        <v>1019.2612499999999</v>
      </c>
      <c r="DI1121">
        <v>203.0512500000001</v>
      </c>
      <c r="DJ1121">
        <v>1.2</v>
      </c>
      <c r="DK1121">
        <v>0.83387942936033121</v>
      </c>
      <c r="DM1121" t="s">
        <v>58</v>
      </c>
      <c r="DN1121">
        <v>12</v>
      </c>
      <c r="DO1121">
        <v>1</v>
      </c>
      <c r="DP1121">
        <v>2</v>
      </c>
      <c r="DQ1121">
        <v>1</v>
      </c>
      <c r="DR1121">
        <v>14</v>
      </c>
      <c r="DS1121">
        <v>10.5</v>
      </c>
      <c r="DT1121">
        <v>224</v>
      </c>
      <c r="DU1121">
        <v>776.82193749999988</v>
      </c>
      <c r="DV1121">
        <v>445.49056250000012</v>
      </c>
      <c r="DW1121">
        <v>0.93333333333333335</v>
      </c>
      <c r="DX1121">
        <v>0.6355346423275553</v>
      </c>
      <c r="DZ1121" s="22">
        <v>0.75855084738661349</v>
      </c>
      <c r="EA1121" s="32">
        <f>VLOOKUP(A1121,'Uline Box Data'!$A$1:$L$1598,12,FALSE)</f>
        <v>0.91</v>
      </c>
      <c r="EB1121" s="32">
        <f t="shared" si="206"/>
        <v>32.400000000000006</v>
      </c>
      <c r="EC1121" s="32">
        <f t="shared" si="207"/>
        <v>765.5</v>
      </c>
      <c r="ED1121" s="34">
        <f t="shared" si="209"/>
        <v>6.0666666666666673</v>
      </c>
      <c r="EE1121" s="34">
        <f t="shared" si="208"/>
        <v>12.133333333333335</v>
      </c>
      <c r="EF1121" s="34">
        <f t="shared" si="210"/>
        <v>15.166666666666668</v>
      </c>
      <c r="EG1121" s="34">
        <f t="shared" si="211"/>
        <v>40.625000000000007</v>
      </c>
    </row>
    <row r="1122" spans="1:137" x14ac:dyDescent="0.25">
      <c r="A1122" t="s">
        <v>1138</v>
      </c>
      <c r="B1122">
        <v>18</v>
      </c>
      <c r="C1122">
        <v>18</v>
      </c>
      <c r="D1122">
        <v>34</v>
      </c>
      <c r="E1122">
        <v>11016</v>
      </c>
      <c r="F1122" t="s">
        <v>23</v>
      </c>
      <c r="H1122">
        <v>18</v>
      </c>
      <c r="I1122">
        <v>18</v>
      </c>
      <c r="J1122">
        <v>34</v>
      </c>
      <c r="K1122">
        <v>18</v>
      </c>
      <c r="L1122">
        <v>18</v>
      </c>
      <c r="M1122">
        <v>34</v>
      </c>
      <c r="N1122">
        <v>18</v>
      </c>
      <c r="O1122">
        <v>18</v>
      </c>
      <c r="P1122">
        <v>34</v>
      </c>
      <c r="Q1122">
        <v>18</v>
      </c>
      <c r="R1122">
        <v>18</v>
      </c>
      <c r="S1122">
        <v>34</v>
      </c>
      <c r="T1122" t="s">
        <v>26</v>
      </c>
      <c r="U1122">
        <v>15.780000000000001</v>
      </c>
      <c r="V1122">
        <v>15.780000000000001</v>
      </c>
      <c r="W1122">
        <v>15.309999999999999</v>
      </c>
      <c r="X1122">
        <v>17.5</v>
      </c>
      <c r="Y1122">
        <v>17.5</v>
      </c>
      <c r="Z1122">
        <v>17.375</v>
      </c>
      <c r="AA1122">
        <v>17.5</v>
      </c>
      <c r="AB1122">
        <v>17.5</v>
      </c>
      <c r="AC1122">
        <v>22.187999999999999</v>
      </c>
      <c r="AD1122">
        <v>13.875</v>
      </c>
      <c r="AE1122">
        <v>13.875</v>
      </c>
      <c r="AF1122">
        <v>25.939999999999998</v>
      </c>
      <c r="AH1122" t="s">
        <v>24</v>
      </c>
      <c r="AI1122">
        <v>2.2199999999999989</v>
      </c>
      <c r="AJ1122">
        <v>2.2199999999999989</v>
      </c>
      <c r="AK1122">
        <v>18.690000000000001</v>
      </c>
      <c r="AL1122">
        <v>0.5</v>
      </c>
      <c r="AM1122">
        <v>0.5</v>
      </c>
      <c r="AN1122">
        <v>16.625</v>
      </c>
      <c r="AO1122">
        <v>0.5</v>
      </c>
      <c r="AP1122">
        <v>0.5</v>
      </c>
      <c r="AQ1122">
        <v>11.812000000000001</v>
      </c>
      <c r="AR1122">
        <v>4.125</v>
      </c>
      <c r="AS1122">
        <v>4.125</v>
      </c>
      <c r="AT1122">
        <v>8.0600000000000023</v>
      </c>
      <c r="AU1122">
        <v>155046.9785674366</v>
      </c>
      <c r="AW1122" t="s">
        <v>109</v>
      </c>
      <c r="AX1122">
        <v>4.9283999999999946</v>
      </c>
      <c r="AY1122">
        <v>4.9283999999999946</v>
      </c>
      <c r="AZ1122">
        <v>349.31610000000006</v>
      </c>
      <c r="BA1122">
        <v>0.25</v>
      </c>
      <c r="BB1122">
        <v>0.25</v>
      </c>
      <c r="BC1122">
        <v>276.390625</v>
      </c>
      <c r="BD1122">
        <v>0.25</v>
      </c>
      <c r="BE1122">
        <v>0.25</v>
      </c>
      <c r="BF1122">
        <v>139.52334400000004</v>
      </c>
      <c r="BG1122">
        <v>17.015625</v>
      </c>
      <c r="BH1122">
        <v>17.015625</v>
      </c>
      <c r="BI1122">
        <v>64.963600000000042</v>
      </c>
      <c r="BJ1122">
        <v>24039565562.891148</v>
      </c>
      <c r="BL1122" t="s">
        <v>53</v>
      </c>
      <c r="BM1122">
        <v>5</v>
      </c>
      <c r="BN1122">
        <v>5</v>
      </c>
      <c r="BO1122">
        <v>10</v>
      </c>
      <c r="BP1122">
        <v>4</v>
      </c>
      <c r="BQ1122">
        <v>4</v>
      </c>
      <c r="BR1122">
        <v>10</v>
      </c>
      <c r="BS1122">
        <v>4</v>
      </c>
      <c r="BT1122">
        <v>4</v>
      </c>
      <c r="BU1122">
        <v>10</v>
      </c>
      <c r="BV1122">
        <v>3</v>
      </c>
      <c r="BW1122">
        <v>3</v>
      </c>
      <c r="BX1122">
        <v>10</v>
      </c>
      <c r="BZ1122" t="s">
        <v>55</v>
      </c>
      <c r="CA1122">
        <v>250</v>
      </c>
      <c r="CB1122">
        <v>1</v>
      </c>
      <c r="CC1122">
        <v>5</v>
      </c>
      <c r="CD1122">
        <v>10</v>
      </c>
      <c r="CE1122">
        <v>300</v>
      </c>
      <c r="CF1122">
        <v>57</v>
      </c>
      <c r="CG1122">
        <v>7500</v>
      </c>
      <c r="CH1122">
        <v>4574.7823248000004</v>
      </c>
      <c r="CI1122">
        <v>6441.2176751999996</v>
      </c>
      <c r="CJ1122">
        <v>8.3333333333333339</v>
      </c>
      <c r="CK1122">
        <v>0.41528525098039221</v>
      </c>
      <c r="CM1122" t="s">
        <v>56</v>
      </c>
      <c r="CN1122">
        <v>160</v>
      </c>
      <c r="CO1122">
        <v>0</v>
      </c>
      <c r="CP1122">
        <v>0</v>
      </c>
      <c r="CQ1122">
        <v>0</v>
      </c>
      <c r="CR1122">
        <v>160</v>
      </c>
      <c r="CS1122">
        <v>60.8</v>
      </c>
      <c r="CT1122">
        <v>4000</v>
      </c>
      <c r="CU1122">
        <v>5321.09375</v>
      </c>
      <c r="CV1122">
        <v>5694.90625</v>
      </c>
      <c r="CW1122">
        <v>5.333333333333333</v>
      </c>
      <c r="CX1122">
        <v>0.48303320170660857</v>
      </c>
      <c r="CZ1122" t="s">
        <v>57</v>
      </c>
      <c r="DA1122">
        <v>160</v>
      </c>
      <c r="DB1122">
        <v>0</v>
      </c>
      <c r="DC1122">
        <v>0</v>
      </c>
      <c r="DD1122">
        <v>0</v>
      </c>
      <c r="DE1122">
        <v>160</v>
      </c>
      <c r="DF1122">
        <v>216</v>
      </c>
      <c r="DG1122">
        <v>4000</v>
      </c>
      <c r="DH1122">
        <v>6795.0749999999989</v>
      </c>
      <c r="DI1122">
        <v>4220.9250000000011</v>
      </c>
      <c r="DJ1122">
        <v>8</v>
      </c>
      <c r="DK1122">
        <v>0.61683687363834416</v>
      </c>
      <c r="DM1122" t="s">
        <v>58</v>
      </c>
      <c r="DN1122">
        <v>90</v>
      </c>
      <c r="DO1122">
        <v>1</v>
      </c>
      <c r="DP1122">
        <v>3</v>
      </c>
      <c r="DQ1122">
        <v>7</v>
      </c>
      <c r="DR1122">
        <v>111</v>
      </c>
      <c r="DS1122">
        <v>83.25</v>
      </c>
      <c r="DT1122">
        <v>1776</v>
      </c>
      <c r="DU1122">
        <v>6159.0882187499992</v>
      </c>
      <c r="DV1122">
        <v>4856.9117812500008</v>
      </c>
      <c r="DW1122">
        <v>7.4</v>
      </c>
      <c r="DX1122">
        <v>0.55910386880446616</v>
      </c>
      <c r="DZ1122" s="22">
        <v>0.51856479878245276</v>
      </c>
      <c r="EA1122" s="32">
        <f>VLOOKUP(A1122,'Uline Box Data'!$A$1:$L$1598,12,FALSE)</f>
        <v>3.43</v>
      </c>
      <c r="EB1122" s="32">
        <f t="shared" si="206"/>
        <v>216</v>
      </c>
      <c r="EC1122" s="32">
        <f t="shared" si="207"/>
        <v>3712.75</v>
      </c>
      <c r="ED1122" s="34">
        <f>10000/CT1122*EA1122</f>
        <v>8.5750000000000011</v>
      </c>
      <c r="EE1122" s="34">
        <f t="shared" si="208"/>
        <v>8.5750000000000011</v>
      </c>
      <c r="EF1122" s="34">
        <f>10000/CU1122*EB1122</f>
        <v>405.93158126559973</v>
      </c>
      <c r="EG1122" s="34">
        <f>10000/CV1122*EC1122</f>
        <v>6519.4225102476448</v>
      </c>
    </row>
    <row r="1123" spans="1:137" x14ac:dyDescent="0.25">
      <c r="A1123" t="s">
        <v>347</v>
      </c>
      <c r="B1123">
        <v>10</v>
      </c>
      <c r="C1123">
        <v>6</v>
      </c>
      <c r="D1123">
        <v>4</v>
      </c>
      <c r="E1123">
        <v>240</v>
      </c>
      <c r="F1123" t="s">
        <v>23</v>
      </c>
      <c r="H1123">
        <v>10</v>
      </c>
      <c r="I1123">
        <v>6</v>
      </c>
      <c r="J1123">
        <v>4</v>
      </c>
      <c r="K1123">
        <v>10</v>
      </c>
      <c r="L1123">
        <v>6</v>
      </c>
      <c r="M1123">
        <v>4</v>
      </c>
      <c r="N1123">
        <v>10</v>
      </c>
      <c r="O1123">
        <v>6</v>
      </c>
      <c r="P1123">
        <v>4</v>
      </c>
      <c r="Q1123">
        <v>10</v>
      </c>
      <c r="R1123">
        <v>6</v>
      </c>
      <c r="S1123">
        <v>4</v>
      </c>
      <c r="T1123" t="s">
        <v>26</v>
      </c>
      <c r="U1123">
        <v>9.468</v>
      </c>
      <c r="V1123">
        <v>3.1560000000000001</v>
      </c>
      <c r="W1123">
        <v>3.0619999999999998</v>
      </c>
      <c r="X1123">
        <v>8.75</v>
      </c>
      <c r="Y1123">
        <v>4.375</v>
      </c>
      <c r="Z1123">
        <v>3.4750000000000001</v>
      </c>
      <c r="AA1123">
        <v>8.75</v>
      </c>
      <c r="AB1123">
        <v>4.375</v>
      </c>
      <c r="AC1123">
        <v>2.2187999999999999</v>
      </c>
      <c r="AD1123">
        <v>9.25</v>
      </c>
      <c r="AE1123">
        <v>4.625</v>
      </c>
      <c r="AF1123">
        <v>2.5939999999999999</v>
      </c>
      <c r="AH1123" t="s">
        <v>24</v>
      </c>
      <c r="AI1123">
        <v>0.53200000000000003</v>
      </c>
      <c r="AJ1123">
        <v>2.8439999999999999</v>
      </c>
      <c r="AK1123">
        <v>0.93800000000000017</v>
      </c>
      <c r="AL1123">
        <v>1.25</v>
      </c>
      <c r="AM1123">
        <v>1.625</v>
      </c>
      <c r="AN1123">
        <v>0.52499999999999991</v>
      </c>
      <c r="AO1123">
        <v>1.25</v>
      </c>
      <c r="AP1123">
        <v>1.625</v>
      </c>
      <c r="AQ1123">
        <v>1.7812000000000001</v>
      </c>
      <c r="AR1123">
        <v>0.75</v>
      </c>
      <c r="AS1123">
        <v>1.375</v>
      </c>
      <c r="AT1123">
        <v>1.4060000000000001</v>
      </c>
      <c r="AU1123">
        <v>7.9394805932062926</v>
      </c>
      <c r="AW1123" t="s">
        <v>109</v>
      </c>
      <c r="AX1123">
        <v>0.28302400000000005</v>
      </c>
      <c r="AY1123">
        <v>8.088336</v>
      </c>
      <c r="AZ1123">
        <v>0.87984400000000029</v>
      </c>
      <c r="BA1123">
        <v>1.5625</v>
      </c>
      <c r="BB1123">
        <v>2.640625</v>
      </c>
      <c r="BC1123">
        <v>0.2756249999999999</v>
      </c>
      <c r="BD1123">
        <v>1.5625</v>
      </c>
      <c r="BE1123">
        <v>2.640625</v>
      </c>
      <c r="BF1123">
        <v>3.1726734400000005</v>
      </c>
      <c r="BG1123">
        <v>0.5625</v>
      </c>
      <c r="BH1123">
        <v>1.890625</v>
      </c>
      <c r="BI1123">
        <v>1.9768360000000005</v>
      </c>
      <c r="BJ1123">
        <v>63.035352089899355</v>
      </c>
      <c r="BL1123" t="s">
        <v>53</v>
      </c>
      <c r="BM1123">
        <v>3</v>
      </c>
      <c r="BN1123">
        <v>1</v>
      </c>
      <c r="BO1123">
        <v>2</v>
      </c>
      <c r="BP1123">
        <v>2</v>
      </c>
      <c r="BQ1123">
        <v>1</v>
      </c>
      <c r="BR1123">
        <v>2</v>
      </c>
      <c r="BS1123">
        <v>2</v>
      </c>
      <c r="BT1123">
        <v>1</v>
      </c>
      <c r="BU1123">
        <v>1</v>
      </c>
      <c r="BV1123">
        <v>2</v>
      </c>
      <c r="BW1123">
        <v>1</v>
      </c>
      <c r="BX1123">
        <v>1</v>
      </c>
      <c r="BZ1123" t="s">
        <v>55</v>
      </c>
      <c r="CA1123">
        <v>6</v>
      </c>
      <c r="CB1123">
        <v>0</v>
      </c>
      <c r="CC1123">
        <v>0</v>
      </c>
      <c r="CD1123">
        <v>0</v>
      </c>
      <c r="CE1123">
        <v>6</v>
      </c>
      <c r="CF1123">
        <v>1.1400000000000001</v>
      </c>
      <c r="CG1123">
        <v>150</v>
      </c>
      <c r="CH1123">
        <v>91.495646496000006</v>
      </c>
      <c r="CI1123">
        <v>148.50435350399999</v>
      </c>
      <c r="CJ1123">
        <v>0.16666666666666666</v>
      </c>
      <c r="CK1123">
        <v>0.38123186040000001</v>
      </c>
      <c r="CM1123" t="s">
        <v>56</v>
      </c>
      <c r="CN1123">
        <v>4</v>
      </c>
      <c r="CO1123">
        <v>0</v>
      </c>
      <c r="CP1123">
        <v>0</v>
      </c>
      <c r="CQ1123">
        <v>0</v>
      </c>
      <c r="CR1123">
        <v>4</v>
      </c>
      <c r="CS1123">
        <v>1.52</v>
      </c>
      <c r="CT1123">
        <v>100</v>
      </c>
      <c r="CU1123">
        <v>133.02734375</v>
      </c>
      <c r="CV1123">
        <v>106.97265625</v>
      </c>
      <c r="CW1123">
        <v>0.13333333333333333</v>
      </c>
      <c r="CX1123">
        <v>0.55428059895833337</v>
      </c>
      <c r="CZ1123" t="s">
        <v>57</v>
      </c>
      <c r="DA1123">
        <v>2</v>
      </c>
      <c r="DB1123">
        <v>0</v>
      </c>
      <c r="DC1123">
        <v>0</v>
      </c>
      <c r="DD1123">
        <v>0</v>
      </c>
      <c r="DE1123">
        <v>2</v>
      </c>
      <c r="DF1123">
        <v>2.7</v>
      </c>
      <c r="DG1123">
        <v>50</v>
      </c>
      <c r="DH1123">
        <v>84.938437499999992</v>
      </c>
      <c r="DI1123">
        <v>155.06156250000001</v>
      </c>
      <c r="DJ1123">
        <v>0.1</v>
      </c>
      <c r="DK1123">
        <v>0.35391015624999994</v>
      </c>
      <c r="DM1123" t="s">
        <v>58</v>
      </c>
      <c r="DN1123">
        <v>2</v>
      </c>
      <c r="DO1123">
        <v>0</v>
      </c>
      <c r="DP1123">
        <v>0</v>
      </c>
      <c r="DQ1123">
        <v>0</v>
      </c>
      <c r="DR1123">
        <v>2</v>
      </c>
      <c r="DS1123">
        <v>1.5</v>
      </c>
      <c r="DT1123">
        <v>32</v>
      </c>
      <c r="DU1123">
        <v>110.97456249999999</v>
      </c>
      <c r="DV1123">
        <v>129.02543750000001</v>
      </c>
      <c r="DW1123">
        <v>0.13333333333333333</v>
      </c>
      <c r="DX1123">
        <v>0.46239401041666661</v>
      </c>
      <c r="DZ1123" s="22">
        <v>0.43795415650624997</v>
      </c>
      <c r="EA1123" s="32">
        <f>VLOOKUP(A1123,'Uline Box Data'!$A$1:$L$1598,12,FALSE)</f>
        <v>0.39</v>
      </c>
      <c r="EB1123" s="32">
        <f t="shared" si="206"/>
        <v>2.7</v>
      </c>
      <c r="EC1123" s="32">
        <f t="shared" si="207"/>
        <v>328.75</v>
      </c>
      <c r="ED1123" s="34">
        <f t="shared" ref="ED1123:ED1128" si="212">10000/CG1123*EA1123</f>
        <v>26.000000000000004</v>
      </c>
      <c r="EE1123" s="34">
        <f t="shared" si="208"/>
        <v>39</v>
      </c>
      <c r="EF1123" s="34">
        <f t="shared" ref="EF1123:EF1128" si="213">10000/DG1123*EA1123</f>
        <v>78</v>
      </c>
      <c r="EG1123" s="34">
        <f t="shared" ref="EG1123:EG1128" si="214">10000/DT1123*EA1123</f>
        <v>121.875</v>
      </c>
    </row>
    <row r="1124" spans="1:137" x14ac:dyDescent="0.25">
      <c r="A1124" t="s">
        <v>707</v>
      </c>
      <c r="B1124">
        <v>14</v>
      </c>
      <c r="C1124">
        <v>10</v>
      </c>
      <c r="D1124">
        <v>8</v>
      </c>
      <c r="E1124">
        <v>1120</v>
      </c>
      <c r="F1124" t="s">
        <v>23</v>
      </c>
      <c r="H1124">
        <v>14</v>
      </c>
      <c r="I1124">
        <v>10</v>
      </c>
      <c r="J1124">
        <v>8</v>
      </c>
      <c r="K1124">
        <v>14</v>
      </c>
      <c r="L1124">
        <v>10</v>
      </c>
      <c r="M1124">
        <v>8</v>
      </c>
      <c r="N1124">
        <v>14</v>
      </c>
      <c r="O1124">
        <v>10</v>
      </c>
      <c r="P1124">
        <v>8</v>
      </c>
      <c r="Q1124">
        <v>14</v>
      </c>
      <c r="R1124">
        <v>10</v>
      </c>
      <c r="S1124">
        <v>8</v>
      </c>
      <c r="T1124" t="s">
        <v>26</v>
      </c>
      <c r="U1124">
        <v>12.624000000000001</v>
      </c>
      <c r="V1124">
        <v>9.468</v>
      </c>
      <c r="W1124">
        <v>7.6549999999999994</v>
      </c>
      <c r="X1124">
        <v>13.125</v>
      </c>
      <c r="Y1124">
        <v>8.75</v>
      </c>
      <c r="Z1124">
        <v>6.95</v>
      </c>
      <c r="AA1124">
        <v>13.125</v>
      </c>
      <c r="AB1124">
        <v>8.75</v>
      </c>
      <c r="AC1124">
        <v>6.6563999999999997</v>
      </c>
      <c r="AD1124">
        <v>13.875</v>
      </c>
      <c r="AE1124">
        <v>9.25</v>
      </c>
      <c r="AF1124">
        <v>7.782</v>
      </c>
      <c r="AH1124" t="s">
        <v>24</v>
      </c>
      <c r="AI1124">
        <v>1.3759999999999994</v>
      </c>
      <c r="AJ1124">
        <v>0.53200000000000003</v>
      </c>
      <c r="AK1124">
        <v>0.34500000000000064</v>
      </c>
      <c r="AL1124">
        <v>0.875</v>
      </c>
      <c r="AM1124">
        <v>1.25</v>
      </c>
      <c r="AN1124">
        <v>1.0499999999999998</v>
      </c>
      <c r="AO1124">
        <v>0.875</v>
      </c>
      <c r="AP1124">
        <v>1.25</v>
      </c>
      <c r="AQ1124">
        <v>1.3436000000000003</v>
      </c>
      <c r="AR1124">
        <v>0.125</v>
      </c>
      <c r="AS1124">
        <v>0.75</v>
      </c>
      <c r="AT1124">
        <v>0.21799999999999997</v>
      </c>
      <c r="AU1124">
        <v>8.7110871282532736E-3</v>
      </c>
      <c r="AW1124" t="s">
        <v>109</v>
      </c>
      <c r="AX1124">
        <v>1.8933759999999984</v>
      </c>
      <c r="AY1124">
        <v>0.28302400000000005</v>
      </c>
      <c r="AZ1124">
        <v>0.11902500000000044</v>
      </c>
      <c r="BA1124">
        <v>0.765625</v>
      </c>
      <c r="BB1124">
        <v>1.5625</v>
      </c>
      <c r="BC1124">
        <v>1.1024999999999996</v>
      </c>
      <c r="BD1124">
        <v>0.765625</v>
      </c>
      <c r="BE1124">
        <v>1.5625</v>
      </c>
      <c r="BF1124">
        <v>1.8052609600000009</v>
      </c>
      <c r="BG1124">
        <v>1.5625E-2</v>
      </c>
      <c r="BH1124">
        <v>0.5625</v>
      </c>
      <c r="BI1124">
        <v>4.752399999999999E-2</v>
      </c>
      <c r="BJ1124">
        <v>7.5883038956019879E-5</v>
      </c>
      <c r="BL1124" t="s">
        <v>53</v>
      </c>
      <c r="BM1124">
        <v>4</v>
      </c>
      <c r="BN1124">
        <v>3</v>
      </c>
      <c r="BO1124">
        <v>5</v>
      </c>
      <c r="BP1124">
        <v>3</v>
      </c>
      <c r="BQ1124">
        <v>2</v>
      </c>
      <c r="BR1124">
        <v>4</v>
      </c>
      <c r="BS1124">
        <v>3</v>
      </c>
      <c r="BT1124">
        <v>2</v>
      </c>
      <c r="BU1124">
        <v>3</v>
      </c>
      <c r="BV1124">
        <v>3</v>
      </c>
      <c r="BW1124">
        <v>2</v>
      </c>
      <c r="BX1124">
        <v>3</v>
      </c>
      <c r="BZ1124" t="s">
        <v>55</v>
      </c>
      <c r="CA1124">
        <v>60</v>
      </c>
      <c r="CB1124">
        <v>0</v>
      </c>
      <c r="CC1124">
        <v>0</v>
      </c>
      <c r="CD1124">
        <v>0</v>
      </c>
      <c r="CE1124">
        <v>60</v>
      </c>
      <c r="CF1124">
        <v>11.4</v>
      </c>
      <c r="CG1124">
        <v>1500</v>
      </c>
      <c r="CH1124">
        <v>914.95646496000018</v>
      </c>
      <c r="CI1124">
        <v>205.04353503999982</v>
      </c>
      <c r="CJ1124">
        <v>1.6666666666666667</v>
      </c>
      <c r="CK1124">
        <v>0.81692541514285733</v>
      </c>
      <c r="CM1124" t="s">
        <v>56</v>
      </c>
      <c r="CN1124">
        <v>24</v>
      </c>
      <c r="CO1124">
        <v>0</v>
      </c>
      <c r="CP1124">
        <v>0</v>
      </c>
      <c r="CQ1124">
        <v>0</v>
      </c>
      <c r="CR1124">
        <v>24</v>
      </c>
      <c r="CS1124">
        <v>9.120000000000001</v>
      </c>
      <c r="CT1124">
        <v>600</v>
      </c>
      <c r="CU1124">
        <v>798.1640625</v>
      </c>
      <c r="CV1124">
        <v>321.8359375</v>
      </c>
      <c r="CW1124">
        <v>0.8</v>
      </c>
      <c r="CX1124">
        <v>0.712646484375</v>
      </c>
      <c r="CZ1124" t="s">
        <v>57</v>
      </c>
      <c r="DA1124">
        <v>18</v>
      </c>
      <c r="DB1124">
        <v>0</v>
      </c>
      <c r="DC1124">
        <v>0</v>
      </c>
      <c r="DD1124">
        <v>0</v>
      </c>
      <c r="DE1124">
        <v>18</v>
      </c>
      <c r="DF1124">
        <v>24.3</v>
      </c>
      <c r="DG1124">
        <v>450</v>
      </c>
      <c r="DH1124">
        <v>764.4459374999999</v>
      </c>
      <c r="DI1124">
        <v>355.5540625000001</v>
      </c>
      <c r="DJ1124">
        <v>0.9</v>
      </c>
      <c r="DK1124">
        <v>0.68254101562499991</v>
      </c>
      <c r="DM1124" t="s">
        <v>58</v>
      </c>
      <c r="DN1124">
        <v>18</v>
      </c>
      <c r="DO1124">
        <v>0</v>
      </c>
      <c r="DP1124">
        <v>0</v>
      </c>
      <c r="DQ1124">
        <v>0</v>
      </c>
      <c r="DR1124">
        <v>18</v>
      </c>
      <c r="DS1124">
        <v>13.5</v>
      </c>
      <c r="DT1124">
        <v>288</v>
      </c>
      <c r="DU1124">
        <v>998.77106249999997</v>
      </c>
      <c r="DV1124">
        <v>121.22893750000003</v>
      </c>
      <c r="DW1124">
        <v>1.2</v>
      </c>
      <c r="DX1124">
        <v>0.89175987723214278</v>
      </c>
      <c r="DZ1124" s="22">
        <v>0.77596819809375006</v>
      </c>
      <c r="EA1124" s="32">
        <f>VLOOKUP(A1124,'Uline Box Data'!$A$1:$L$1598,12,FALSE)</f>
        <v>0.76</v>
      </c>
      <c r="EB1124" s="32">
        <f t="shared" si="206"/>
        <v>24.3</v>
      </c>
      <c r="EC1124" s="32">
        <f t="shared" si="207"/>
        <v>760.75</v>
      </c>
      <c r="ED1124" s="34">
        <f t="shared" si="212"/>
        <v>5.0666666666666673</v>
      </c>
      <c r="EE1124" s="34">
        <f t="shared" si="208"/>
        <v>12.666666666666668</v>
      </c>
      <c r="EF1124" s="34">
        <f t="shared" si="213"/>
        <v>16.888888888888889</v>
      </c>
      <c r="EG1124" s="34">
        <f t="shared" si="214"/>
        <v>26.388888888888889</v>
      </c>
    </row>
    <row r="1125" spans="1:137" x14ac:dyDescent="0.25">
      <c r="A1125" t="s">
        <v>827</v>
      </c>
      <c r="B1125">
        <v>15</v>
      </c>
      <c r="C1125">
        <v>15</v>
      </c>
      <c r="D1125">
        <v>6</v>
      </c>
      <c r="E1125">
        <v>1350</v>
      </c>
      <c r="F1125" t="s">
        <v>23</v>
      </c>
      <c r="H1125">
        <v>15</v>
      </c>
      <c r="I1125">
        <v>15</v>
      </c>
      <c r="J1125">
        <v>6</v>
      </c>
      <c r="K1125">
        <v>15</v>
      </c>
      <c r="L1125">
        <v>15</v>
      </c>
      <c r="M1125">
        <v>6</v>
      </c>
      <c r="N1125">
        <v>15</v>
      </c>
      <c r="O1125">
        <v>15</v>
      </c>
      <c r="P1125">
        <v>6</v>
      </c>
      <c r="Q1125">
        <v>15</v>
      </c>
      <c r="R1125">
        <v>15</v>
      </c>
      <c r="S1125">
        <v>6</v>
      </c>
      <c r="T1125" t="s">
        <v>26</v>
      </c>
      <c r="U1125">
        <v>12.624000000000001</v>
      </c>
      <c r="V1125">
        <v>12.624000000000001</v>
      </c>
      <c r="W1125">
        <v>4.593</v>
      </c>
      <c r="X1125">
        <v>13.125</v>
      </c>
      <c r="Y1125">
        <v>13.125</v>
      </c>
      <c r="Z1125">
        <v>5.2125000000000004</v>
      </c>
      <c r="AA1125">
        <v>13.125</v>
      </c>
      <c r="AB1125">
        <v>13.125</v>
      </c>
      <c r="AC1125">
        <v>4.4375999999999998</v>
      </c>
      <c r="AD1125">
        <v>13.875</v>
      </c>
      <c r="AE1125">
        <v>13.875</v>
      </c>
      <c r="AF1125">
        <v>5.1879999999999997</v>
      </c>
      <c r="AH1125" t="s">
        <v>24</v>
      </c>
      <c r="AI1125">
        <v>2.3759999999999994</v>
      </c>
      <c r="AJ1125">
        <v>2.3759999999999994</v>
      </c>
      <c r="AK1125">
        <v>1.407</v>
      </c>
      <c r="AL1125">
        <v>1.875</v>
      </c>
      <c r="AM1125">
        <v>1.875</v>
      </c>
      <c r="AN1125">
        <v>0.78749999999999964</v>
      </c>
      <c r="AO1125">
        <v>1.875</v>
      </c>
      <c r="AP1125">
        <v>1.875</v>
      </c>
      <c r="AQ1125">
        <v>1.5624000000000002</v>
      </c>
      <c r="AR1125">
        <v>1.125</v>
      </c>
      <c r="AS1125">
        <v>1.125</v>
      </c>
      <c r="AT1125">
        <v>0.81200000000000028</v>
      </c>
      <c r="AU1125">
        <v>124.13547922967446</v>
      </c>
      <c r="AW1125" t="s">
        <v>109</v>
      </c>
      <c r="AX1125">
        <v>5.6453759999999971</v>
      </c>
      <c r="AY1125">
        <v>5.6453759999999971</v>
      </c>
      <c r="AZ1125">
        <v>1.979649</v>
      </c>
      <c r="BA1125">
        <v>3.515625</v>
      </c>
      <c r="BB1125">
        <v>3.515625</v>
      </c>
      <c r="BC1125">
        <v>0.62015624999999941</v>
      </c>
      <c r="BD1125">
        <v>3.515625</v>
      </c>
      <c r="BE1125">
        <v>3.515625</v>
      </c>
      <c r="BF1125">
        <v>2.4410937600000007</v>
      </c>
      <c r="BG1125">
        <v>1.265625</v>
      </c>
      <c r="BH1125">
        <v>1.265625</v>
      </c>
      <c r="BI1125">
        <v>0.65934400000000049</v>
      </c>
      <c r="BJ1125">
        <v>15409.61720358094</v>
      </c>
      <c r="BL1125" t="s">
        <v>53</v>
      </c>
      <c r="BM1125">
        <v>4</v>
      </c>
      <c r="BN1125">
        <v>4</v>
      </c>
      <c r="BO1125">
        <v>3</v>
      </c>
      <c r="BP1125">
        <v>3</v>
      </c>
      <c r="BQ1125">
        <v>3</v>
      </c>
      <c r="BR1125">
        <v>3</v>
      </c>
      <c r="BS1125">
        <v>3</v>
      </c>
      <c r="BT1125">
        <v>3</v>
      </c>
      <c r="BU1125">
        <v>2</v>
      </c>
      <c r="BV1125">
        <v>3</v>
      </c>
      <c r="BW1125">
        <v>3</v>
      </c>
      <c r="BX1125">
        <v>2</v>
      </c>
      <c r="BZ1125" t="s">
        <v>55</v>
      </c>
      <c r="CA1125">
        <v>48</v>
      </c>
      <c r="CB1125">
        <v>1</v>
      </c>
      <c r="CC1125">
        <v>4</v>
      </c>
      <c r="CD1125">
        <v>1</v>
      </c>
      <c r="CE1125">
        <v>52</v>
      </c>
      <c r="CF1125">
        <v>9.8800000000000008</v>
      </c>
      <c r="CG1125">
        <v>1300</v>
      </c>
      <c r="CH1125">
        <v>792.96226963200013</v>
      </c>
      <c r="CI1125">
        <v>557.03773036799987</v>
      </c>
      <c r="CJ1125">
        <v>1.4444444444444444</v>
      </c>
      <c r="CK1125">
        <v>0.58737945898666677</v>
      </c>
      <c r="CM1125" t="s">
        <v>56</v>
      </c>
      <c r="CN1125">
        <v>27</v>
      </c>
      <c r="CO1125">
        <v>1</v>
      </c>
      <c r="CP1125">
        <v>3</v>
      </c>
      <c r="CQ1125">
        <v>1</v>
      </c>
      <c r="CR1125">
        <v>30</v>
      </c>
      <c r="CS1125">
        <v>11.4</v>
      </c>
      <c r="CT1125">
        <v>750</v>
      </c>
      <c r="CU1125">
        <v>997.705078125</v>
      </c>
      <c r="CV1125">
        <v>352.294921875</v>
      </c>
      <c r="CW1125">
        <v>1</v>
      </c>
      <c r="CX1125">
        <v>0.73904079861111116</v>
      </c>
      <c r="CZ1125" t="s">
        <v>57</v>
      </c>
      <c r="DA1125">
        <v>18</v>
      </c>
      <c r="DB1125">
        <v>0</v>
      </c>
      <c r="DC1125">
        <v>0</v>
      </c>
      <c r="DD1125">
        <v>0</v>
      </c>
      <c r="DE1125">
        <v>18</v>
      </c>
      <c r="DF1125">
        <v>24.3</v>
      </c>
      <c r="DG1125">
        <v>450</v>
      </c>
      <c r="DH1125">
        <v>764.4459374999999</v>
      </c>
      <c r="DI1125">
        <v>585.5540625000001</v>
      </c>
      <c r="DJ1125">
        <v>0.9</v>
      </c>
      <c r="DK1125">
        <v>0.56625624999999991</v>
      </c>
      <c r="DM1125" t="s">
        <v>58</v>
      </c>
      <c r="DN1125">
        <v>18</v>
      </c>
      <c r="DO1125">
        <v>0</v>
      </c>
      <c r="DP1125">
        <v>0</v>
      </c>
      <c r="DQ1125">
        <v>0</v>
      </c>
      <c r="DR1125">
        <v>18</v>
      </c>
      <c r="DS1125">
        <v>13.5</v>
      </c>
      <c r="DT1125">
        <v>288</v>
      </c>
      <c r="DU1125">
        <v>998.77106249999997</v>
      </c>
      <c r="DV1125">
        <v>351.22893750000003</v>
      </c>
      <c r="DW1125">
        <v>1.2</v>
      </c>
      <c r="DX1125">
        <v>0.7398304166666666</v>
      </c>
      <c r="DZ1125" s="22">
        <v>0.65812673106611108</v>
      </c>
      <c r="EA1125" s="32">
        <f>VLOOKUP(A1125,'Uline Box Data'!$A$1:$L$1598,12,FALSE)</f>
        <v>0.88</v>
      </c>
      <c r="EB1125" s="32">
        <f t="shared" si="206"/>
        <v>24.3</v>
      </c>
      <c r="EC1125" s="32">
        <f t="shared" si="207"/>
        <v>1014.75</v>
      </c>
      <c r="ED1125" s="34">
        <f t="shared" si="212"/>
        <v>6.7692307692307692</v>
      </c>
      <c r="EE1125" s="34">
        <f t="shared" si="208"/>
        <v>11.733333333333334</v>
      </c>
      <c r="EF1125" s="34">
        <f t="shared" si="213"/>
        <v>19.555555555555554</v>
      </c>
      <c r="EG1125" s="34">
        <f t="shared" si="214"/>
        <v>30.555555555555554</v>
      </c>
    </row>
    <row r="1126" spans="1:137" x14ac:dyDescent="0.25">
      <c r="A1126" t="s">
        <v>1572</v>
      </c>
      <c r="B1126">
        <v>26</v>
      </c>
      <c r="C1126">
        <v>6</v>
      </c>
      <c r="D1126">
        <v>6</v>
      </c>
      <c r="E1126">
        <v>936</v>
      </c>
      <c r="F1126" t="s">
        <v>23</v>
      </c>
      <c r="H1126">
        <v>26</v>
      </c>
      <c r="I1126">
        <v>6</v>
      </c>
      <c r="J1126">
        <v>6</v>
      </c>
      <c r="K1126">
        <v>26</v>
      </c>
      <c r="L1126">
        <v>6</v>
      </c>
      <c r="M1126">
        <v>6</v>
      </c>
      <c r="N1126">
        <v>26</v>
      </c>
      <c r="O1126">
        <v>6</v>
      </c>
      <c r="P1126">
        <v>6</v>
      </c>
      <c r="Q1126">
        <v>26</v>
      </c>
      <c r="R1126">
        <v>6</v>
      </c>
      <c r="S1126">
        <v>6</v>
      </c>
      <c r="T1126" t="s">
        <v>26</v>
      </c>
      <c r="U1126">
        <v>25.248000000000001</v>
      </c>
      <c r="V1126">
        <v>3.1560000000000001</v>
      </c>
      <c r="W1126">
        <v>4.593</v>
      </c>
      <c r="X1126">
        <v>21.875</v>
      </c>
      <c r="Y1126">
        <v>4.375</v>
      </c>
      <c r="Z1126">
        <v>5.2125000000000004</v>
      </c>
      <c r="AA1126">
        <v>21.875</v>
      </c>
      <c r="AB1126">
        <v>4.375</v>
      </c>
      <c r="AC1126">
        <v>4.4375999999999998</v>
      </c>
      <c r="AD1126">
        <v>23.125</v>
      </c>
      <c r="AE1126">
        <v>4.625</v>
      </c>
      <c r="AF1126">
        <v>5.1879999999999997</v>
      </c>
      <c r="AH1126" t="s">
        <v>24</v>
      </c>
      <c r="AI1126">
        <v>0.75199999999999889</v>
      </c>
      <c r="AJ1126">
        <v>2.8439999999999999</v>
      </c>
      <c r="AK1126">
        <v>1.407</v>
      </c>
      <c r="AL1126">
        <v>4.125</v>
      </c>
      <c r="AM1126">
        <v>1.625</v>
      </c>
      <c r="AN1126">
        <v>0.78749999999999964</v>
      </c>
      <c r="AO1126">
        <v>4.125</v>
      </c>
      <c r="AP1126">
        <v>1.625</v>
      </c>
      <c r="AQ1126">
        <v>1.5624000000000002</v>
      </c>
      <c r="AR1126">
        <v>2.875</v>
      </c>
      <c r="AS1126">
        <v>1.375</v>
      </c>
      <c r="AT1126">
        <v>0.81200000000000028</v>
      </c>
      <c r="AU1126">
        <v>533.99296516388176</v>
      </c>
      <c r="AW1126" t="s">
        <v>109</v>
      </c>
      <c r="AX1126">
        <v>0.56550399999999834</v>
      </c>
      <c r="AY1126">
        <v>8.088336</v>
      </c>
      <c r="AZ1126">
        <v>1.979649</v>
      </c>
      <c r="BA1126">
        <v>17.015625</v>
      </c>
      <c r="BB1126">
        <v>2.640625</v>
      </c>
      <c r="BC1126">
        <v>0.62015624999999941</v>
      </c>
      <c r="BD1126">
        <v>17.015625</v>
      </c>
      <c r="BE1126">
        <v>2.640625</v>
      </c>
      <c r="BF1126">
        <v>2.4410937600000007</v>
      </c>
      <c r="BG1126">
        <v>8.265625</v>
      </c>
      <c r="BH1126">
        <v>1.890625</v>
      </c>
      <c r="BI1126">
        <v>0.65934400000000049</v>
      </c>
      <c r="BJ1126">
        <v>285148.48684451479</v>
      </c>
      <c r="BL1126" t="s">
        <v>53</v>
      </c>
      <c r="BM1126">
        <v>8</v>
      </c>
      <c r="BN1126">
        <v>1</v>
      </c>
      <c r="BO1126">
        <v>3</v>
      </c>
      <c r="BP1126">
        <v>5</v>
      </c>
      <c r="BQ1126">
        <v>1</v>
      </c>
      <c r="BR1126">
        <v>3</v>
      </c>
      <c r="BS1126">
        <v>5</v>
      </c>
      <c r="BT1126">
        <v>1</v>
      </c>
      <c r="BU1126">
        <v>2</v>
      </c>
      <c r="BV1126">
        <v>5</v>
      </c>
      <c r="BW1126">
        <v>1</v>
      </c>
      <c r="BX1126">
        <v>2</v>
      </c>
      <c r="BZ1126" t="s">
        <v>55</v>
      </c>
      <c r="CA1126">
        <v>24</v>
      </c>
      <c r="CB1126">
        <v>0</v>
      </c>
      <c r="CC1126">
        <v>0</v>
      </c>
      <c r="CD1126">
        <v>0</v>
      </c>
      <c r="CE1126">
        <v>24</v>
      </c>
      <c r="CF1126">
        <v>4.5600000000000005</v>
      </c>
      <c r="CG1126">
        <v>600</v>
      </c>
      <c r="CH1126">
        <v>365.98258598400002</v>
      </c>
      <c r="CI1126">
        <v>570.01741401599998</v>
      </c>
      <c r="CJ1126">
        <v>0.66666666666666663</v>
      </c>
      <c r="CK1126">
        <v>0.39100703630769235</v>
      </c>
      <c r="CM1126" t="s">
        <v>56</v>
      </c>
      <c r="CN1126">
        <v>15</v>
      </c>
      <c r="CO1126">
        <v>2</v>
      </c>
      <c r="CP1126">
        <v>1</v>
      </c>
      <c r="CQ1126">
        <v>1</v>
      </c>
      <c r="CR1126">
        <v>17</v>
      </c>
      <c r="CS1126">
        <v>6.46</v>
      </c>
      <c r="CT1126">
        <v>425</v>
      </c>
      <c r="CU1126">
        <v>565.3662109375</v>
      </c>
      <c r="CV1126">
        <v>370.6337890625</v>
      </c>
      <c r="CW1126">
        <v>0.56666666666666665</v>
      </c>
      <c r="CX1126">
        <v>0.60402372963408124</v>
      </c>
      <c r="CZ1126" t="s">
        <v>57</v>
      </c>
      <c r="DA1126">
        <v>10</v>
      </c>
      <c r="DB1126">
        <v>1</v>
      </c>
      <c r="DC1126">
        <v>1</v>
      </c>
      <c r="DD1126">
        <v>1</v>
      </c>
      <c r="DE1126">
        <v>11</v>
      </c>
      <c r="DF1126">
        <v>14.850000000000001</v>
      </c>
      <c r="DG1126">
        <v>275</v>
      </c>
      <c r="DH1126">
        <v>467.16140624999997</v>
      </c>
      <c r="DI1126">
        <v>468.83859375000003</v>
      </c>
      <c r="DJ1126">
        <v>0.55000000000000004</v>
      </c>
      <c r="DK1126">
        <v>0.4991040665064102</v>
      </c>
      <c r="DM1126" t="s">
        <v>58</v>
      </c>
      <c r="DN1126">
        <v>10</v>
      </c>
      <c r="DO1126">
        <v>1</v>
      </c>
      <c r="DP1126">
        <v>1</v>
      </c>
      <c r="DQ1126">
        <v>1</v>
      </c>
      <c r="DR1126">
        <v>11</v>
      </c>
      <c r="DS1126">
        <v>8.25</v>
      </c>
      <c r="DT1126">
        <v>176</v>
      </c>
      <c r="DU1126">
        <v>610.36009374999992</v>
      </c>
      <c r="DV1126">
        <v>325.63990625000008</v>
      </c>
      <c r="DW1126">
        <v>0.73333333333333328</v>
      </c>
      <c r="DX1126">
        <v>0.65209411725427346</v>
      </c>
      <c r="DZ1126" s="22">
        <v>0.53655723742561434</v>
      </c>
      <c r="EA1126" s="32">
        <f>VLOOKUP(A1126,'Uline Box Data'!$A$1:$L$1598,12,FALSE)</f>
        <v>0.83</v>
      </c>
      <c r="EB1126" s="32">
        <f t="shared" si="206"/>
        <v>14.850000000000001</v>
      </c>
      <c r="EC1126" s="32">
        <f t="shared" si="207"/>
        <v>1540.75</v>
      </c>
      <c r="ED1126" s="34">
        <f t="shared" si="212"/>
        <v>13.833333333333334</v>
      </c>
      <c r="EE1126" s="34">
        <f t="shared" si="208"/>
        <v>19.529411764705884</v>
      </c>
      <c r="EF1126" s="34">
        <f t="shared" si="213"/>
        <v>30.181818181818183</v>
      </c>
      <c r="EG1126" s="34">
        <f t="shared" si="214"/>
        <v>47.159090909090907</v>
      </c>
    </row>
    <row r="1127" spans="1:137" x14ac:dyDescent="0.25">
      <c r="A1127" t="s">
        <v>423</v>
      </c>
      <c r="B1127">
        <v>11</v>
      </c>
      <c r="C1127">
        <v>7</v>
      </c>
      <c r="D1127">
        <v>7</v>
      </c>
      <c r="E1127">
        <v>539</v>
      </c>
      <c r="F1127" t="s">
        <v>23</v>
      </c>
      <c r="H1127">
        <v>11</v>
      </c>
      <c r="I1127">
        <v>7</v>
      </c>
      <c r="J1127">
        <v>7</v>
      </c>
      <c r="K1127">
        <v>11</v>
      </c>
      <c r="L1127">
        <v>7</v>
      </c>
      <c r="M1127">
        <v>7</v>
      </c>
      <c r="N1127">
        <v>11</v>
      </c>
      <c r="O1127">
        <v>7</v>
      </c>
      <c r="P1127">
        <v>7</v>
      </c>
      <c r="Q1127">
        <v>11</v>
      </c>
      <c r="R1127">
        <v>7</v>
      </c>
      <c r="S1127">
        <v>7</v>
      </c>
      <c r="T1127" t="s">
        <v>26</v>
      </c>
      <c r="U1127">
        <v>9.468</v>
      </c>
      <c r="V1127">
        <v>6.3120000000000003</v>
      </c>
      <c r="W1127">
        <v>6.1239999999999997</v>
      </c>
      <c r="X1127">
        <v>8.75</v>
      </c>
      <c r="Y1127">
        <v>4.375</v>
      </c>
      <c r="Z1127">
        <v>6.95</v>
      </c>
      <c r="AA1127">
        <v>8.75</v>
      </c>
      <c r="AB1127">
        <v>4.375</v>
      </c>
      <c r="AC1127">
        <v>6.6563999999999997</v>
      </c>
      <c r="AD1127">
        <v>9.25</v>
      </c>
      <c r="AE1127">
        <v>4.625</v>
      </c>
      <c r="AF1127">
        <v>5.1879999999999997</v>
      </c>
      <c r="AH1127" t="s">
        <v>24</v>
      </c>
      <c r="AI1127">
        <v>1.532</v>
      </c>
      <c r="AJ1127">
        <v>0.68799999999999972</v>
      </c>
      <c r="AK1127">
        <v>0.87600000000000033</v>
      </c>
      <c r="AL1127">
        <v>2.25</v>
      </c>
      <c r="AM1127">
        <v>2.625</v>
      </c>
      <c r="AN1127">
        <v>4.9999999999999822E-2</v>
      </c>
      <c r="AO1127">
        <v>2.25</v>
      </c>
      <c r="AP1127">
        <v>2.625</v>
      </c>
      <c r="AQ1127">
        <v>0.34360000000000035</v>
      </c>
      <c r="AR1127">
        <v>1.75</v>
      </c>
      <c r="AS1127">
        <v>2.375</v>
      </c>
      <c r="AT1127">
        <v>1.8120000000000003</v>
      </c>
      <c r="AU1127">
        <v>4.1673308100928024</v>
      </c>
      <c r="AW1127" t="s">
        <v>109</v>
      </c>
      <c r="AX1127">
        <v>2.3470240000000002</v>
      </c>
      <c r="AY1127">
        <v>0.4733439999999996</v>
      </c>
      <c r="AZ1127">
        <v>0.76737600000000061</v>
      </c>
      <c r="BA1127">
        <v>5.0625</v>
      </c>
      <c r="BB1127">
        <v>6.890625</v>
      </c>
      <c r="BC1127">
        <v>2.4999999999999823E-3</v>
      </c>
      <c r="BD1127">
        <v>5.0625</v>
      </c>
      <c r="BE1127">
        <v>6.890625</v>
      </c>
      <c r="BF1127">
        <v>0.11806096000000024</v>
      </c>
      <c r="BG1127">
        <v>3.0625</v>
      </c>
      <c r="BH1127">
        <v>5.640625</v>
      </c>
      <c r="BI1127">
        <v>3.2833440000000009</v>
      </c>
      <c r="BJ1127">
        <v>17.366646080748726</v>
      </c>
      <c r="BL1127" t="s">
        <v>53</v>
      </c>
      <c r="BM1127">
        <v>3</v>
      </c>
      <c r="BN1127">
        <v>2</v>
      </c>
      <c r="BO1127">
        <v>4</v>
      </c>
      <c r="BP1127">
        <v>2</v>
      </c>
      <c r="BQ1127">
        <v>1</v>
      </c>
      <c r="BR1127">
        <v>4</v>
      </c>
      <c r="BS1127">
        <v>2</v>
      </c>
      <c r="BT1127">
        <v>1</v>
      </c>
      <c r="BU1127">
        <v>3</v>
      </c>
      <c r="BV1127">
        <v>2</v>
      </c>
      <c r="BW1127">
        <v>1</v>
      </c>
      <c r="BX1127">
        <v>2</v>
      </c>
      <c r="BZ1127" t="s">
        <v>55</v>
      </c>
      <c r="CA1127">
        <v>24</v>
      </c>
      <c r="CB1127">
        <v>1</v>
      </c>
      <c r="CC1127">
        <v>2</v>
      </c>
      <c r="CD1127">
        <v>2</v>
      </c>
      <c r="CE1127">
        <v>28</v>
      </c>
      <c r="CF1127">
        <v>5.32</v>
      </c>
      <c r="CG1127">
        <v>700</v>
      </c>
      <c r="CH1127">
        <v>426.97968364800005</v>
      </c>
      <c r="CI1127">
        <v>112.02031635199995</v>
      </c>
      <c r="CJ1127">
        <v>0.77777777777777779</v>
      </c>
      <c r="CK1127">
        <v>0.79217009953246764</v>
      </c>
      <c r="CM1127" t="s">
        <v>56</v>
      </c>
      <c r="CN1127">
        <v>8</v>
      </c>
      <c r="CO1127">
        <v>1</v>
      </c>
      <c r="CP1127">
        <v>1</v>
      </c>
      <c r="CQ1127">
        <v>1</v>
      </c>
      <c r="CR1127">
        <v>9</v>
      </c>
      <c r="CS1127">
        <v>3.42</v>
      </c>
      <c r="CT1127">
        <v>225</v>
      </c>
      <c r="CU1127">
        <v>299.3115234375</v>
      </c>
      <c r="CV1127">
        <v>239.6884765625</v>
      </c>
      <c r="CW1127">
        <v>0.3</v>
      </c>
      <c r="CX1127">
        <v>0.55530894886363635</v>
      </c>
      <c r="CZ1127" t="s">
        <v>57</v>
      </c>
      <c r="DA1127">
        <v>6</v>
      </c>
      <c r="DB1127">
        <v>1</v>
      </c>
      <c r="DC1127">
        <v>1</v>
      </c>
      <c r="DD1127">
        <v>1</v>
      </c>
      <c r="DE1127">
        <v>7</v>
      </c>
      <c r="DF1127">
        <v>9.4500000000000011</v>
      </c>
      <c r="DG1127">
        <v>175</v>
      </c>
      <c r="DH1127">
        <v>297.28453124999999</v>
      </c>
      <c r="DI1127">
        <v>241.71546875000001</v>
      </c>
      <c r="DJ1127">
        <v>0.35</v>
      </c>
      <c r="DK1127">
        <v>0.55154829545454542</v>
      </c>
      <c r="DM1127" t="s">
        <v>58</v>
      </c>
      <c r="DN1127">
        <v>4</v>
      </c>
      <c r="DO1127">
        <v>0</v>
      </c>
      <c r="DP1127">
        <v>0</v>
      </c>
      <c r="DQ1127">
        <v>0</v>
      </c>
      <c r="DR1127">
        <v>4</v>
      </c>
      <c r="DS1127">
        <v>3</v>
      </c>
      <c r="DT1127">
        <v>64</v>
      </c>
      <c r="DU1127">
        <v>221.94912499999998</v>
      </c>
      <c r="DV1127">
        <v>317.05087500000002</v>
      </c>
      <c r="DW1127">
        <v>0.26666666666666666</v>
      </c>
      <c r="DX1127">
        <v>0.41177945269016691</v>
      </c>
      <c r="DZ1127" s="22">
        <v>0.57770169913520408</v>
      </c>
      <c r="EA1127" s="32">
        <f>VLOOKUP(A1127,'Uline Box Data'!$A$1:$L$1598,12,FALSE)</f>
        <v>0.55000000000000004</v>
      </c>
      <c r="EB1127" s="32">
        <f t="shared" si="206"/>
        <v>9.4500000000000011</v>
      </c>
      <c r="EC1127" s="32">
        <f t="shared" si="207"/>
        <v>470.75</v>
      </c>
      <c r="ED1127" s="34">
        <f t="shared" si="212"/>
        <v>7.8571428571428585</v>
      </c>
      <c r="EE1127" s="34">
        <f t="shared" si="208"/>
        <v>24.444444444444446</v>
      </c>
      <c r="EF1127" s="34">
        <f t="shared" si="213"/>
        <v>31.428571428571434</v>
      </c>
      <c r="EG1127" s="34">
        <f t="shared" si="214"/>
        <v>85.9375</v>
      </c>
    </row>
    <row r="1128" spans="1:137" x14ac:dyDescent="0.25">
      <c r="A1128" t="s">
        <v>799</v>
      </c>
      <c r="B1128">
        <v>15</v>
      </c>
      <c r="C1128">
        <v>11</v>
      </c>
      <c r="D1128">
        <v>7</v>
      </c>
      <c r="E1128">
        <v>1155</v>
      </c>
      <c r="F1128" t="s">
        <v>23</v>
      </c>
      <c r="H1128">
        <v>15</v>
      </c>
      <c r="I1128">
        <v>11</v>
      </c>
      <c r="J1128">
        <v>7</v>
      </c>
      <c r="K1128">
        <v>15</v>
      </c>
      <c r="L1128">
        <v>11</v>
      </c>
      <c r="M1128">
        <v>7</v>
      </c>
      <c r="N1128">
        <v>15</v>
      </c>
      <c r="O1128">
        <v>11</v>
      </c>
      <c r="P1128">
        <v>7</v>
      </c>
      <c r="Q1128">
        <v>15</v>
      </c>
      <c r="R1128">
        <v>11</v>
      </c>
      <c r="S1128">
        <v>7</v>
      </c>
      <c r="T1128" t="s">
        <v>26</v>
      </c>
      <c r="U1128">
        <v>12.624000000000001</v>
      </c>
      <c r="V1128">
        <v>9.468</v>
      </c>
      <c r="W1128">
        <v>6.1239999999999997</v>
      </c>
      <c r="X1128">
        <v>13.125</v>
      </c>
      <c r="Y1128">
        <v>8.75</v>
      </c>
      <c r="Z1128">
        <v>6.95</v>
      </c>
      <c r="AA1128">
        <v>13.125</v>
      </c>
      <c r="AB1128">
        <v>8.75</v>
      </c>
      <c r="AC1128">
        <v>6.6563999999999997</v>
      </c>
      <c r="AD1128">
        <v>13.875</v>
      </c>
      <c r="AE1128">
        <v>9.25</v>
      </c>
      <c r="AF1128">
        <v>5.1879999999999997</v>
      </c>
      <c r="AH1128" t="s">
        <v>24</v>
      </c>
      <c r="AI1128">
        <v>2.3759999999999994</v>
      </c>
      <c r="AJ1128">
        <v>1.532</v>
      </c>
      <c r="AK1128">
        <v>0.87600000000000033</v>
      </c>
      <c r="AL1128">
        <v>1.875</v>
      </c>
      <c r="AM1128">
        <v>2.25</v>
      </c>
      <c r="AN1128">
        <v>4.9999999999999822E-2</v>
      </c>
      <c r="AO1128">
        <v>1.875</v>
      </c>
      <c r="AP1128">
        <v>2.25</v>
      </c>
      <c r="AQ1128">
        <v>0.34360000000000035</v>
      </c>
      <c r="AR1128">
        <v>1.125</v>
      </c>
      <c r="AS1128">
        <v>1.75</v>
      </c>
      <c r="AT1128">
        <v>1.8120000000000003</v>
      </c>
      <c r="AU1128">
        <v>3.4781540402224609</v>
      </c>
      <c r="AW1128" t="s">
        <v>109</v>
      </c>
      <c r="AX1128">
        <v>5.6453759999999971</v>
      </c>
      <c r="AY1128">
        <v>2.3470240000000002</v>
      </c>
      <c r="AZ1128">
        <v>0.76737600000000061</v>
      </c>
      <c r="BA1128">
        <v>3.515625</v>
      </c>
      <c r="BB1128">
        <v>5.0625</v>
      </c>
      <c r="BC1128">
        <v>2.4999999999999823E-3</v>
      </c>
      <c r="BD1128">
        <v>3.515625</v>
      </c>
      <c r="BE1128">
        <v>5.0625</v>
      </c>
      <c r="BF1128">
        <v>0.11806096000000024</v>
      </c>
      <c r="BG1128">
        <v>1.265625</v>
      </c>
      <c r="BH1128">
        <v>3.0625</v>
      </c>
      <c r="BI1128">
        <v>3.2833440000000009</v>
      </c>
      <c r="BJ1128">
        <v>12.097555527515821</v>
      </c>
      <c r="BL1128" t="s">
        <v>53</v>
      </c>
      <c r="BM1128">
        <v>4</v>
      </c>
      <c r="BN1128">
        <v>3</v>
      </c>
      <c r="BO1128">
        <v>4</v>
      </c>
      <c r="BP1128">
        <v>3</v>
      </c>
      <c r="BQ1128">
        <v>2</v>
      </c>
      <c r="BR1128">
        <v>4</v>
      </c>
      <c r="BS1128">
        <v>3</v>
      </c>
      <c r="BT1128">
        <v>2</v>
      </c>
      <c r="BU1128">
        <v>3</v>
      </c>
      <c r="BV1128">
        <v>3</v>
      </c>
      <c r="BW1128">
        <v>2</v>
      </c>
      <c r="BX1128">
        <v>2</v>
      </c>
      <c r="BZ1128" t="s">
        <v>55</v>
      </c>
      <c r="CA1128">
        <v>48</v>
      </c>
      <c r="CB1128">
        <v>1</v>
      </c>
      <c r="CC1128">
        <v>3</v>
      </c>
      <c r="CD1128">
        <v>2</v>
      </c>
      <c r="CE1128">
        <v>54</v>
      </c>
      <c r="CF1128">
        <v>10.26</v>
      </c>
      <c r="CG1128">
        <v>1350</v>
      </c>
      <c r="CH1128">
        <v>823.46081846400011</v>
      </c>
      <c r="CI1128">
        <v>331.53918153599989</v>
      </c>
      <c r="CJ1128">
        <v>1.5</v>
      </c>
      <c r="CK1128">
        <v>0.71295308957922088</v>
      </c>
      <c r="CM1128" t="s">
        <v>56</v>
      </c>
      <c r="CN1128">
        <v>24</v>
      </c>
      <c r="CO1128">
        <v>1</v>
      </c>
      <c r="CP1128">
        <v>2</v>
      </c>
      <c r="CQ1128">
        <v>1</v>
      </c>
      <c r="CR1128">
        <v>26</v>
      </c>
      <c r="CS1128">
        <v>9.8800000000000008</v>
      </c>
      <c r="CT1128">
        <v>650</v>
      </c>
      <c r="CU1128">
        <v>864.677734375</v>
      </c>
      <c r="CV1128">
        <v>290.322265625</v>
      </c>
      <c r="CW1128">
        <v>0.8666666666666667</v>
      </c>
      <c r="CX1128">
        <v>0.74863873106060608</v>
      </c>
      <c r="CZ1128" t="s">
        <v>57</v>
      </c>
      <c r="DA1128">
        <v>18</v>
      </c>
      <c r="DB1128">
        <v>0</v>
      </c>
      <c r="DC1128">
        <v>0</v>
      </c>
      <c r="DD1128">
        <v>0</v>
      </c>
      <c r="DE1128">
        <v>18</v>
      </c>
      <c r="DF1128">
        <v>24.3</v>
      </c>
      <c r="DG1128">
        <v>450</v>
      </c>
      <c r="DH1128">
        <v>764.4459374999999</v>
      </c>
      <c r="DI1128">
        <v>390.5540625000001</v>
      </c>
      <c r="DJ1128">
        <v>0.9</v>
      </c>
      <c r="DK1128">
        <v>0.66185795454545449</v>
      </c>
      <c r="DM1128" t="s">
        <v>58</v>
      </c>
      <c r="DN1128">
        <v>12</v>
      </c>
      <c r="DO1128">
        <v>0</v>
      </c>
      <c r="DP1128">
        <v>0</v>
      </c>
      <c r="DQ1128">
        <v>0</v>
      </c>
      <c r="DR1128">
        <v>12</v>
      </c>
      <c r="DS1128">
        <v>9</v>
      </c>
      <c r="DT1128">
        <v>192</v>
      </c>
      <c r="DU1128">
        <v>665.84737499999994</v>
      </c>
      <c r="DV1128">
        <v>489.15262500000006</v>
      </c>
      <c r="DW1128">
        <v>0.8</v>
      </c>
      <c r="DX1128">
        <v>0.57649123376623368</v>
      </c>
      <c r="DZ1128" s="22">
        <v>0.67498525223787886</v>
      </c>
      <c r="EA1128" s="32">
        <f>VLOOKUP(A1128,'Uline Box Data'!$A$1:$L$1598,12,FALSE)</f>
        <v>0.88</v>
      </c>
      <c r="EB1128" s="32">
        <f t="shared" si="206"/>
        <v>24.3</v>
      </c>
      <c r="EC1128" s="32">
        <f t="shared" si="207"/>
        <v>830.75</v>
      </c>
      <c r="ED1128" s="34">
        <f t="shared" si="212"/>
        <v>6.5185185185185182</v>
      </c>
      <c r="EE1128" s="34">
        <f t="shared" si="208"/>
        <v>13.538461538461538</v>
      </c>
      <c r="EF1128" s="34">
        <f t="shared" si="213"/>
        <v>19.555555555555554</v>
      </c>
      <c r="EG1128" s="34">
        <f t="shared" si="214"/>
        <v>45.833333333333336</v>
      </c>
    </row>
    <row r="1129" spans="1:137" x14ac:dyDescent="0.25">
      <c r="A1129" t="s">
        <v>1561</v>
      </c>
      <c r="B1129">
        <v>24</v>
      </c>
      <c r="C1129">
        <v>24</v>
      </c>
      <c r="D1129">
        <v>36</v>
      </c>
      <c r="E1129">
        <v>20736</v>
      </c>
      <c r="F1129" t="s">
        <v>23</v>
      </c>
      <c r="H1129">
        <v>24</v>
      </c>
      <c r="I1129">
        <v>24</v>
      </c>
      <c r="J1129">
        <v>36</v>
      </c>
      <c r="K1129">
        <v>24</v>
      </c>
      <c r="L1129">
        <v>24</v>
      </c>
      <c r="M1129">
        <v>36</v>
      </c>
      <c r="N1129">
        <v>24</v>
      </c>
      <c r="O1129">
        <v>24</v>
      </c>
      <c r="P1129">
        <v>36</v>
      </c>
      <c r="Q1129">
        <v>24</v>
      </c>
      <c r="R1129">
        <v>24</v>
      </c>
      <c r="S1129">
        <v>36</v>
      </c>
      <c r="T1129" t="s">
        <v>26</v>
      </c>
      <c r="U1129">
        <v>22.092000000000002</v>
      </c>
      <c r="V1129">
        <v>22.092000000000002</v>
      </c>
      <c r="W1129">
        <v>15.309999999999999</v>
      </c>
      <c r="X1129">
        <v>21.875</v>
      </c>
      <c r="Y1129">
        <v>21.875</v>
      </c>
      <c r="Z1129">
        <v>17.375</v>
      </c>
      <c r="AA1129">
        <v>21.875</v>
      </c>
      <c r="AB1129">
        <v>21.875</v>
      </c>
      <c r="AC1129">
        <v>22.187999999999999</v>
      </c>
      <c r="AD1129">
        <v>23.125</v>
      </c>
      <c r="AE1129">
        <v>23.125</v>
      </c>
      <c r="AF1129">
        <v>25.939999999999998</v>
      </c>
      <c r="AH1129" t="s">
        <v>24</v>
      </c>
      <c r="AI1129">
        <v>1.9079999999999977</v>
      </c>
      <c r="AJ1129">
        <v>1.9079999999999977</v>
      </c>
      <c r="AK1129">
        <v>20.69</v>
      </c>
      <c r="AL1129">
        <v>2.125</v>
      </c>
      <c r="AM1129">
        <v>2.125</v>
      </c>
      <c r="AN1129">
        <v>18.625</v>
      </c>
      <c r="AO1129">
        <v>2.125</v>
      </c>
      <c r="AP1129">
        <v>2.125</v>
      </c>
      <c r="AQ1129">
        <v>13.812000000000001</v>
      </c>
      <c r="AR1129">
        <v>0.875</v>
      </c>
      <c r="AS1129">
        <v>0.875</v>
      </c>
      <c r="AT1129">
        <v>10.060000000000002</v>
      </c>
      <c r="AU1129">
        <v>3043125.8052474209</v>
      </c>
      <c r="AW1129" t="s">
        <v>109</v>
      </c>
      <c r="AX1129">
        <v>3.6404639999999913</v>
      </c>
      <c r="AY1129">
        <v>3.6404639999999913</v>
      </c>
      <c r="AZ1129">
        <v>428.07610000000005</v>
      </c>
      <c r="BA1129">
        <v>4.515625</v>
      </c>
      <c r="BB1129">
        <v>4.515625</v>
      </c>
      <c r="BC1129">
        <v>346.890625</v>
      </c>
      <c r="BD1129">
        <v>4.515625</v>
      </c>
      <c r="BE1129">
        <v>4.515625</v>
      </c>
      <c r="BF1129">
        <v>190.77134400000003</v>
      </c>
      <c r="BG1129">
        <v>0.765625</v>
      </c>
      <c r="BH1129">
        <v>0.765625</v>
      </c>
      <c r="BI1129">
        <v>101.20360000000005</v>
      </c>
      <c r="BJ1129">
        <v>9260614666562.7676</v>
      </c>
      <c r="BL1129" t="s">
        <v>53</v>
      </c>
      <c r="BM1129">
        <v>7</v>
      </c>
      <c r="BN1129">
        <v>7</v>
      </c>
      <c r="BO1129">
        <v>10</v>
      </c>
      <c r="BP1129">
        <v>5</v>
      </c>
      <c r="BQ1129">
        <v>5</v>
      </c>
      <c r="BR1129">
        <v>10</v>
      </c>
      <c r="BS1129">
        <v>5</v>
      </c>
      <c r="BT1129">
        <v>5</v>
      </c>
      <c r="BU1129">
        <v>10</v>
      </c>
      <c r="BV1129">
        <v>5</v>
      </c>
      <c r="BW1129">
        <v>5</v>
      </c>
      <c r="BX1129">
        <v>10</v>
      </c>
      <c r="BZ1129" t="s">
        <v>55</v>
      </c>
      <c r="CA1129">
        <v>490</v>
      </c>
      <c r="CB1129">
        <v>1</v>
      </c>
      <c r="CC1129">
        <v>7</v>
      </c>
      <c r="CD1129">
        <v>11</v>
      </c>
      <c r="CE1129">
        <v>567</v>
      </c>
      <c r="CF1129">
        <v>107.73</v>
      </c>
      <c r="CG1129">
        <v>14175</v>
      </c>
      <c r="CH1129">
        <v>8646.3385938720021</v>
      </c>
      <c r="CI1129">
        <v>12089.661406127998</v>
      </c>
      <c r="CJ1129">
        <v>15.75</v>
      </c>
      <c r="CK1129">
        <v>0.4169723473125001</v>
      </c>
      <c r="CM1129" t="s">
        <v>56</v>
      </c>
      <c r="CN1129">
        <v>250</v>
      </c>
      <c r="CO1129">
        <v>1</v>
      </c>
      <c r="CP1129">
        <v>5</v>
      </c>
      <c r="CQ1129">
        <v>8</v>
      </c>
      <c r="CR1129">
        <v>290</v>
      </c>
      <c r="CS1129">
        <v>110.2</v>
      </c>
      <c r="CT1129">
        <v>7250</v>
      </c>
      <c r="CU1129">
        <v>9644.482421875</v>
      </c>
      <c r="CV1129">
        <v>11091.517578125</v>
      </c>
      <c r="CW1129">
        <v>9.6666666666666661</v>
      </c>
      <c r="CX1129">
        <v>0.46510814148702739</v>
      </c>
      <c r="CZ1129" t="s">
        <v>57</v>
      </c>
      <c r="DA1129">
        <v>250</v>
      </c>
      <c r="DB1129">
        <v>0</v>
      </c>
      <c r="DC1129">
        <v>0</v>
      </c>
      <c r="DD1129">
        <v>0</v>
      </c>
      <c r="DE1129">
        <v>250</v>
      </c>
      <c r="DF1129">
        <v>337.5</v>
      </c>
      <c r="DG1129">
        <v>6250</v>
      </c>
      <c r="DH1129">
        <v>10617.304687499998</v>
      </c>
      <c r="DI1129">
        <v>10118.695312500002</v>
      </c>
      <c r="DJ1129">
        <v>12.5</v>
      </c>
      <c r="DK1129">
        <v>0.51202279550057861</v>
      </c>
      <c r="DM1129" t="s">
        <v>58</v>
      </c>
      <c r="DN1129">
        <v>250</v>
      </c>
      <c r="DO1129">
        <v>0</v>
      </c>
      <c r="DP1129">
        <v>0</v>
      </c>
      <c r="DQ1129">
        <v>0</v>
      </c>
      <c r="DR1129">
        <v>250</v>
      </c>
      <c r="DS1129">
        <v>187.5</v>
      </c>
      <c r="DT1129">
        <v>4000</v>
      </c>
      <c r="DU1129">
        <v>13871.820312499998</v>
      </c>
      <c r="DV1129">
        <v>6864.1796875000018</v>
      </c>
      <c r="DW1129">
        <v>16.666666666666668</v>
      </c>
      <c r="DX1129">
        <v>0.66897281599633474</v>
      </c>
      <c r="DZ1129" s="22">
        <v>0.51576902507411015</v>
      </c>
      <c r="EA1129" s="32">
        <f>VLOOKUP(A1129,'Uline Box Data'!$A$1:$L$1598,12,FALSE)</f>
        <v>5.33</v>
      </c>
      <c r="EB1129" s="32">
        <f t="shared" si="206"/>
        <v>337.5</v>
      </c>
      <c r="EC1129" s="32">
        <f t="shared" si="207"/>
        <v>5016.75</v>
      </c>
      <c r="ED1129" s="34">
        <f>10000/CT1129*EA1129</f>
        <v>7.3517241379310354</v>
      </c>
      <c r="EE1129" s="34">
        <f t="shared" si="208"/>
        <v>7.3517241379310354</v>
      </c>
      <c r="EF1129" s="34">
        <f>10000/CU1129*EB1129</f>
        <v>349.94101833241359</v>
      </c>
      <c r="EG1129" s="34">
        <f>10000/CV1129*EC1129</f>
        <v>4523.0510294589212</v>
      </c>
    </row>
    <row r="1130" spans="1:137" x14ac:dyDescent="0.25">
      <c r="A1130" t="s">
        <v>1562</v>
      </c>
      <c r="B1130">
        <v>24</v>
      </c>
      <c r="C1130">
        <v>24</v>
      </c>
      <c r="D1130">
        <v>36</v>
      </c>
      <c r="E1130">
        <v>20736</v>
      </c>
      <c r="F1130" t="s">
        <v>23</v>
      </c>
      <c r="H1130">
        <v>24</v>
      </c>
      <c r="I1130">
        <v>24</v>
      </c>
      <c r="J1130">
        <v>36</v>
      </c>
      <c r="K1130">
        <v>24</v>
      </c>
      <c r="L1130">
        <v>24</v>
      </c>
      <c r="M1130">
        <v>36</v>
      </c>
      <c r="N1130">
        <v>24</v>
      </c>
      <c r="O1130">
        <v>24</v>
      </c>
      <c r="P1130">
        <v>36</v>
      </c>
      <c r="Q1130">
        <v>24</v>
      </c>
      <c r="R1130">
        <v>24</v>
      </c>
      <c r="S1130">
        <v>36</v>
      </c>
      <c r="T1130" t="s">
        <v>26</v>
      </c>
      <c r="U1130">
        <v>22.092000000000002</v>
      </c>
      <c r="V1130">
        <v>22.092000000000002</v>
      </c>
      <c r="W1130">
        <v>15.309999999999999</v>
      </c>
      <c r="X1130">
        <v>21.875</v>
      </c>
      <c r="Y1130">
        <v>21.875</v>
      </c>
      <c r="Z1130">
        <v>17.375</v>
      </c>
      <c r="AA1130">
        <v>21.875</v>
      </c>
      <c r="AB1130">
        <v>21.875</v>
      </c>
      <c r="AC1130">
        <v>22.187999999999999</v>
      </c>
      <c r="AD1130">
        <v>23.125</v>
      </c>
      <c r="AE1130">
        <v>23.125</v>
      </c>
      <c r="AF1130">
        <v>25.939999999999998</v>
      </c>
      <c r="AH1130" t="s">
        <v>24</v>
      </c>
      <c r="AI1130">
        <v>1.9079999999999977</v>
      </c>
      <c r="AJ1130">
        <v>1.9079999999999977</v>
      </c>
      <c r="AK1130">
        <v>20.69</v>
      </c>
      <c r="AL1130">
        <v>2.125</v>
      </c>
      <c r="AM1130">
        <v>2.125</v>
      </c>
      <c r="AN1130">
        <v>18.625</v>
      </c>
      <c r="AO1130">
        <v>2.125</v>
      </c>
      <c r="AP1130">
        <v>2.125</v>
      </c>
      <c r="AQ1130">
        <v>13.812000000000001</v>
      </c>
      <c r="AR1130">
        <v>0.875</v>
      </c>
      <c r="AS1130">
        <v>0.875</v>
      </c>
      <c r="AT1130">
        <v>10.060000000000002</v>
      </c>
      <c r="AU1130">
        <v>3043125.8052474209</v>
      </c>
      <c r="AW1130" t="s">
        <v>109</v>
      </c>
      <c r="AX1130">
        <v>3.6404639999999913</v>
      </c>
      <c r="AY1130">
        <v>3.6404639999999913</v>
      </c>
      <c r="AZ1130">
        <v>428.07610000000005</v>
      </c>
      <c r="BA1130">
        <v>4.515625</v>
      </c>
      <c r="BB1130">
        <v>4.515625</v>
      </c>
      <c r="BC1130">
        <v>346.890625</v>
      </c>
      <c r="BD1130">
        <v>4.515625</v>
      </c>
      <c r="BE1130">
        <v>4.515625</v>
      </c>
      <c r="BF1130">
        <v>190.77134400000003</v>
      </c>
      <c r="BG1130">
        <v>0.765625</v>
      </c>
      <c r="BH1130">
        <v>0.765625</v>
      </c>
      <c r="BI1130">
        <v>101.20360000000005</v>
      </c>
      <c r="BJ1130">
        <v>9260614666562.7676</v>
      </c>
      <c r="BL1130" t="s">
        <v>53</v>
      </c>
      <c r="BM1130">
        <v>7</v>
      </c>
      <c r="BN1130">
        <v>7</v>
      </c>
      <c r="BO1130">
        <v>10</v>
      </c>
      <c r="BP1130">
        <v>5</v>
      </c>
      <c r="BQ1130">
        <v>5</v>
      </c>
      <c r="BR1130">
        <v>10</v>
      </c>
      <c r="BS1130">
        <v>5</v>
      </c>
      <c r="BT1130">
        <v>5</v>
      </c>
      <c r="BU1130">
        <v>10</v>
      </c>
      <c r="BV1130">
        <v>5</v>
      </c>
      <c r="BW1130">
        <v>5</v>
      </c>
      <c r="BX1130">
        <v>10</v>
      </c>
      <c r="BZ1130" t="s">
        <v>55</v>
      </c>
      <c r="CA1130">
        <v>490</v>
      </c>
      <c r="CB1130">
        <v>1</v>
      </c>
      <c r="CC1130">
        <v>7</v>
      </c>
      <c r="CD1130">
        <v>11</v>
      </c>
      <c r="CE1130">
        <v>567</v>
      </c>
      <c r="CF1130">
        <v>107.73</v>
      </c>
      <c r="CG1130">
        <v>14175</v>
      </c>
      <c r="CH1130">
        <v>8646.3385938720021</v>
      </c>
      <c r="CI1130">
        <v>12089.661406127998</v>
      </c>
      <c r="CJ1130">
        <v>15.75</v>
      </c>
      <c r="CK1130">
        <v>0.4169723473125001</v>
      </c>
      <c r="CM1130" t="s">
        <v>56</v>
      </c>
      <c r="CN1130">
        <v>250</v>
      </c>
      <c r="CO1130">
        <v>1</v>
      </c>
      <c r="CP1130">
        <v>5</v>
      </c>
      <c r="CQ1130">
        <v>8</v>
      </c>
      <c r="CR1130">
        <v>290</v>
      </c>
      <c r="CS1130">
        <v>110.2</v>
      </c>
      <c r="CT1130">
        <v>7250</v>
      </c>
      <c r="CU1130">
        <v>9644.482421875</v>
      </c>
      <c r="CV1130">
        <v>11091.517578125</v>
      </c>
      <c r="CW1130">
        <v>9.6666666666666661</v>
      </c>
      <c r="CX1130">
        <v>0.46510814148702739</v>
      </c>
      <c r="CZ1130" t="s">
        <v>57</v>
      </c>
      <c r="DA1130">
        <v>250</v>
      </c>
      <c r="DB1130">
        <v>0</v>
      </c>
      <c r="DC1130">
        <v>0</v>
      </c>
      <c r="DD1130">
        <v>0</v>
      </c>
      <c r="DE1130">
        <v>250</v>
      </c>
      <c r="DF1130">
        <v>337.5</v>
      </c>
      <c r="DG1130">
        <v>6250</v>
      </c>
      <c r="DH1130">
        <v>10617.304687499998</v>
      </c>
      <c r="DI1130">
        <v>10118.695312500002</v>
      </c>
      <c r="DJ1130">
        <v>12.5</v>
      </c>
      <c r="DK1130">
        <v>0.51202279550057861</v>
      </c>
      <c r="DM1130" t="s">
        <v>58</v>
      </c>
      <c r="DN1130">
        <v>250</v>
      </c>
      <c r="DO1130">
        <v>0</v>
      </c>
      <c r="DP1130">
        <v>0</v>
      </c>
      <c r="DQ1130">
        <v>0</v>
      </c>
      <c r="DR1130">
        <v>250</v>
      </c>
      <c r="DS1130">
        <v>187.5</v>
      </c>
      <c r="DT1130">
        <v>4000</v>
      </c>
      <c r="DU1130">
        <v>13871.820312499998</v>
      </c>
      <c r="DV1130">
        <v>6864.1796875000018</v>
      </c>
      <c r="DW1130">
        <v>16.666666666666668</v>
      </c>
      <c r="DX1130">
        <v>0.66897281599633474</v>
      </c>
      <c r="DZ1130" s="22">
        <v>0.51576902507411015</v>
      </c>
      <c r="EA1130" s="32">
        <f>VLOOKUP(A1130,'Uline Box Data'!$A$1:$L$1598,12,FALSE)</f>
        <v>8.99</v>
      </c>
      <c r="EB1130" s="32">
        <f t="shared" si="206"/>
        <v>337.5</v>
      </c>
      <c r="EC1130" s="32">
        <f t="shared" si="207"/>
        <v>5016.75</v>
      </c>
      <c r="ED1130" s="34">
        <f>10000/CT1130*EA1130</f>
        <v>12.4</v>
      </c>
      <c r="EE1130" s="34">
        <f t="shared" si="208"/>
        <v>12.4</v>
      </c>
      <c r="EF1130" s="34">
        <f>10000/CU1130*EB1130</f>
        <v>349.94101833241359</v>
      </c>
      <c r="EG1130" s="34">
        <f>10000/CV1130*EC1130</f>
        <v>4523.0510294589212</v>
      </c>
    </row>
    <row r="1131" spans="1:137" x14ac:dyDescent="0.25">
      <c r="A1131" t="s">
        <v>1414</v>
      </c>
      <c r="B1131">
        <v>24</v>
      </c>
      <c r="C1131">
        <v>12</v>
      </c>
      <c r="D1131">
        <v>6</v>
      </c>
      <c r="E1131">
        <v>1728</v>
      </c>
      <c r="F1131" t="s">
        <v>23</v>
      </c>
      <c r="H1131">
        <v>24</v>
      </c>
      <c r="I1131">
        <v>12</v>
      </c>
      <c r="J1131">
        <v>6</v>
      </c>
      <c r="K1131">
        <v>24</v>
      </c>
      <c r="L1131">
        <v>12</v>
      </c>
      <c r="M1131">
        <v>6</v>
      </c>
      <c r="N1131">
        <v>24</v>
      </c>
      <c r="O1131">
        <v>12</v>
      </c>
      <c r="P1131">
        <v>6</v>
      </c>
      <c r="Q1131">
        <v>24</v>
      </c>
      <c r="R1131">
        <v>12</v>
      </c>
      <c r="S1131">
        <v>6</v>
      </c>
      <c r="T1131" t="s">
        <v>26</v>
      </c>
      <c r="U1131">
        <v>22.092000000000002</v>
      </c>
      <c r="V1131">
        <v>9.468</v>
      </c>
      <c r="W1131">
        <v>4.593</v>
      </c>
      <c r="X1131">
        <v>21.875</v>
      </c>
      <c r="Y1131">
        <v>8.75</v>
      </c>
      <c r="Z1131">
        <v>5.2125000000000004</v>
      </c>
      <c r="AA1131">
        <v>21.875</v>
      </c>
      <c r="AB1131">
        <v>8.75</v>
      </c>
      <c r="AC1131">
        <v>4.4375999999999998</v>
      </c>
      <c r="AD1131">
        <v>23.125</v>
      </c>
      <c r="AE1131">
        <v>9.25</v>
      </c>
      <c r="AF1131">
        <v>5.1879999999999997</v>
      </c>
      <c r="AH1131" t="s">
        <v>24</v>
      </c>
      <c r="AI1131">
        <v>1.9079999999999977</v>
      </c>
      <c r="AJ1131">
        <v>2.532</v>
      </c>
      <c r="AK1131">
        <v>1.407</v>
      </c>
      <c r="AL1131">
        <v>2.125</v>
      </c>
      <c r="AM1131">
        <v>3.25</v>
      </c>
      <c r="AN1131">
        <v>0.78749999999999964</v>
      </c>
      <c r="AO1131">
        <v>2.125</v>
      </c>
      <c r="AP1131">
        <v>3.25</v>
      </c>
      <c r="AQ1131">
        <v>1.5624000000000002</v>
      </c>
      <c r="AR1131">
        <v>0.875</v>
      </c>
      <c r="AS1131">
        <v>2.75</v>
      </c>
      <c r="AT1131">
        <v>0.81200000000000028</v>
      </c>
      <c r="AU1131">
        <v>779.39986945300518</v>
      </c>
      <c r="AW1131" t="s">
        <v>109</v>
      </c>
      <c r="AX1131">
        <v>3.6404639999999913</v>
      </c>
      <c r="AY1131">
        <v>6.4110240000000003</v>
      </c>
      <c r="AZ1131">
        <v>1.979649</v>
      </c>
      <c r="BA1131">
        <v>4.515625</v>
      </c>
      <c r="BB1131">
        <v>10.5625</v>
      </c>
      <c r="BC1131">
        <v>0.62015624999999941</v>
      </c>
      <c r="BD1131">
        <v>4.515625</v>
      </c>
      <c r="BE1131">
        <v>10.5625</v>
      </c>
      <c r="BF1131">
        <v>2.4410937600000007</v>
      </c>
      <c r="BG1131">
        <v>0.765625</v>
      </c>
      <c r="BH1131">
        <v>7.5625</v>
      </c>
      <c r="BI1131">
        <v>0.65934400000000049</v>
      </c>
      <c r="BJ1131">
        <v>607464.15650336188</v>
      </c>
      <c r="BL1131" t="s">
        <v>53</v>
      </c>
      <c r="BM1131">
        <v>7</v>
      </c>
      <c r="BN1131">
        <v>3</v>
      </c>
      <c r="BO1131">
        <v>3</v>
      </c>
      <c r="BP1131">
        <v>5</v>
      </c>
      <c r="BQ1131">
        <v>2</v>
      </c>
      <c r="BR1131">
        <v>3</v>
      </c>
      <c r="BS1131">
        <v>5</v>
      </c>
      <c r="BT1131">
        <v>2</v>
      </c>
      <c r="BU1131">
        <v>2</v>
      </c>
      <c r="BV1131">
        <v>5</v>
      </c>
      <c r="BW1131">
        <v>2</v>
      </c>
      <c r="BX1131">
        <v>2</v>
      </c>
      <c r="BZ1131" t="s">
        <v>55</v>
      </c>
      <c r="CA1131">
        <v>63</v>
      </c>
      <c r="CB1131">
        <v>1</v>
      </c>
      <c r="CC1131">
        <v>3</v>
      </c>
      <c r="CD1131">
        <v>1</v>
      </c>
      <c r="CE1131">
        <v>66</v>
      </c>
      <c r="CF1131">
        <v>12.540000000000001</v>
      </c>
      <c r="CG1131">
        <v>1650</v>
      </c>
      <c r="CH1131">
        <v>1006.4521114560001</v>
      </c>
      <c r="CI1131">
        <v>721.54788854399987</v>
      </c>
      <c r="CJ1131">
        <v>1.8333333333333333</v>
      </c>
      <c r="CK1131">
        <v>0.58243756450000006</v>
      </c>
      <c r="CM1131" t="s">
        <v>56</v>
      </c>
      <c r="CN1131">
        <v>30</v>
      </c>
      <c r="CO1131">
        <v>1</v>
      </c>
      <c r="CP1131">
        <v>2</v>
      </c>
      <c r="CQ1131">
        <v>1</v>
      </c>
      <c r="CR1131">
        <v>32</v>
      </c>
      <c r="CS1131">
        <v>12.16</v>
      </c>
      <c r="CT1131">
        <v>800</v>
      </c>
      <c r="CU1131">
        <v>1064.21875</v>
      </c>
      <c r="CV1131">
        <v>663.78125</v>
      </c>
      <c r="CW1131">
        <v>1.0666666666666667</v>
      </c>
      <c r="CX1131">
        <v>0.61586733217592593</v>
      </c>
      <c r="CZ1131" t="s">
        <v>57</v>
      </c>
      <c r="DA1131">
        <v>20</v>
      </c>
      <c r="DB1131">
        <v>0</v>
      </c>
      <c r="DC1131">
        <v>0</v>
      </c>
      <c r="DD1131">
        <v>0</v>
      </c>
      <c r="DE1131">
        <v>20</v>
      </c>
      <c r="DF1131">
        <v>27</v>
      </c>
      <c r="DG1131">
        <v>500</v>
      </c>
      <c r="DH1131">
        <v>849.38437499999986</v>
      </c>
      <c r="DI1131">
        <v>878.61562500000014</v>
      </c>
      <c r="DJ1131">
        <v>1</v>
      </c>
      <c r="DK1131">
        <v>0.49154188368055546</v>
      </c>
      <c r="DM1131" t="s">
        <v>58</v>
      </c>
      <c r="DN1131">
        <v>20</v>
      </c>
      <c r="DO1131">
        <v>0</v>
      </c>
      <c r="DP1131">
        <v>0</v>
      </c>
      <c r="DQ1131">
        <v>0</v>
      </c>
      <c r="DR1131">
        <v>20</v>
      </c>
      <c r="DS1131">
        <v>15</v>
      </c>
      <c r="DT1131">
        <v>320</v>
      </c>
      <c r="DU1131">
        <v>1109.745625</v>
      </c>
      <c r="DV1131">
        <v>618.25437499999998</v>
      </c>
      <c r="DW1131">
        <v>1.3333333333333333</v>
      </c>
      <c r="DX1131">
        <v>0.64221390335648154</v>
      </c>
      <c r="DZ1131" s="22">
        <v>0.58301517092824073</v>
      </c>
      <c r="EA1131" s="32">
        <f>VLOOKUP(A1131,'Uline Box Data'!$A$1:$L$1598,12,FALSE)</f>
        <v>1.34</v>
      </c>
      <c r="EB1131" s="32">
        <f t="shared" si="206"/>
        <v>27</v>
      </c>
      <c r="EC1131" s="32">
        <f t="shared" si="207"/>
        <v>1560.75</v>
      </c>
      <c r="ED1131" s="34">
        <f t="shared" ref="ED1131:ED1153" si="215">10000/CG1131*EA1131</f>
        <v>8.1212121212121211</v>
      </c>
      <c r="EE1131" s="34">
        <f t="shared" si="208"/>
        <v>16.75</v>
      </c>
      <c r="EF1131" s="34">
        <f t="shared" ref="EF1131:EF1153" si="216">10000/DG1131*EA1131</f>
        <v>26.8</v>
      </c>
      <c r="EG1131" s="34">
        <f t="shared" ref="EG1131:EG1153" si="217">10000/DT1131*EA1131</f>
        <v>41.875</v>
      </c>
    </row>
    <row r="1132" spans="1:137" x14ac:dyDescent="0.25">
      <c r="A1132" t="s">
        <v>369</v>
      </c>
      <c r="B1132">
        <v>10</v>
      </c>
      <c r="C1132">
        <v>8</v>
      </c>
      <c r="D1132">
        <v>6</v>
      </c>
      <c r="E1132">
        <v>480</v>
      </c>
      <c r="F1132" t="s">
        <v>23</v>
      </c>
      <c r="H1132">
        <v>10</v>
      </c>
      <c r="I1132">
        <v>8</v>
      </c>
      <c r="J1132">
        <v>6</v>
      </c>
      <c r="K1132">
        <v>10</v>
      </c>
      <c r="L1132">
        <v>8</v>
      </c>
      <c r="M1132">
        <v>6</v>
      </c>
      <c r="N1132">
        <v>10</v>
      </c>
      <c r="O1132">
        <v>8</v>
      </c>
      <c r="P1132">
        <v>6</v>
      </c>
      <c r="Q1132">
        <v>10</v>
      </c>
      <c r="R1132">
        <v>8</v>
      </c>
      <c r="S1132">
        <v>6</v>
      </c>
      <c r="T1132" t="s">
        <v>26</v>
      </c>
      <c r="U1132">
        <v>9.468</v>
      </c>
      <c r="V1132">
        <v>6.3120000000000003</v>
      </c>
      <c r="W1132">
        <v>4.593</v>
      </c>
      <c r="X1132">
        <v>8.75</v>
      </c>
      <c r="Y1132">
        <v>4.375</v>
      </c>
      <c r="Z1132">
        <v>5.2125000000000004</v>
      </c>
      <c r="AA1132">
        <v>8.75</v>
      </c>
      <c r="AB1132">
        <v>4.375</v>
      </c>
      <c r="AC1132">
        <v>4.4375999999999998</v>
      </c>
      <c r="AD1132">
        <v>9.25</v>
      </c>
      <c r="AE1132">
        <v>4.625</v>
      </c>
      <c r="AF1132">
        <v>5.1879999999999997</v>
      </c>
      <c r="AH1132" t="s">
        <v>24</v>
      </c>
      <c r="AI1132">
        <v>0.53200000000000003</v>
      </c>
      <c r="AJ1132">
        <v>1.6879999999999997</v>
      </c>
      <c r="AK1132">
        <v>1.407</v>
      </c>
      <c r="AL1132">
        <v>1.25</v>
      </c>
      <c r="AM1132">
        <v>3.625</v>
      </c>
      <c r="AN1132">
        <v>0.78749999999999964</v>
      </c>
      <c r="AO1132">
        <v>1.25</v>
      </c>
      <c r="AP1132">
        <v>3.625</v>
      </c>
      <c r="AQ1132">
        <v>1.5624000000000002</v>
      </c>
      <c r="AR1132">
        <v>0.75</v>
      </c>
      <c r="AS1132">
        <v>3.375</v>
      </c>
      <c r="AT1132">
        <v>0.81200000000000028</v>
      </c>
      <c r="AU1132">
        <v>65.606683229381872</v>
      </c>
      <c r="AW1132" t="s">
        <v>109</v>
      </c>
      <c r="AX1132">
        <v>0.28302400000000005</v>
      </c>
      <c r="AY1132">
        <v>2.849343999999999</v>
      </c>
      <c r="AZ1132">
        <v>1.979649</v>
      </c>
      <c r="BA1132">
        <v>1.5625</v>
      </c>
      <c r="BB1132">
        <v>13.140625</v>
      </c>
      <c r="BC1132">
        <v>0.62015624999999941</v>
      </c>
      <c r="BD1132">
        <v>1.5625</v>
      </c>
      <c r="BE1132">
        <v>13.140625</v>
      </c>
      <c r="BF1132">
        <v>2.4410937600000007</v>
      </c>
      <c r="BG1132">
        <v>0.5625</v>
      </c>
      <c r="BH1132">
        <v>11.390625</v>
      </c>
      <c r="BI1132">
        <v>0.65934400000000049</v>
      </c>
      <c r="BJ1132">
        <v>4304.2368843604572</v>
      </c>
      <c r="BL1132" t="s">
        <v>53</v>
      </c>
      <c r="BM1132">
        <v>3</v>
      </c>
      <c r="BN1132">
        <v>2</v>
      </c>
      <c r="BO1132">
        <v>3</v>
      </c>
      <c r="BP1132">
        <v>2</v>
      </c>
      <c r="BQ1132">
        <v>1</v>
      </c>
      <c r="BR1132">
        <v>3</v>
      </c>
      <c r="BS1132">
        <v>2</v>
      </c>
      <c r="BT1132">
        <v>1</v>
      </c>
      <c r="BU1132">
        <v>2</v>
      </c>
      <c r="BV1132">
        <v>2</v>
      </c>
      <c r="BW1132">
        <v>1</v>
      </c>
      <c r="BX1132">
        <v>2</v>
      </c>
      <c r="BZ1132" t="s">
        <v>55</v>
      </c>
      <c r="CA1132">
        <v>18</v>
      </c>
      <c r="CB1132">
        <v>0</v>
      </c>
      <c r="CC1132">
        <v>0</v>
      </c>
      <c r="CD1132">
        <v>0</v>
      </c>
      <c r="CE1132">
        <v>18</v>
      </c>
      <c r="CF1132">
        <v>3.42</v>
      </c>
      <c r="CG1132">
        <v>450</v>
      </c>
      <c r="CH1132">
        <v>274.48693948800002</v>
      </c>
      <c r="CI1132">
        <v>205.51306051199998</v>
      </c>
      <c r="CJ1132">
        <v>0.5</v>
      </c>
      <c r="CK1132">
        <v>0.57184779060000002</v>
      </c>
      <c r="CM1132" t="s">
        <v>56</v>
      </c>
      <c r="CN1132">
        <v>6</v>
      </c>
      <c r="CO1132">
        <v>0</v>
      </c>
      <c r="CP1132">
        <v>0</v>
      </c>
      <c r="CQ1132">
        <v>0</v>
      </c>
      <c r="CR1132">
        <v>6</v>
      </c>
      <c r="CS1132">
        <v>2.2800000000000002</v>
      </c>
      <c r="CT1132">
        <v>150</v>
      </c>
      <c r="CU1132">
        <v>199.541015625</v>
      </c>
      <c r="CV1132">
        <v>280.458984375</v>
      </c>
      <c r="CW1132">
        <v>0.2</v>
      </c>
      <c r="CX1132">
        <v>0.41571044921875</v>
      </c>
      <c r="CZ1132" t="s">
        <v>57</v>
      </c>
      <c r="DA1132">
        <v>4</v>
      </c>
      <c r="DB1132">
        <v>0</v>
      </c>
      <c r="DC1132">
        <v>0</v>
      </c>
      <c r="DD1132">
        <v>0</v>
      </c>
      <c r="DE1132">
        <v>4</v>
      </c>
      <c r="DF1132">
        <v>5.4</v>
      </c>
      <c r="DG1132">
        <v>100</v>
      </c>
      <c r="DH1132">
        <v>169.87687499999998</v>
      </c>
      <c r="DI1132">
        <v>310.12312500000002</v>
      </c>
      <c r="DJ1132">
        <v>0.2</v>
      </c>
      <c r="DK1132">
        <v>0.35391015624999994</v>
      </c>
      <c r="DM1132" t="s">
        <v>58</v>
      </c>
      <c r="DN1132">
        <v>4</v>
      </c>
      <c r="DO1132">
        <v>0</v>
      </c>
      <c r="DP1132">
        <v>0</v>
      </c>
      <c r="DQ1132">
        <v>0</v>
      </c>
      <c r="DR1132">
        <v>4</v>
      </c>
      <c r="DS1132">
        <v>3</v>
      </c>
      <c r="DT1132">
        <v>64</v>
      </c>
      <c r="DU1132">
        <v>221.94912499999998</v>
      </c>
      <c r="DV1132">
        <v>258.05087500000002</v>
      </c>
      <c r="DW1132">
        <v>0.26666666666666666</v>
      </c>
      <c r="DX1132">
        <v>0.46239401041666661</v>
      </c>
      <c r="DZ1132" s="22">
        <v>0.45096560162135413</v>
      </c>
      <c r="EA1132" s="32">
        <f>VLOOKUP(A1132,'Uline Box Data'!$A$1:$L$1598,12,FALSE)</f>
        <v>0.77</v>
      </c>
      <c r="EB1132" s="32">
        <f t="shared" si="206"/>
        <v>5.4</v>
      </c>
      <c r="EC1132" s="32">
        <f t="shared" si="207"/>
        <v>430.75</v>
      </c>
      <c r="ED1132" s="34">
        <f t="shared" si="215"/>
        <v>17.111111111111111</v>
      </c>
      <c r="EE1132" s="34">
        <f t="shared" si="208"/>
        <v>51.333333333333336</v>
      </c>
      <c r="EF1132" s="34">
        <f t="shared" si="216"/>
        <v>77</v>
      </c>
      <c r="EG1132" s="34">
        <f t="shared" si="217"/>
        <v>120.3125</v>
      </c>
    </row>
    <row r="1133" spans="1:137" x14ac:dyDescent="0.25">
      <c r="A1133" t="s">
        <v>381</v>
      </c>
      <c r="B1133">
        <v>10</v>
      </c>
      <c r="C1133">
        <v>9</v>
      </c>
      <c r="D1133">
        <v>9</v>
      </c>
      <c r="E1133">
        <v>810</v>
      </c>
      <c r="F1133" t="s">
        <v>23</v>
      </c>
      <c r="H1133">
        <v>10</v>
      </c>
      <c r="I1133">
        <v>9</v>
      </c>
      <c r="J1133">
        <v>9</v>
      </c>
      <c r="K1133">
        <v>10</v>
      </c>
      <c r="L1133">
        <v>9</v>
      </c>
      <c r="M1133">
        <v>9</v>
      </c>
      <c r="N1133">
        <v>10</v>
      </c>
      <c r="O1133">
        <v>9</v>
      </c>
      <c r="P1133">
        <v>9</v>
      </c>
      <c r="Q1133">
        <v>10</v>
      </c>
      <c r="R1133">
        <v>9</v>
      </c>
      <c r="S1133">
        <v>9</v>
      </c>
      <c r="T1133" t="s">
        <v>26</v>
      </c>
      <c r="U1133">
        <v>9.468</v>
      </c>
      <c r="V1133">
        <v>6.3120000000000003</v>
      </c>
      <c r="W1133">
        <v>7.6549999999999994</v>
      </c>
      <c r="X1133">
        <v>8.75</v>
      </c>
      <c r="Y1133">
        <v>8.75</v>
      </c>
      <c r="Z1133">
        <v>8.6875</v>
      </c>
      <c r="AA1133">
        <v>8.75</v>
      </c>
      <c r="AB1133">
        <v>8.75</v>
      </c>
      <c r="AC1133">
        <v>8.8751999999999995</v>
      </c>
      <c r="AD1133">
        <v>9.25</v>
      </c>
      <c r="AE1133">
        <v>4.625</v>
      </c>
      <c r="AF1133">
        <v>7.782</v>
      </c>
      <c r="AH1133" t="s">
        <v>24</v>
      </c>
      <c r="AI1133">
        <v>0.53200000000000003</v>
      </c>
      <c r="AJ1133">
        <v>2.6879999999999997</v>
      </c>
      <c r="AK1133">
        <v>1.3450000000000006</v>
      </c>
      <c r="AL1133">
        <v>1.25</v>
      </c>
      <c r="AM1133">
        <v>0.25</v>
      </c>
      <c r="AN1133">
        <v>0.3125</v>
      </c>
      <c r="AO1133">
        <v>1.25</v>
      </c>
      <c r="AP1133">
        <v>0.25</v>
      </c>
      <c r="AQ1133">
        <v>0.12480000000000047</v>
      </c>
      <c r="AR1133">
        <v>0.75</v>
      </c>
      <c r="AS1133">
        <v>4.375</v>
      </c>
      <c r="AT1133">
        <v>1.218</v>
      </c>
      <c r="AU1133">
        <v>2.9276182141171992E-2</v>
      </c>
      <c r="AW1133" t="s">
        <v>109</v>
      </c>
      <c r="AX1133">
        <v>0.28302400000000005</v>
      </c>
      <c r="AY1133">
        <v>7.2253439999999989</v>
      </c>
      <c r="AZ1133">
        <v>1.8090250000000017</v>
      </c>
      <c r="BA1133">
        <v>1.5625</v>
      </c>
      <c r="BB1133">
        <v>6.25E-2</v>
      </c>
      <c r="BC1133">
        <v>9.765625E-2</v>
      </c>
      <c r="BD1133">
        <v>1.5625</v>
      </c>
      <c r="BE1133">
        <v>6.25E-2</v>
      </c>
      <c r="BF1133">
        <v>1.5575040000000116E-2</v>
      </c>
      <c r="BG1133">
        <v>0.5625</v>
      </c>
      <c r="BH1133">
        <v>19.140625</v>
      </c>
      <c r="BI1133">
        <v>1.4835239999999998</v>
      </c>
      <c r="BJ1133">
        <v>8.5709484076307817E-4</v>
      </c>
      <c r="BL1133" t="s">
        <v>53</v>
      </c>
      <c r="BM1133">
        <v>3</v>
      </c>
      <c r="BN1133">
        <v>2</v>
      </c>
      <c r="BO1133">
        <v>5</v>
      </c>
      <c r="BP1133">
        <v>2</v>
      </c>
      <c r="BQ1133">
        <v>2</v>
      </c>
      <c r="BR1133">
        <v>5</v>
      </c>
      <c r="BS1133">
        <v>2</v>
      </c>
      <c r="BT1133">
        <v>2</v>
      </c>
      <c r="BU1133">
        <v>4</v>
      </c>
      <c r="BV1133">
        <v>2</v>
      </c>
      <c r="BW1133">
        <v>1</v>
      </c>
      <c r="BX1133">
        <v>3</v>
      </c>
      <c r="BZ1133" t="s">
        <v>55</v>
      </c>
      <c r="CA1133">
        <v>30</v>
      </c>
      <c r="CB1133">
        <v>0</v>
      </c>
      <c r="CC1133">
        <v>0</v>
      </c>
      <c r="CD1133">
        <v>0</v>
      </c>
      <c r="CE1133">
        <v>30</v>
      </c>
      <c r="CF1133">
        <v>5.7</v>
      </c>
      <c r="CG1133">
        <v>750</v>
      </c>
      <c r="CH1133">
        <v>457.47823248000009</v>
      </c>
      <c r="CI1133">
        <v>352.52176751999991</v>
      </c>
      <c r="CJ1133">
        <v>0.83333333333333337</v>
      </c>
      <c r="CK1133">
        <v>0.56478794133333343</v>
      </c>
      <c r="CM1133" t="s">
        <v>56</v>
      </c>
      <c r="CN1133">
        <v>20</v>
      </c>
      <c r="CO1133">
        <v>0</v>
      </c>
      <c r="CP1133">
        <v>0</v>
      </c>
      <c r="CQ1133">
        <v>0</v>
      </c>
      <c r="CR1133">
        <v>20</v>
      </c>
      <c r="CS1133">
        <v>7.6</v>
      </c>
      <c r="CT1133">
        <v>500</v>
      </c>
      <c r="CU1133">
        <v>665.13671875</v>
      </c>
      <c r="CV1133">
        <v>144.86328125</v>
      </c>
      <c r="CW1133">
        <v>0.66666666666666663</v>
      </c>
      <c r="CX1133">
        <v>0.82115644290123457</v>
      </c>
      <c r="CZ1133" t="s">
        <v>57</v>
      </c>
      <c r="DA1133">
        <v>16</v>
      </c>
      <c r="DB1133">
        <v>0</v>
      </c>
      <c r="DC1133">
        <v>0</v>
      </c>
      <c r="DD1133">
        <v>0</v>
      </c>
      <c r="DE1133">
        <v>16</v>
      </c>
      <c r="DF1133">
        <v>21.6</v>
      </c>
      <c r="DG1133">
        <v>400</v>
      </c>
      <c r="DH1133">
        <v>679.50749999999994</v>
      </c>
      <c r="DI1133">
        <v>130.49250000000006</v>
      </c>
      <c r="DJ1133">
        <v>0.8</v>
      </c>
      <c r="DK1133">
        <v>0.83889814814814812</v>
      </c>
      <c r="DM1133" t="s">
        <v>58</v>
      </c>
      <c r="DN1133">
        <v>6</v>
      </c>
      <c r="DO1133">
        <v>0</v>
      </c>
      <c r="DP1133">
        <v>0</v>
      </c>
      <c r="DQ1133">
        <v>0</v>
      </c>
      <c r="DR1133">
        <v>6</v>
      </c>
      <c r="DS1133">
        <v>4.5</v>
      </c>
      <c r="DT1133">
        <v>96</v>
      </c>
      <c r="DU1133">
        <v>332.92368749999997</v>
      </c>
      <c r="DV1133">
        <v>477.07631250000003</v>
      </c>
      <c r="DW1133">
        <v>0.4</v>
      </c>
      <c r="DX1133">
        <v>0.41101689814814812</v>
      </c>
      <c r="DZ1133" s="22">
        <v>0.65896485763271606</v>
      </c>
      <c r="EA1133" s="32">
        <f>VLOOKUP(A1133,'Uline Box Data'!$A$1:$L$1598,12,FALSE)</f>
        <v>0.75</v>
      </c>
      <c r="EB1133" s="32">
        <f t="shared" si="206"/>
        <v>21.6</v>
      </c>
      <c r="EC1133" s="32">
        <f t="shared" si="207"/>
        <v>561.75</v>
      </c>
      <c r="ED1133" s="34">
        <f t="shared" si="215"/>
        <v>10</v>
      </c>
      <c r="EE1133" s="34">
        <f t="shared" si="208"/>
        <v>15</v>
      </c>
      <c r="EF1133" s="34">
        <f t="shared" si="216"/>
        <v>18.75</v>
      </c>
      <c r="EG1133" s="34">
        <f t="shared" si="217"/>
        <v>78.125</v>
      </c>
    </row>
    <row r="1134" spans="1:137" x14ac:dyDescent="0.25">
      <c r="A1134" t="s">
        <v>403</v>
      </c>
      <c r="B1134">
        <v>10</v>
      </c>
      <c r="C1134">
        <v>10</v>
      </c>
      <c r="D1134">
        <v>12</v>
      </c>
      <c r="E1134">
        <v>1200</v>
      </c>
      <c r="F1134" t="s">
        <v>23</v>
      </c>
      <c r="H1134">
        <v>10</v>
      </c>
      <c r="I1134">
        <v>10</v>
      </c>
      <c r="J1134">
        <v>12</v>
      </c>
      <c r="K1134">
        <v>10</v>
      </c>
      <c r="L1134">
        <v>10</v>
      </c>
      <c r="M1134">
        <v>12</v>
      </c>
      <c r="N1134">
        <v>10</v>
      </c>
      <c r="O1134">
        <v>10</v>
      </c>
      <c r="P1134">
        <v>12</v>
      </c>
      <c r="Q1134">
        <v>10</v>
      </c>
      <c r="R1134">
        <v>10</v>
      </c>
      <c r="S1134">
        <v>12</v>
      </c>
      <c r="T1134" t="s">
        <v>26</v>
      </c>
      <c r="U1134">
        <v>9.468</v>
      </c>
      <c r="V1134">
        <v>9.468</v>
      </c>
      <c r="W1134">
        <v>10.716999999999999</v>
      </c>
      <c r="X1134">
        <v>8.75</v>
      </c>
      <c r="Y1134">
        <v>8.75</v>
      </c>
      <c r="Z1134">
        <v>10.425000000000001</v>
      </c>
      <c r="AA1134">
        <v>8.75</v>
      </c>
      <c r="AB1134">
        <v>8.75</v>
      </c>
      <c r="AC1134">
        <v>11.093999999999999</v>
      </c>
      <c r="AD1134">
        <v>9.25</v>
      </c>
      <c r="AE1134">
        <v>9.25</v>
      </c>
      <c r="AF1134">
        <v>10.375999999999999</v>
      </c>
      <c r="AH1134" t="s">
        <v>24</v>
      </c>
      <c r="AI1134">
        <v>0.53200000000000003</v>
      </c>
      <c r="AJ1134">
        <v>0.53200000000000003</v>
      </c>
      <c r="AK1134">
        <v>1.2830000000000013</v>
      </c>
      <c r="AL1134">
        <v>1.25</v>
      </c>
      <c r="AM1134">
        <v>1.25</v>
      </c>
      <c r="AN1134">
        <v>1.5749999999999993</v>
      </c>
      <c r="AO1134">
        <v>1.25</v>
      </c>
      <c r="AP1134">
        <v>1.25</v>
      </c>
      <c r="AQ1134">
        <v>0.90600000000000058</v>
      </c>
      <c r="AR1134">
        <v>0.75</v>
      </c>
      <c r="AS1134">
        <v>0.75</v>
      </c>
      <c r="AT1134">
        <v>1.6240000000000006</v>
      </c>
      <c r="AU1134">
        <v>1.1555993276418097</v>
      </c>
      <c r="AW1134" t="s">
        <v>109</v>
      </c>
      <c r="AX1134">
        <v>0.28302400000000005</v>
      </c>
      <c r="AY1134">
        <v>0.28302400000000005</v>
      </c>
      <c r="AZ1134">
        <v>1.6460890000000032</v>
      </c>
      <c r="BA1134">
        <v>1.5625</v>
      </c>
      <c r="BB1134">
        <v>1.5625</v>
      </c>
      <c r="BC1134">
        <v>2.4806249999999976</v>
      </c>
      <c r="BD1134">
        <v>1.5625</v>
      </c>
      <c r="BE1134">
        <v>1.5625</v>
      </c>
      <c r="BF1134">
        <v>0.82083600000000101</v>
      </c>
      <c r="BG1134">
        <v>0.5625</v>
      </c>
      <c r="BH1134">
        <v>0.5625</v>
      </c>
      <c r="BI1134">
        <v>2.6373760000000019</v>
      </c>
      <c r="BJ1134">
        <v>1.3354098060462021</v>
      </c>
      <c r="BL1134" t="s">
        <v>53</v>
      </c>
      <c r="BM1134">
        <v>3</v>
      </c>
      <c r="BN1134">
        <v>3</v>
      </c>
      <c r="BO1134">
        <v>7</v>
      </c>
      <c r="BP1134">
        <v>2</v>
      </c>
      <c r="BQ1134">
        <v>2</v>
      </c>
      <c r="BR1134">
        <v>6</v>
      </c>
      <c r="BS1134">
        <v>2</v>
      </c>
      <c r="BT1134">
        <v>2</v>
      </c>
      <c r="BU1134">
        <v>5</v>
      </c>
      <c r="BV1134">
        <v>2</v>
      </c>
      <c r="BW1134">
        <v>2</v>
      </c>
      <c r="BX1134">
        <v>4</v>
      </c>
      <c r="BZ1134" t="s">
        <v>55</v>
      </c>
      <c r="CA1134">
        <v>63</v>
      </c>
      <c r="CB1134">
        <v>0</v>
      </c>
      <c r="CC1134">
        <v>0</v>
      </c>
      <c r="CD1134">
        <v>0</v>
      </c>
      <c r="CE1134">
        <v>63</v>
      </c>
      <c r="CF1134">
        <v>11.97</v>
      </c>
      <c r="CG1134">
        <v>1575</v>
      </c>
      <c r="CH1134">
        <v>960.70428820800009</v>
      </c>
      <c r="CI1134">
        <v>239.29571179199991</v>
      </c>
      <c r="CJ1134">
        <v>1.75</v>
      </c>
      <c r="CK1134">
        <v>0.80058690684000011</v>
      </c>
      <c r="CM1134" t="s">
        <v>56</v>
      </c>
      <c r="CN1134">
        <v>24</v>
      </c>
      <c r="CO1134">
        <v>0</v>
      </c>
      <c r="CP1134">
        <v>0</v>
      </c>
      <c r="CQ1134">
        <v>0</v>
      </c>
      <c r="CR1134">
        <v>24</v>
      </c>
      <c r="CS1134">
        <v>9.120000000000001</v>
      </c>
      <c r="CT1134">
        <v>600</v>
      </c>
      <c r="CU1134">
        <v>798.1640625</v>
      </c>
      <c r="CV1134">
        <v>401.8359375</v>
      </c>
      <c r="CW1134">
        <v>0.8</v>
      </c>
      <c r="CX1134">
        <v>0.66513671875000002</v>
      </c>
      <c r="CZ1134" t="s">
        <v>57</v>
      </c>
      <c r="DA1134">
        <v>20</v>
      </c>
      <c r="DB1134">
        <v>0</v>
      </c>
      <c r="DC1134">
        <v>0</v>
      </c>
      <c r="DD1134">
        <v>0</v>
      </c>
      <c r="DE1134">
        <v>20</v>
      </c>
      <c r="DF1134">
        <v>27</v>
      </c>
      <c r="DG1134">
        <v>500</v>
      </c>
      <c r="DH1134">
        <v>849.38437499999986</v>
      </c>
      <c r="DI1134">
        <v>350.61562500000014</v>
      </c>
      <c r="DJ1134">
        <v>1</v>
      </c>
      <c r="DK1134">
        <v>0.70782031249999988</v>
      </c>
      <c r="DM1134" t="s">
        <v>58</v>
      </c>
      <c r="DN1134">
        <v>16</v>
      </c>
      <c r="DO1134">
        <v>0</v>
      </c>
      <c r="DP1134">
        <v>0</v>
      </c>
      <c r="DQ1134">
        <v>0</v>
      </c>
      <c r="DR1134">
        <v>16</v>
      </c>
      <c r="DS1134">
        <v>12</v>
      </c>
      <c r="DT1134">
        <v>256</v>
      </c>
      <c r="DU1134">
        <v>887.79649999999992</v>
      </c>
      <c r="DV1134">
        <v>312.20350000000008</v>
      </c>
      <c r="DW1134">
        <v>1.0666666666666667</v>
      </c>
      <c r="DX1134">
        <v>0.7398304166666666</v>
      </c>
      <c r="DZ1134" s="22">
        <v>0.7283435886891666</v>
      </c>
      <c r="EA1134" s="32">
        <f>VLOOKUP(A1134,'Uline Box Data'!$A$1:$L$1598,12,FALSE)</f>
        <v>0.81</v>
      </c>
      <c r="EB1134" s="32">
        <f t="shared" si="206"/>
        <v>27</v>
      </c>
      <c r="EC1134" s="32">
        <f t="shared" si="207"/>
        <v>732.75</v>
      </c>
      <c r="ED1134" s="34">
        <f t="shared" si="215"/>
        <v>5.1428571428571432</v>
      </c>
      <c r="EE1134" s="34">
        <f t="shared" si="208"/>
        <v>13.500000000000002</v>
      </c>
      <c r="EF1134" s="34">
        <f t="shared" si="216"/>
        <v>16.200000000000003</v>
      </c>
      <c r="EG1134" s="34">
        <f t="shared" si="217"/>
        <v>31.640625000000004</v>
      </c>
    </row>
    <row r="1135" spans="1:137" x14ac:dyDescent="0.25">
      <c r="A1135" t="s">
        <v>438</v>
      </c>
      <c r="B1135">
        <v>11</v>
      </c>
      <c r="C1135">
        <v>11</v>
      </c>
      <c r="D1135">
        <v>9</v>
      </c>
      <c r="E1135">
        <v>1089</v>
      </c>
      <c r="F1135" t="s">
        <v>23</v>
      </c>
      <c r="H1135">
        <v>11</v>
      </c>
      <c r="I1135">
        <v>11</v>
      </c>
      <c r="J1135">
        <v>9</v>
      </c>
      <c r="K1135">
        <v>11</v>
      </c>
      <c r="L1135">
        <v>11</v>
      </c>
      <c r="M1135">
        <v>9</v>
      </c>
      <c r="N1135">
        <v>11</v>
      </c>
      <c r="O1135">
        <v>11</v>
      </c>
      <c r="P1135">
        <v>9</v>
      </c>
      <c r="Q1135">
        <v>11</v>
      </c>
      <c r="R1135">
        <v>11</v>
      </c>
      <c r="S1135">
        <v>9</v>
      </c>
      <c r="T1135" t="s">
        <v>26</v>
      </c>
      <c r="U1135">
        <v>9.468</v>
      </c>
      <c r="V1135">
        <v>9.468</v>
      </c>
      <c r="W1135">
        <v>7.6549999999999994</v>
      </c>
      <c r="X1135">
        <v>8.75</v>
      </c>
      <c r="Y1135">
        <v>8.75</v>
      </c>
      <c r="Z1135">
        <v>8.6875</v>
      </c>
      <c r="AA1135">
        <v>8.75</v>
      </c>
      <c r="AB1135">
        <v>8.75</v>
      </c>
      <c r="AC1135">
        <v>8.8751999999999995</v>
      </c>
      <c r="AD1135">
        <v>9.25</v>
      </c>
      <c r="AE1135">
        <v>9.25</v>
      </c>
      <c r="AF1135">
        <v>7.782</v>
      </c>
      <c r="AH1135" t="s">
        <v>24</v>
      </c>
      <c r="AI1135">
        <v>1.532</v>
      </c>
      <c r="AJ1135">
        <v>1.532</v>
      </c>
      <c r="AK1135">
        <v>1.3450000000000006</v>
      </c>
      <c r="AL1135">
        <v>2.25</v>
      </c>
      <c r="AM1135">
        <v>2.25</v>
      </c>
      <c r="AN1135">
        <v>0.3125</v>
      </c>
      <c r="AO1135">
        <v>2.25</v>
      </c>
      <c r="AP1135">
        <v>2.25</v>
      </c>
      <c r="AQ1135">
        <v>0.12480000000000047</v>
      </c>
      <c r="AR1135">
        <v>1.75</v>
      </c>
      <c r="AS1135">
        <v>1.75</v>
      </c>
      <c r="AT1135">
        <v>1.218</v>
      </c>
      <c r="AU1135">
        <v>11.769496391186282</v>
      </c>
      <c r="AW1135" t="s">
        <v>109</v>
      </c>
      <c r="AX1135">
        <v>2.3470240000000002</v>
      </c>
      <c r="AY1135">
        <v>2.3470240000000002</v>
      </c>
      <c r="AZ1135">
        <v>1.8090250000000017</v>
      </c>
      <c r="BA1135">
        <v>5.0625</v>
      </c>
      <c r="BB1135">
        <v>5.0625</v>
      </c>
      <c r="BC1135">
        <v>9.765625E-2</v>
      </c>
      <c r="BD1135">
        <v>5.0625</v>
      </c>
      <c r="BE1135">
        <v>5.0625</v>
      </c>
      <c r="BF1135">
        <v>1.5575040000000116E-2</v>
      </c>
      <c r="BG1135">
        <v>3.0625</v>
      </c>
      <c r="BH1135">
        <v>3.0625</v>
      </c>
      <c r="BI1135">
        <v>1.4835239999999998</v>
      </c>
      <c r="BJ1135">
        <v>138.52104530214683</v>
      </c>
      <c r="BL1135" t="s">
        <v>53</v>
      </c>
      <c r="BM1135">
        <v>3</v>
      </c>
      <c r="BN1135">
        <v>3</v>
      </c>
      <c r="BO1135">
        <v>5</v>
      </c>
      <c r="BP1135">
        <v>2</v>
      </c>
      <c r="BQ1135">
        <v>2</v>
      </c>
      <c r="BR1135">
        <v>5</v>
      </c>
      <c r="BS1135">
        <v>2</v>
      </c>
      <c r="BT1135">
        <v>2</v>
      </c>
      <c r="BU1135">
        <v>4</v>
      </c>
      <c r="BV1135">
        <v>2</v>
      </c>
      <c r="BW1135">
        <v>2</v>
      </c>
      <c r="BX1135">
        <v>3</v>
      </c>
      <c r="BZ1135" t="s">
        <v>55</v>
      </c>
      <c r="CA1135">
        <v>45</v>
      </c>
      <c r="CB1135">
        <v>1</v>
      </c>
      <c r="CC1135">
        <v>3</v>
      </c>
      <c r="CD1135">
        <v>2</v>
      </c>
      <c r="CE1135">
        <v>51</v>
      </c>
      <c r="CF1135">
        <v>9.69</v>
      </c>
      <c r="CG1135">
        <v>1275</v>
      </c>
      <c r="CH1135">
        <v>777.71299521600008</v>
      </c>
      <c r="CI1135">
        <v>311.28700478399992</v>
      </c>
      <c r="CJ1135">
        <v>1.4166666666666667</v>
      </c>
      <c r="CK1135">
        <v>0.71415334730578517</v>
      </c>
      <c r="CM1135" t="s">
        <v>56</v>
      </c>
      <c r="CN1135">
        <v>20</v>
      </c>
      <c r="CO1135">
        <v>1</v>
      </c>
      <c r="CP1135">
        <v>2</v>
      </c>
      <c r="CQ1135">
        <v>2</v>
      </c>
      <c r="CR1135">
        <v>24</v>
      </c>
      <c r="CS1135">
        <v>9.120000000000001</v>
      </c>
      <c r="CT1135">
        <v>600</v>
      </c>
      <c r="CU1135">
        <v>798.1640625</v>
      </c>
      <c r="CV1135">
        <v>290.8359375</v>
      </c>
      <c r="CW1135">
        <v>0.8</v>
      </c>
      <c r="CX1135">
        <v>0.73293302341597799</v>
      </c>
      <c r="CZ1135" t="s">
        <v>57</v>
      </c>
      <c r="DA1135">
        <v>16</v>
      </c>
      <c r="DB1135">
        <v>1</v>
      </c>
      <c r="DC1135">
        <v>2</v>
      </c>
      <c r="DD1135">
        <v>2</v>
      </c>
      <c r="DE1135">
        <v>20</v>
      </c>
      <c r="DF1135">
        <v>27</v>
      </c>
      <c r="DG1135">
        <v>500</v>
      </c>
      <c r="DH1135">
        <v>849.38437499999986</v>
      </c>
      <c r="DI1135">
        <v>239.61562500000014</v>
      </c>
      <c r="DJ1135">
        <v>1</v>
      </c>
      <c r="DK1135">
        <v>0.77996728650137725</v>
      </c>
      <c r="DM1135" t="s">
        <v>58</v>
      </c>
      <c r="DN1135">
        <v>12</v>
      </c>
      <c r="DO1135">
        <v>0</v>
      </c>
      <c r="DP1135">
        <v>0</v>
      </c>
      <c r="DQ1135">
        <v>0</v>
      </c>
      <c r="DR1135">
        <v>12</v>
      </c>
      <c r="DS1135">
        <v>9</v>
      </c>
      <c r="DT1135">
        <v>192</v>
      </c>
      <c r="DU1135">
        <v>665.84737499999994</v>
      </c>
      <c r="DV1135">
        <v>423.15262500000006</v>
      </c>
      <c r="DW1135">
        <v>0.8</v>
      </c>
      <c r="DX1135">
        <v>0.61143009641873269</v>
      </c>
      <c r="DZ1135" s="22">
        <v>0.70962093841046836</v>
      </c>
      <c r="EA1135" s="32">
        <f>VLOOKUP(A1135,'Uline Box Data'!$A$1:$L$1598,12,FALSE)</f>
        <v>0.81</v>
      </c>
      <c r="EB1135" s="32">
        <f t="shared" si="206"/>
        <v>27</v>
      </c>
      <c r="EC1135" s="32">
        <f t="shared" si="207"/>
        <v>686.75</v>
      </c>
      <c r="ED1135" s="34">
        <f t="shared" si="215"/>
        <v>6.3529411764705888</v>
      </c>
      <c r="EE1135" s="34">
        <f t="shared" si="208"/>
        <v>13.500000000000002</v>
      </c>
      <c r="EF1135" s="34">
        <f t="shared" si="216"/>
        <v>16.200000000000003</v>
      </c>
      <c r="EG1135" s="34">
        <f t="shared" si="217"/>
        <v>42.187500000000007</v>
      </c>
    </row>
    <row r="1136" spans="1:137" x14ac:dyDescent="0.25">
      <c r="A1136" t="s">
        <v>573</v>
      </c>
      <c r="B1136">
        <v>12</v>
      </c>
      <c r="C1136">
        <v>12</v>
      </c>
      <c r="D1136">
        <v>10</v>
      </c>
      <c r="E1136">
        <v>1440</v>
      </c>
      <c r="F1136" t="s">
        <v>23</v>
      </c>
      <c r="H1136">
        <v>12</v>
      </c>
      <c r="I1136">
        <v>12</v>
      </c>
      <c r="J1136">
        <v>10</v>
      </c>
      <c r="K1136">
        <v>12</v>
      </c>
      <c r="L1136">
        <v>12</v>
      </c>
      <c r="M1136">
        <v>10</v>
      </c>
      <c r="N1136">
        <v>12</v>
      </c>
      <c r="O1136">
        <v>12</v>
      </c>
      <c r="P1136">
        <v>10</v>
      </c>
      <c r="Q1136">
        <v>12</v>
      </c>
      <c r="R1136">
        <v>12</v>
      </c>
      <c r="S1136">
        <v>10</v>
      </c>
      <c r="T1136" t="s">
        <v>26</v>
      </c>
      <c r="U1136">
        <v>9.468</v>
      </c>
      <c r="V1136">
        <v>9.468</v>
      </c>
      <c r="W1136">
        <v>9.1859999999999999</v>
      </c>
      <c r="X1136">
        <v>8.75</v>
      </c>
      <c r="Y1136">
        <v>8.75</v>
      </c>
      <c r="Z1136">
        <v>8.6875</v>
      </c>
      <c r="AA1136">
        <v>8.75</v>
      </c>
      <c r="AB1136">
        <v>8.75</v>
      </c>
      <c r="AC1136">
        <v>8.8751999999999995</v>
      </c>
      <c r="AD1136">
        <v>9.25</v>
      </c>
      <c r="AE1136">
        <v>9.25</v>
      </c>
      <c r="AF1136">
        <v>7.782</v>
      </c>
      <c r="AH1136" t="s">
        <v>24</v>
      </c>
      <c r="AI1136">
        <v>2.532</v>
      </c>
      <c r="AJ1136">
        <v>2.532</v>
      </c>
      <c r="AK1136">
        <v>0.81400000000000006</v>
      </c>
      <c r="AL1136">
        <v>3.25</v>
      </c>
      <c r="AM1136">
        <v>3.25</v>
      </c>
      <c r="AN1136">
        <v>1.3125</v>
      </c>
      <c r="AO1136">
        <v>3.25</v>
      </c>
      <c r="AP1136">
        <v>3.25</v>
      </c>
      <c r="AQ1136">
        <v>1.1248000000000005</v>
      </c>
      <c r="AR1136">
        <v>2.75</v>
      </c>
      <c r="AS1136">
        <v>2.75</v>
      </c>
      <c r="AT1136">
        <v>2.218</v>
      </c>
      <c r="AU1136">
        <v>14417.395117456532</v>
      </c>
      <c r="AW1136" t="s">
        <v>109</v>
      </c>
      <c r="AX1136">
        <v>6.4110240000000003</v>
      </c>
      <c r="AY1136">
        <v>6.4110240000000003</v>
      </c>
      <c r="AZ1136">
        <v>0.66259600000000007</v>
      </c>
      <c r="BA1136">
        <v>10.5625</v>
      </c>
      <c r="BB1136">
        <v>10.5625</v>
      </c>
      <c r="BC1136">
        <v>1.72265625</v>
      </c>
      <c r="BD1136">
        <v>10.5625</v>
      </c>
      <c r="BE1136">
        <v>10.5625</v>
      </c>
      <c r="BF1136">
        <v>1.265175040000001</v>
      </c>
      <c r="BG1136">
        <v>7.5625</v>
      </c>
      <c r="BH1136">
        <v>7.5625</v>
      </c>
      <c r="BI1136">
        <v>4.919524</v>
      </c>
      <c r="BJ1136">
        <v>207861281.97285947</v>
      </c>
      <c r="BL1136" t="s">
        <v>53</v>
      </c>
      <c r="BM1136">
        <v>3</v>
      </c>
      <c r="BN1136">
        <v>3</v>
      </c>
      <c r="BO1136">
        <v>6</v>
      </c>
      <c r="BP1136">
        <v>2</v>
      </c>
      <c r="BQ1136">
        <v>2</v>
      </c>
      <c r="BR1136">
        <v>5</v>
      </c>
      <c r="BS1136">
        <v>2</v>
      </c>
      <c r="BT1136">
        <v>2</v>
      </c>
      <c r="BU1136">
        <v>4</v>
      </c>
      <c r="BV1136">
        <v>2</v>
      </c>
      <c r="BW1136">
        <v>2</v>
      </c>
      <c r="BX1136">
        <v>3</v>
      </c>
      <c r="BZ1136" t="s">
        <v>55</v>
      </c>
      <c r="CA1136">
        <v>54</v>
      </c>
      <c r="CB1136">
        <v>1</v>
      </c>
      <c r="CC1136">
        <v>3</v>
      </c>
      <c r="CD1136">
        <v>3</v>
      </c>
      <c r="CE1136">
        <v>63</v>
      </c>
      <c r="CF1136">
        <v>11.97</v>
      </c>
      <c r="CG1136">
        <v>1575</v>
      </c>
      <c r="CH1136">
        <v>960.70428820800009</v>
      </c>
      <c r="CI1136">
        <v>479.29571179199991</v>
      </c>
      <c r="CJ1136">
        <v>1.75</v>
      </c>
      <c r="CK1136">
        <v>0.66715575570000007</v>
      </c>
      <c r="CM1136" t="s">
        <v>56</v>
      </c>
      <c r="CN1136">
        <v>20</v>
      </c>
      <c r="CO1136">
        <v>1</v>
      </c>
      <c r="CP1136">
        <v>2</v>
      </c>
      <c r="CQ1136">
        <v>2</v>
      </c>
      <c r="CR1136">
        <v>24</v>
      </c>
      <c r="CS1136">
        <v>9.120000000000001</v>
      </c>
      <c r="CT1136">
        <v>600</v>
      </c>
      <c r="CU1136">
        <v>798.1640625</v>
      </c>
      <c r="CV1136">
        <v>641.8359375</v>
      </c>
      <c r="CW1136">
        <v>0.8</v>
      </c>
      <c r="CX1136">
        <v>0.55428059895833337</v>
      </c>
      <c r="CZ1136" t="s">
        <v>57</v>
      </c>
      <c r="DA1136">
        <v>16</v>
      </c>
      <c r="DB1136">
        <v>1</v>
      </c>
      <c r="DC1136">
        <v>2</v>
      </c>
      <c r="DD1136">
        <v>2</v>
      </c>
      <c r="DE1136">
        <v>20</v>
      </c>
      <c r="DF1136">
        <v>27</v>
      </c>
      <c r="DG1136">
        <v>500</v>
      </c>
      <c r="DH1136">
        <v>849.38437499999986</v>
      </c>
      <c r="DI1136">
        <v>590.61562500000014</v>
      </c>
      <c r="DJ1136">
        <v>1</v>
      </c>
      <c r="DK1136">
        <v>0.58985026041666655</v>
      </c>
      <c r="DM1136" t="s">
        <v>58</v>
      </c>
      <c r="DN1136">
        <v>12</v>
      </c>
      <c r="DO1136">
        <v>1</v>
      </c>
      <c r="DP1136">
        <v>2</v>
      </c>
      <c r="DQ1136">
        <v>2</v>
      </c>
      <c r="DR1136">
        <v>16</v>
      </c>
      <c r="DS1136">
        <v>12</v>
      </c>
      <c r="DT1136">
        <v>256</v>
      </c>
      <c r="DU1136">
        <v>887.79649999999992</v>
      </c>
      <c r="DV1136">
        <v>552.20350000000008</v>
      </c>
      <c r="DW1136">
        <v>1.0666666666666667</v>
      </c>
      <c r="DX1136">
        <v>0.61652534722222219</v>
      </c>
      <c r="DZ1136" s="22">
        <v>0.60695299057430563</v>
      </c>
      <c r="EA1136" s="32">
        <f>VLOOKUP(A1136,'Uline Box Data'!$A$1:$L$1598,12,FALSE)</f>
        <v>0.77</v>
      </c>
      <c r="EB1136" s="32">
        <f t="shared" si="206"/>
        <v>27</v>
      </c>
      <c r="EC1136" s="32">
        <f t="shared" si="207"/>
        <v>820.75</v>
      </c>
      <c r="ED1136" s="34">
        <f t="shared" si="215"/>
        <v>4.8888888888888884</v>
      </c>
      <c r="EE1136" s="34">
        <f t="shared" si="208"/>
        <v>12.833333333333334</v>
      </c>
      <c r="EF1136" s="34">
        <f t="shared" si="216"/>
        <v>15.4</v>
      </c>
      <c r="EG1136" s="34">
        <f t="shared" si="217"/>
        <v>30.078125</v>
      </c>
    </row>
    <row r="1137" spans="1:137" x14ac:dyDescent="0.25">
      <c r="A1137" t="s">
        <v>384</v>
      </c>
      <c r="B1137">
        <v>10</v>
      </c>
      <c r="C1137">
        <v>10</v>
      </c>
      <c r="D1137">
        <v>4</v>
      </c>
      <c r="E1137">
        <v>400</v>
      </c>
      <c r="F1137" t="s">
        <v>23</v>
      </c>
      <c r="H1137">
        <v>10</v>
      </c>
      <c r="I1137">
        <v>10</v>
      </c>
      <c r="J1137">
        <v>4</v>
      </c>
      <c r="K1137">
        <v>10</v>
      </c>
      <c r="L1137">
        <v>10</v>
      </c>
      <c r="M1137">
        <v>4</v>
      </c>
      <c r="N1137">
        <v>10</v>
      </c>
      <c r="O1137">
        <v>10</v>
      </c>
      <c r="P1137">
        <v>4</v>
      </c>
      <c r="Q1137">
        <v>10</v>
      </c>
      <c r="R1137">
        <v>10</v>
      </c>
      <c r="S1137">
        <v>4</v>
      </c>
      <c r="T1137" t="s">
        <v>26</v>
      </c>
      <c r="U1137">
        <v>9.468</v>
      </c>
      <c r="V1137">
        <v>9.468</v>
      </c>
      <c r="W1137">
        <v>3.0619999999999998</v>
      </c>
      <c r="X1137">
        <v>8.75</v>
      </c>
      <c r="Y1137">
        <v>8.75</v>
      </c>
      <c r="Z1137">
        <v>3.4750000000000001</v>
      </c>
      <c r="AA1137">
        <v>8.75</v>
      </c>
      <c r="AB1137">
        <v>8.75</v>
      </c>
      <c r="AC1137">
        <v>2.2187999999999999</v>
      </c>
      <c r="AD1137">
        <v>9.25</v>
      </c>
      <c r="AE1137">
        <v>9.25</v>
      </c>
      <c r="AF1137">
        <v>2.5939999999999999</v>
      </c>
      <c r="AH1137" t="s">
        <v>24</v>
      </c>
      <c r="AI1137">
        <v>0.53200000000000003</v>
      </c>
      <c r="AJ1137">
        <v>0.53200000000000003</v>
      </c>
      <c r="AK1137">
        <v>0.93800000000000017</v>
      </c>
      <c r="AL1137">
        <v>1.25</v>
      </c>
      <c r="AM1137">
        <v>1.25</v>
      </c>
      <c r="AN1137">
        <v>0.52499999999999991</v>
      </c>
      <c r="AO1137">
        <v>1.25</v>
      </c>
      <c r="AP1137">
        <v>1.25</v>
      </c>
      <c r="AQ1137">
        <v>1.7812000000000001</v>
      </c>
      <c r="AR1137">
        <v>0.75</v>
      </c>
      <c r="AS1137">
        <v>0.75</v>
      </c>
      <c r="AT1137">
        <v>1.4060000000000001</v>
      </c>
      <c r="AU1137">
        <v>0.47934256151346605</v>
      </c>
      <c r="AW1137" t="s">
        <v>109</v>
      </c>
      <c r="AX1137">
        <v>0.28302400000000005</v>
      </c>
      <c r="AY1137">
        <v>0.28302400000000005</v>
      </c>
      <c r="AZ1137">
        <v>0.87984400000000029</v>
      </c>
      <c r="BA1137">
        <v>1.5625</v>
      </c>
      <c r="BB1137">
        <v>1.5625</v>
      </c>
      <c r="BC1137">
        <v>0.2756249999999999</v>
      </c>
      <c r="BD1137">
        <v>1.5625</v>
      </c>
      <c r="BE1137">
        <v>1.5625</v>
      </c>
      <c r="BF1137">
        <v>3.1726734400000005</v>
      </c>
      <c r="BG1137">
        <v>0.5625</v>
      </c>
      <c r="BH1137">
        <v>0.5625</v>
      </c>
      <c r="BI1137">
        <v>1.9768360000000005</v>
      </c>
      <c r="BJ1137">
        <v>0.22976929127829104</v>
      </c>
      <c r="BL1137" t="s">
        <v>53</v>
      </c>
      <c r="BM1137">
        <v>3</v>
      </c>
      <c r="BN1137">
        <v>3</v>
      </c>
      <c r="BO1137">
        <v>2</v>
      </c>
      <c r="BP1137">
        <v>2</v>
      </c>
      <c r="BQ1137">
        <v>2</v>
      </c>
      <c r="BR1137">
        <v>2</v>
      </c>
      <c r="BS1137">
        <v>2</v>
      </c>
      <c r="BT1137">
        <v>2</v>
      </c>
      <c r="BU1137">
        <v>1</v>
      </c>
      <c r="BV1137">
        <v>2</v>
      </c>
      <c r="BW1137">
        <v>2</v>
      </c>
      <c r="BX1137">
        <v>1</v>
      </c>
      <c r="BZ1137" t="s">
        <v>55</v>
      </c>
      <c r="CA1137">
        <v>18</v>
      </c>
      <c r="CB1137">
        <v>0</v>
      </c>
      <c r="CC1137">
        <v>0</v>
      </c>
      <c r="CD1137">
        <v>0</v>
      </c>
      <c r="CE1137">
        <v>18</v>
      </c>
      <c r="CF1137">
        <v>3.42</v>
      </c>
      <c r="CG1137">
        <v>450</v>
      </c>
      <c r="CH1137">
        <v>274.48693948800002</v>
      </c>
      <c r="CI1137">
        <v>125.51306051199998</v>
      </c>
      <c r="CJ1137">
        <v>0.5</v>
      </c>
      <c r="CK1137">
        <v>0.68621734872000006</v>
      </c>
      <c r="CM1137" t="s">
        <v>56</v>
      </c>
      <c r="CN1137">
        <v>8</v>
      </c>
      <c r="CO1137">
        <v>0</v>
      </c>
      <c r="CP1137">
        <v>0</v>
      </c>
      <c r="CQ1137">
        <v>0</v>
      </c>
      <c r="CR1137">
        <v>8</v>
      </c>
      <c r="CS1137">
        <v>3.04</v>
      </c>
      <c r="CT1137">
        <v>200</v>
      </c>
      <c r="CU1137">
        <v>266.0546875</v>
      </c>
      <c r="CV1137">
        <v>133.9453125</v>
      </c>
      <c r="CW1137">
        <v>0.26666666666666666</v>
      </c>
      <c r="CX1137">
        <v>0.66513671875000002</v>
      </c>
      <c r="CZ1137" t="s">
        <v>57</v>
      </c>
      <c r="DA1137">
        <v>4</v>
      </c>
      <c r="DB1137">
        <v>0</v>
      </c>
      <c r="DC1137">
        <v>0</v>
      </c>
      <c r="DD1137">
        <v>0</v>
      </c>
      <c r="DE1137">
        <v>4</v>
      </c>
      <c r="DF1137">
        <v>5.4</v>
      </c>
      <c r="DG1137">
        <v>100</v>
      </c>
      <c r="DH1137">
        <v>169.87687499999998</v>
      </c>
      <c r="DI1137">
        <v>230.12312500000002</v>
      </c>
      <c r="DJ1137">
        <v>0.2</v>
      </c>
      <c r="DK1137">
        <v>0.42469218749999998</v>
      </c>
      <c r="DM1137" t="s">
        <v>58</v>
      </c>
      <c r="DN1137">
        <v>4</v>
      </c>
      <c r="DO1137">
        <v>0</v>
      </c>
      <c r="DP1137">
        <v>0</v>
      </c>
      <c r="DQ1137">
        <v>0</v>
      </c>
      <c r="DR1137">
        <v>4</v>
      </c>
      <c r="DS1137">
        <v>3</v>
      </c>
      <c r="DT1137">
        <v>64</v>
      </c>
      <c r="DU1137">
        <v>221.94912499999998</v>
      </c>
      <c r="DV1137">
        <v>178.05087500000002</v>
      </c>
      <c r="DW1137">
        <v>0.26666666666666666</v>
      </c>
      <c r="DX1137">
        <v>0.55487281249999998</v>
      </c>
      <c r="DZ1137" s="22">
        <v>0.5827297668675</v>
      </c>
      <c r="EA1137" s="32">
        <f>VLOOKUP(A1137,'Uline Box Data'!$A$1:$L$1598,12,FALSE)</f>
        <v>0.55000000000000004</v>
      </c>
      <c r="EB1137" s="32">
        <f t="shared" si="206"/>
        <v>5.4</v>
      </c>
      <c r="EC1137" s="32">
        <f t="shared" si="207"/>
        <v>460.75</v>
      </c>
      <c r="ED1137" s="34">
        <f t="shared" si="215"/>
        <v>12.222222222222223</v>
      </c>
      <c r="EE1137" s="34">
        <f t="shared" si="208"/>
        <v>27.500000000000004</v>
      </c>
      <c r="EF1137" s="34">
        <f t="shared" si="216"/>
        <v>55.000000000000007</v>
      </c>
      <c r="EG1137" s="34">
        <f t="shared" si="217"/>
        <v>85.9375</v>
      </c>
    </row>
    <row r="1138" spans="1:137" x14ac:dyDescent="0.25">
      <c r="A1138" t="s">
        <v>1415</v>
      </c>
      <c r="B1138">
        <v>24</v>
      </c>
      <c r="C1138">
        <v>12</v>
      </c>
      <c r="D1138">
        <v>6</v>
      </c>
      <c r="E1138">
        <v>1728</v>
      </c>
      <c r="F1138" t="s">
        <v>23</v>
      </c>
      <c r="H1138">
        <v>24</v>
      </c>
      <c r="I1138">
        <v>12</v>
      </c>
      <c r="J1138">
        <v>6</v>
      </c>
      <c r="K1138">
        <v>24</v>
      </c>
      <c r="L1138">
        <v>12</v>
      </c>
      <c r="M1138">
        <v>6</v>
      </c>
      <c r="N1138">
        <v>24</v>
      </c>
      <c r="O1138">
        <v>12</v>
      </c>
      <c r="P1138">
        <v>6</v>
      </c>
      <c r="Q1138">
        <v>24</v>
      </c>
      <c r="R1138">
        <v>12</v>
      </c>
      <c r="S1138">
        <v>6</v>
      </c>
      <c r="T1138" t="s">
        <v>26</v>
      </c>
      <c r="U1138">
        <v>22.092000000000002</v>
      </c>
      <c r="V1138">
        <v>9.468</v>
      </c>
      <c r="W1138">
        <v>4.593</v>
      </c>
      <c r="X1138">
        <v>21.875</v>
      </c>
      <c r="Y1138">
        <v>8.75</v>
      </c>
      <c r="Z1138">
        <v>5.2125000000000004</v>
      </c>
      <c r="AA1138">
        <v>21.875</v>
      </c>
      <c r="AB1138">
        <v>8.75</v>
      </c>
      <c r="AC1138">
        <v>4.4375999999999998</v>
      </c>
      <c r="AD1138">
        <v>23.125</v>
      </c>
      <c r="AE1138">
        <v>9.25</v>
      </c>
      <c r="AF1138">
        <v>5.1879999999999997</v>
      </c>
      <c r="AH1138" t="s">
        <v>24</v>
      </c>
      <c r="AI1138">
        <v>1.9079999999999977</v>
      </c>
      <c r="AJ1138">
        <v>2.532</v>
      </c>
      <c r="AK1138">
        <v>1.407</v>
      </c>
      <c r="AL1138">
        <v>2.125</v>
      </c>
      <c r="AM1138">
        <v>3.25</v>
      </c>
      <c r="AN1138">
        <v>0.78749999999999964</v>
      </c>
      <c r="AO1138">
        <v>2.125</v>
      </c>
      <c r="AP1138">
        <v>3.25</v>
      </c>
      <c r="AQ1138">
        <v>1.5624000000000002</v>
      </c>
      <c r="AR1138">
        <v>0.875</v>
      </c>
      <c r="AS1138">
        <v>2.75</v>
      </c>
      <c r="AT1138">
        <v>0.81200000000000028</v>
      </c>
      <c r="AU1138">
        <v>779.39986945300518</v>
      </c>
      <c r="AW1138" t="s">
        <v>109</v>
      </c>
      <c r="AX1138">
        <v>3.6404639999999913</v>
      </c>
      <c r="AY1138">
        <v>6.4110240000000003</v>
      </c>
      <c r="AZ1138">
        <v>1.979649</v>
      </c>
      <c r="BA1138">
        <v>4.515625</v>
      </c>
      <c r="BB1138">
        <v>10.5625</v>
      </c>
      <c r="BC1138">
        <v>0.62015624999999941</v>
      </c>
      <c r="BD1138">
        <v>4.515625</v>
      </c>
      <c r="BE1138">
        <v>10.5625</v>
      </c>
      <c r="BF1138">
        <v>2.4410937600000007</v>
      </c>
      <c r="BG1138">
        <v>0.765625</v>
      </c>
      <c r="BH1138">
        <v>7.5625</v>
      </c>
      <c r="BI1138">
        <v>0.65934400000000049</v>
      </c>
      <c r="BJ1138">
        <v>607464.15650336188</v>
      </c>
      <c r="BL1138" t="s">
        <v>53</v>
      </c>
      <c r="BM1138">
        <v>7</v>
      </c>
      <c r="BN1138">
        <v>3</v>
      </c>
      <c r="BO1138">
        <v>3</v>
      </c>
      <c r="BP1138">
        <v>5</v>
      </c>
      <c r="BQ1138">
        <v>2</v>
      </c>
      <c r="BR1138">
        <v>3</v>
      </c>
      <c r="BS1138">
        <v>5</v>
      </c>
      <c r="BT1138">
        <v>2</v>
      </c>
      <c r="BU1138">
        <v>2</v>
      </c>
      <c r="BV1138">
        <v>5</v>
      </c>
      <c r="BW1138">
        <v>2</v>
      </c>
      <c r="BX1138">
        <v>2</v>
      </c>
      <c r="BZ1138" t="s">
        <v>55</v>
      </c>
      <c r="CA1138">
        <v>63</v>
      </c>
      <c r="CB1138">
        <v>1</v>
      </c>
      <c r="CC1138">
        <v>3</v>
      </c>
      <c r="CD1138">
        <v>1</v>
      </c>
      <c r="CE1138">
        <v>66</v>
      </c>
      <c r="CF1138">
        <v>12.540000000000001</v>
      </c>
      <c r="CG1138">
        <v>1650</v>
      </c>
      <c r="CH1138">
        <v>1006.4521114560001</v>
      </c>
      <c r="CI1138">
        <v>721.54788854399987</v>
      </c>
      <c r="CJ1138">
        <v>1.8333333333333333</v>
      </c>
      <c r="CK1138">
        <v>0.58243756450000006</v>
      </c>
      <c r="CM1138" t="s">
        <v>56</v>
      </c>
      <c r="CN1138">
        <v>30</v>
      </c>
      <c r="CO1138">
        <v>1</v>
      </c>
      <c r="CP1138">
        <v>2</v>
      </c>
      <c r="CQ1138">
        <v>1</v>
      </c>
      <c r="CR1138">
        <v>32</v>
      </c>
      <c r="CS1138">
        <v>12.16</v>
      </c>
      <c r="CT1138">
        <v>800</v>
      </c>
      <c r="CU1138">
        <v>1064.21875</v>
      </c>
      <c r="CV1138">
        <v>663.78125</v>
      </c>
      <c r="CW1138">
        <v>1.0666666666666667</v>
      </c>
      <c r="CX1138">
        <v>0.61586733217592593</v>
      </c>
      <c r="CZ1138" t="s">
        <v>57</v>
      </c>
      <c r="DA1138">
        <v>20</v>
      </c>
      <c r="DB1138">
        <v>0</v>
      </c>
      <c r="DC1138">
        <v>0</v>
      </c>
      <c r="DD1138">
        <v>0</v>
      </c>
      <c r="DE1138">
        <v>20</v>
      </c>
      <c r="DF1138">
        <v>27</v>
      </c>
      <c r="DG1138">
        <v>500</v>
      </c>
      <c r="DH1138">
        <v>849.38437499999986</v>
      </c>
      <c r="DI1138">
        <v>878.61562500000014</v>
      </c>
      <c r="DJ1138">
        <v>1</v>
      </c>
      <c r="DK1138">
        <v>0.49154188368055546</v>
      </c>
      <c r="DM1138" t="s">
        <v>58</v>
      </c>
      <c r="DN1138">
        <v>20</v>
      </c>
      <c r="DO1138">
        <v>0</v>
      </c>
      <c r="DP1138">
        <v>0</v>
      </c>
      <c r="DQ1138">
        <v>0</v>
      </c>
      <c r="DR1138">
        <v>20</v>
      </c>
      <c r="DS1138">
        <v>15</v>
      </c>
      <c r="DT1138">
        <v>320</v>
      </c>
      <c r="DU1138">
        <v>1109.745625</v>
      </c>
      <c r="DV1138">
        <v>618.25437499999998</v>
      </c>
      <c r="DW1138">
        <v>1.3333333333333333</v>
      </c>
      <c r="DX1138">
        <v>0.64221390335648154</v>
      </c>
      <c r="DZ1138" s="22">
        <v>0.58301517092824073</v>
      </c>
      <c r="EA1138" s="32" t="str">
        <f>VLOOKUP(A1138,'Uline Box Data'!$A$1:$L$1598,12,FALSE)</f>
        <v>-</v>
      </c>
      <c r="EB1138" s="32">
        <f t="shared" si="206"/>
        <v>27</v>
      </c>
      <c r="EC1138" s="32">
        <f t="shared" si="207"/>
        <v>1560.75</v>
      </c>
      <c r="ED1138" s="34" t="e">
        <f t="shared" si="215"/>
        <v>#VALUE!</v>
      </c>
      <c r="EE1138" s="34" t="e">
        <f t="shared" si="208"/>
        <v>#VALUE!</v>
      </c>
      <c r="EF1138" s="34" t="e">
        <f t="shared" si="216"/>
        <v>#VALUE!</v>
      </c>
      <c r="EG1138" s="34" t="e">
        <f t="shared" si="217"/>
        <v>#VALUE!</v>
      </c>
    </row>
    <row r="1139" spans="1:137" x14ac:dyDescent="0.25">
      <c r="A1139" t="s">
        <v>1335</v>
      </c>
      <c r="B1139">
        <v>22</v>
      </c>
      <c r="C1139">
        <v>16</v>
      </c>
      <c r="D1139">
        <v>4</v>
      </c>
      <c r="E1139">
        <v>1408</v>
      </c>
      <c r="F1139" t="s">
        <v>23</v>
      </c>
      <c r="H1139">
        <v>22</v>
      </c>
      <c r="I1139">
        <v>16</v>
      </c>
      <c r="J1139">
        <v>4</v>
      </c>
      <c r="K1139">
        <v>22</v>
      </c>
      <c r="L1139">
        <v>16</v>
      </c>
      <c r="M1139">
        <v>4</v>
      </c>
      <c r="N1139">
        <v>22</v>
      </c>
      <c r="O1139">
        <v>16</v>
      </c>
      <c r="P1139">
        <v>4</v>
      </c>
      <c r="Q1139">
        <v>22</v>
      </c>
      <c r="R1139">
        <v>16</v>
      </c>
      <c r="S1139">
        <v>4</v>
      </c>
      <c r="T1139" t="s">
        <v>26</v>
      </c>
      <c r="U1139">
        <v>18.936</v>
      </c>
      <c r="V1139">
        <v>15.780000000000001</v>
      </c>
      <c r="W1139">
        <v>3.0619999999999998</v>
      </c>
      <c r="X1139">
        <v>21.875</v>
      </c>
      <c r="Y1139">
        <v>13.125</v>
      </c>
      <c r="Z1139">
        <v>3.4750000000000001</v>
      </c>
      <c r="AA1139">
        <v>21.875</v>
      </c>
      <c r="AB1139">
        <v>13.125</v>
      </c>
      <c r="AC1139">
        <v>2.2187999999999999</v>
      </c>
      <c r="AD1139">
        <v>18.5</v>
      </c>
      <c r="AE1139">
        <v>13.875</v>
      </c>
      <c r="AF1139">
        <v>2.5939999999999999</v>
      </c>
      <c r="AH1139" t="s">
        <v>24</v>
      </c>
      <c r="AI1139">
        <v>3.0640000000000001</v>
      </c>
      <c r="AJ1139">
        <v>0.21999999999999886</v>
      </c>
      <c r="AK1139">
        <v>0.93800000000000017</v>
      </c>
      <c r="AL1139">
        <v>0.125</v>
      </c>
      <c r="AM1139">
        <v>2.875</v>
      </c>
      <c r="AN1139">
        <v>0.52499999999999991</v>
      </c>
      <c r="AO1139">
        <v>0.125</v>
      </c>
      <c r="AP1139">
        <v>2.875</v>
      </c>
      <c r="AQ1139">
        <v>1.7812000000000001</v>
      </c>
      <c r="AR1139">
        <v>3.5</v>
      </c>
      <c r="AS1139">
        <v>2.125</v>
      </c>
      <c r="AT1139">
        <v>1.4060000000000001</v>
      </c>
      <c r="AU1139">
        <v>0.79853562034139758</v>
      </c>
      <c r="AW1139" t="s">
        <v>109</v>
      </c>
      <c r="AX1139">
        <v>9.3880960000000009</v>
      </c>
      <c r="AY1139">
        <v>4.8399999999999499E-2</v>
      </c>
      <c r="AZ1139">
        <v>0.87984400000000029</v>
      </c>
      <c r="BA1139">
        <v>1.5625E-2</v>
      </c>
      <c r="BB1139">
        <v>8.265625</v>
      </c>
      <c r="BC1139">
        <v>0.2756249999999999</v>
      </c>
      <c r="BD1139">
        <v>1.5625E-2</v>
      </c>
      <c r="BE1139">
        <v>8.265625</v>
      </c>
      <c r="BF1139">
        <v>3.1726734400000005</v>
      </c>
      <c r="BG1139">
        <v>12.25</v>
      </c>
      <c r="BH1139">
        <v>4.515625</v>
      </c>
      <c r="BI1139">
        <v>1.9768360000000005</v>
      </c>
      <c r="BJ1139">
        <v>0.63765913695402054</v>
      </c>
      <c r="BL1139" t="s">
        <v>53</v>
      </c>
      <c r="BM1139">
        <v>6</v>
      </c>
      <c r="BN1139">
        <v>5</v>
      </c>
      <c r="BO1139">
        <v>2</v>
      </c>
      <c r="BP1139">
        <v>5</v>
      </c>
      <c r="BQ1139">
        <v>3</v>
      </c>
      <c r="BR1139">
        <v>2</v>
      </c>
      <c r="BS1139">
        <v>5</v>
      </c>
      <c r="BT1139">
        <v>3</v>
      </c>
      <c r="BU1139">
        <v>1</v>
      </c>
      <c r="BV1139">
        <v>4</v>
      </c>
      <c r="BW1139">
        <v>3</v>
      </c>
      <c r="BX1139">
        <v>1</v>
      </c>
      <c r="BZ1139" t="s">
        <v>55</v>
      </c>
      <c r="CA1139">
        <v>60</v>
      </c>
      <c r="CB1139">
        <v>2</v>
      </c>
      <c r="CC1139">
        <v>5</v>
      </c>
      <c r="CD1139">
        <v>1</v>
      </c>
      <c r="CE1139">
        <v>70</v>
      </c>
      <c r="CF1139">
        <v>13.3</v>
      </c>
      <c r="CG1139">
        <v>1750</v>
      </c>
      <c r="CH1139">
        <v>1067.4492091200002</v>
      </c>
      <c r="CI1139">
        <v>340.55079087999979</v>
      </c>
      <c r="CJ1139">
        <v>1.9444444444444444</v>
      </c>
      <c r="CK1139">
        <v>0.75813154056818199</v>
      </c>
      <c r="CM1139" t="s">
        <v>56</v>
      </c>
      <c r="CN1139">
        <v>30</v>
      </c>
      <c r="CO1139">
        <v>0</v>
      </c>
      <c r="CP1139">
        <v>0</v>
      </c>
      <c r="CQ1139">
        <v>0</v>
      </c>
      <c r="CR1139">
        <v>30</v>
      </c>
      <c r="CS1139">
        <v>11.4</v>
      </c>
      <c r="CT1139">
        <v>750</v>
      </c>
      <c r="CU1139">
        <v>997.705078125</v>
      </c>
      <c r="CV1139">
        <v>410.294921875</v>
      </c>
      <c r="CW1139">
        <v>1</v>
      </c>
      <c r="CX1139">
        <v>0.70859735662286927</v>
      </c>
      <c r="CZ1139" t="s">
        <v>57</v>
      </c>
      <c r="DA1139">
        <v>15</v>
      </c>
      <c r="DB1139">
        <v>0</v>
      </c>
      <c r="DC1139">
        <v>0</v>
      </c>
      <c r="DD1139">
        <v>0</v>
      </c>
      <c r="DE1139">
        <v>15</v>
      </c>
      <c r="DF1139">
        <v>20.25</v>
      </c>
      <c r="DG1139">
        <v>375</v>
      </c>
      <c r="DH1139">
        <v>637.03828124999995</v>
      </c>
      <c r="DI1139">
        <v>770.96171875000005</v>
      </c>
      <c r="DJ1139">
        <v>0.75</v>
      </c>
      <c r="DK1139">
        <v>0.4524419611150568</v>
      </c>
      <c r="DM1139" t="s">
        <v>58</v>
      </c>
      <c r="DN1139">
        <v>12</v>
      </c>
      <c r="DO1139">
        <v>1</v>
      </c>
      <c r="DP1139">
        <v>3</v>
      </c>
      <c r="DQ1139">
        <v>0</v>
      </c>
      <c r="DR1139">
        <v>12</v>
      </c>
      <c r="DS1139">
        <v>9</v>
      </c>
      <c r="DT1139">
        <v>192</v>
      </c>
      <c r="DU1139">
        <v>665.84737499999994</v>
      </c>
      <c r="DV1139">
        <v>742.15262500000006</v>
      </c>
      <c r="DW1139">
        <v>0.8</v>
      </c>
      <c r="DX1139">
        <v>0.4729029651988636</v>
      </c>
      <c r="DZ1139" s="22">
        <v>0.59801845587624292</v>
      </c>
      <c r="EA1139" s="32">
        <f>VLOOKUP(A1139,'Uline Box Data'!$A$1:$L$1598,12,FALSE)</f>
        <v>1.51</v>
      </c>
      <c r="EB1139" s="32">
        <f t="shared" si="206"/>
        <v>20.25</v>
      </c>
      <c r="EC1139" s="32">
        <f t="shared" si="207"/>
        <v>1558.75</v>
      </c>
      <c r="ED1139" s="34">
        <f t="shared" si="215"/>
        <v>8.6285714285714281</v>
      </c>
      <c r="EE1139" s="34">
        <f t="shared" si="208"/>
        <v>20.133333333333333</v>
      </c>
      <c r="EF1139" s="34">
        <f t="shared" si="216"/>
        <v>40.266666666666666</v>
      </c>
      <c r="EG1139" s="34">
        <f t="shared" si="217"/>
        <v>78.645833333333343</v>
      </c>
    </row>
    <row r="1140" spans="1:137" x14ac:dyDescent="0.25">
      <c r="A1140" t="s">
        <v>1035</v>
      </c>
      <c r="B1140">
        <v>18</v>
      </c>
      <c r="C1140">
        <v>12</v>
      </c>
      <c r="D1140">
        <v>6</v>
      </c>
      <c r="E1140">
        <v>1296</v>
      </c>
      <c r="F1140" t="s">
        <v>23</v>
      </c>
      <c r="H1140">
        <v>18</v>
      </c>
      <c r="I1140">
        <v>12</v>
      </c>
      <c r="J1140">
        <v>6</v>
      </c>
      <c r="K1140">
        <v>18</v>
      </c>
      <c r="L1140">
        <v>12</v>
      </c>
      <c r="M1140">
        <v>6</v>
      </c>
      <c r="N1140">
        <v>18</v>
      </c>
      <c r="O1140">
        <v>12</v>
      </c>
      <c r="P1140">
        <v>6</v>
      </c>
      <c r="Q1140">
        <v>18</v>
      </c>
      <c r="R1140">
        <v>12</v>
      </c>
      <c r="S1140">
        <v>6</v>
      </c>
      <c r="T1140" t="s">
        <v>26</v>
      </c>
      <c r="U1140">
        <v>15.780000000000001</v>
      </c>
      <c r="V1140">
        <v>9.468</v>
      </c>
      <c r="W1140">
        <v>4.593</v>
      </c>
      <c r="X1140">
        <v>17.5</v>
      </c>
      <c r="Y1140">
        <v>8.75</v>
      </c>
      <c r="Z1140">
        <v>5.2125000000000004</v>
      </c>
      <c r="AA1140">
        <v>17.5</v>
      </c>
      <c r="AB1140">
        <v>8.75</v>
      </c>
      <c r="AC1140">
        <v>4.4375999999999998</v>
      </c>
      <c r="AD1140">
        <v>13.875</v>
      </c>
      <c r="AE1140">
        <v>9.25</v>
      </c>
      <c r="AF1140">
        <v>5.1879999999999997</v>
      </c>
      <c r="AH1140" t="s">
        <v>24</v>
      </c>
      <c r="AI1140">
        <v>2.2199999999999989</v>
      </c>
      <c r="AJ1140">
        <v>2.532</v>
      </c>
      <c r="AK1140">
        <v>1.407</v>
      </c>
      <c r="AL1140">
        <v>0.5</v>
      </c>
      <c r="AM1140">
        <v>3.25</v>
      </c>
      <c r="AN1140">
        <v>0.78749999999999964</v>
      </c>
      <c r="AO1140">
        <v>0.5</v>
      </c>
      <c r="AP1140">
        <v>3.25</v>
      </c>
      <c r="AQ1140">
        <v>1.5624000000000002</v>
      </c>
      <c r="AR1140">
        <v>4.125</v>
      </c>
      <c r="AS1140">
        <v>2.75</v>
      </c>
      <c r="AT1140">
        <v>0.81200000000000028</v>
      </c>
      <c r="AU1140">
        <v>236.68621932110798</v>
      </c>
      <c r="AW1140" t="s">
        <v>109</v>
      </c>
      <c r="AX1140">
        <v>4.9283999999999946</v>
      </c>
      <c r="AY1140">
        <v>6.4110240000000003</v>
      </c>
      <c r="AZ1140">
        <v>1.979649</v>
      </c>
      <c r="BA1140">
        <v>0.25</v>
      </c>
      <c r="BB1140">
        <v>10.5625</v>
      </c>
      <c r="BC1140">
        <v>0.62015624999999941</v>
      </c>
      <c r="BD1140">
        <v>0.25</v>
      </c>
      <c r="BE1140">
        <v>10.5625</v>
      </c>
      <c r="BF1140">
        <v>2.4410937600000007</v>
      </c>
      <c r="BG1140">
        <v>17.015625</v>
      </c>
      <c r="BH1140">
        <v>7.5625</v>
      </c>
      <c r="BI1140">
        <v>0.65934400000000049</v>
      </c>
      <c r="BJ1140">
        <v>56020.366416519602</v>
      </c>
      <c r="BL1140" t="s">
        <v>53</v>
      </c>
      <c r="BM1140">
        <v>5</v>
      </c>
      <c r="BN1140">
        <v>3</v>
      </c>
      <c r="BO1140">
        <v>3</v>
      </c>
      <c r="BP1140">
        <v>4</v>
      </c>
      <c r="BQ1140">
        <v>2</v>
      </c>
      <c r="BR1140">
        <v>3</v>
      </c>
      <c r="BS1140">
        <v>4</v>
      </c>
      <c r="BT1140">
        <v>2</v>
      </c>
      <c r="BU1140">
        <v>2</v>
      </c>
      <c r="BV1140">
        <v>3</v>
      </c>
      <c r="BW1140">
        <v>2</v>
      </c>
      <c r="BX1140">
        <v>2</v>
      </c>
      <c r="BZ1140" t="s">
        <v>55</v>
      </c>
      <c r="CA1140">
        <v>45</v>
      </c>
      <c r="CB1140">
        <v>1</v>
      </c>
      <c r="CC1140">
        <v>3</v>
      </c>
      <c r="CD1140">
        <v>1</v>
      </c>
      <c r="CE1140">
        <v>48</v>
      </c>
      <c r="CF1140">
        <v>9.120000000000001</v>
      </c>
      <c r="CG1140">
        <v>1200</v>
      </c>
      <c r="CH1140">
        <v>731.96517196800005</v>
      </c>
      <c r="CI1140">
        <v>564.03482803199995</v>
      </c>
      <c r="CJ1140">
        <v>1.3333333333333333</v>
      </c>
      <c r="CK1140">
        <v>0.56478794133333332</v>
      </c>
      <c r="CM1140" t="s">
        <v>56</v>
      </c>
      <c r="CN1140">
        <v>24</v>
      </c>
      <c r="CO1140">
        <v>0</v>
      </c>
      <c r="CP1140">
        <v>0</v>
      </c>
      <c r="CQ1140">
        <v>0</v>
      </c>
      <c r="CR1140">
        <v>24</v>
      </c>
      <c r="CS1140">
        <v>9.120000000000001</v>
      </c>
      <c r="CT1140">
        <v>600</v>
      </c>
      <c r="CU1140">
        <v>798.1640625</v>
      </c>
      <c r="CV1140">
        <v>497.8359375</v>
      </c>
      <c r="CW1140">
        <v>0.8</v>
      </c>
      <c r="CX1140">
        <v>0.61586733217592593</v>
      </c>
      <c r="CZ1140" t="s">
        <v>57</v>
      </c>
      <c r="DA1140">
        <v>16</v>
      </c>
      <c r="DB1140">
        <v>0</v>
      </c>
      <c r="DC1140">
        <v>0</v>
      </c>
      <c r="DD1140">
        <v>0</v>
      </c>
      <c r="DE1140">
        <v>16</v>
      </c>
      <c r="DF1140">
        <v>21.6</v>
      </c>
      <c r="DG1140">
        <v>400</v>
      </c>
      <c r="DH1140">
        <v>679.50749999999994</v>
      </c>
      <c r="DI1140">
        <v>616.49250000000006</v>
      </c>
      <c r="DJ1140">
        <v>0.8</v>
      </c>
      <c r="DK1140">
        <v>0.52431134259259249</v>
      </c>
      <c r="DM1140" t="s">
        <v>58</v>
      </c>
      <c r="DN1140">
        <v>12</v>
      </c>
      <c r="DO1140">
        <v>1</v>
      </c>
      <c r="DP1140">
        <v>2</v>
      </c>
      <c r="DQ1140">
        <v>1</v>
      </c>
      <c r="DR1140">
        <v>14</v>
      </c>
      <c r="DS1140">
        <v>10.5</v>
      </c>
      <c r="DT1140">
        <v>224</v>
      </c>
      <c r="DU1140">
        <v>776.82193749999988</v>
      </c>
      <c r="DV1140">
        <v>519.17806250000012</v>
      </c>
      <c r="DW1140">
        <v>0.93333333333333335</v>
      </c>
      <c r="DX1140">
        <v>0.59939964313271599</v>
      </c>
      <c r="DZ1140" s="22">
        <v>0.57609156480864199</v>
      </c>
      <c r="EA1140" s="32">
        <f>VLOOKUP(A1140,'Uline Box Data'!$A$1:$L$1598,12,FALSE)</f>
        <v>1.34</v>
      </c>
      <c r="EB1140" s="32">
        <f t="shared" si="206"/>
        <v>21.6</v>
      </c>
      <c r="EC1140" s="32">
        <f t="shared" si="207"/>
        <v>1050.75</v>
      </c>
      <c r="ED1140" s="34">
        <f t="shared" si="215"/>
        <v>11.166666666666668</v>
      </c>
      <c r="EE1140" s="34">
        <f t="shared" si="208"/>
        <v>22.333333333333336</v>
      </c>
      <c r="EF1140" s="34">
        <f t="shared" si="216"/>
        <v>33.5</v>
      </c>
      <c r="EG1140" s="34">
        <f t="shared" si="217"/>
        <v>59.821428571428577</v>
      </c>
    </row>
    <row r="1141" spans="1:137" x14ac:dyDescent="0.25">
      <c r="A1141" t="s">
        <v>1034</v>
      </c>
      <c r="B1141">
        <v>18</v>
      </c>
      <c r="C1141">
        <v>12</v>
      </c>
      <c r="D1141">
        <v>6</v>
      </c>
      <c r="E1141">
        <v>1296</v>
      </c>
      <c r="F1141" t="s">
        <v>23</v>
      </c>
      <c r="H1141">
        <v>18</v>
      </c>
      <c r="I1141">
        <v>12</v>
      </c>
      <c r="J1141">
        <v>6</v>
      </c>
      <c r="K1141">
        <v>18</v>
      </c>
      <c r="L1141">
        <v>12</v>
      </c>
      <c r="M1141">
        <v>6</v>
      </c>
      <c r="N1141">
        <v>18</v>
      </c>
      <c r="O1141">
        <v>12</v>
      </c>
      <c r="P1141">
        <v>6</v>
      </c>
      <c r="Q1141">
        <v>18</v>
      </c>
      <c r="R1141">
        <v>12</v>
      </c>
      <c r="S1141">
        <v>6</v>
      </c>
      <c r="T1141" t="s">
        <v>26</v>
      </c>
      <c r="U1141">
        <v>15.780000000000001</v>
      </c>
      <c r="V1141">
        <v>9.468</v>
      </c>
      <c r="W1141">
        <v>4.593</v>
      </c>
      <c r="X1141">
        <v>17.5</v>
      </c>
      <c r="Y1141">
        <v>8.75</v>
      </c>
      <c r="Z1141">
        <v>5.2125000000000004</v>
      </c>
      <c r="AA1141">
        <v>17.5</v>
      </c>
      <c r="AB1141">
        <v>8.75</v>
      </c>
      <c r="AC1141">
        <v>4.4375999999999998</v>
      </c>
      <c r="AD1141">
        <v>13.875</v>
      </c>
      <c r="AE1141">
        <v>9.25</v>
      </c>
      <c r="AF1141">
        <v>5.1879999999999997</v>
      </c>
      <c r="AH1141" t="s">
        <v>24</v>
      </c>
      <c r="AI1141">
        <v>2.2199999999999989</v>
      </c>
      <c r="AJ1141">
        <v>2.532</v>
      </c>
      <c r="AK1141">
        <v>1.407</v>
      </c>
      <c r="AL1141">
        <v>0.5</v>
      </c>
      <c r="AM1141">
        <v>3.25</v>
      </c>
      <c r="AN1141">
        <v>0.78749999999999964</v>
      </c>
      <c r="AO1141">
        <v>0.5</v>
      </c>
      <c r="AP1141">
        <v>3.25</v>
      </c>
      <c r="AQ1141">
        <v>1.5624000000000002</v>
      </c>
      <c r="AR1141">
        <v>4.125</v>
      </c>
      <c r="AS1141">
        <v>2.75</v>
      </c>
      <c r="AT1141">
        <v>0.81200000000000028</v>
      </c>
      <c r="AU1141">
        <v>236.68621932110798</v>
      </c>
      <c r="AW1141" t="s">
        <v>109</v>
      </c>
      <c r="AX1141">
        <v>4.9283999999999946</v>
      </c>
      <c r="AY1141">
        <v>6.4110240000000003</v>
      </c>
      <c r="AZ1141">
        <v>1.979649</v>
      </c>
      <c r="BA1141">
        <v>0.25</v>
      </c>
      <c r="BB1141">
        <v>10.5625</v>
      </c>
      <c r="BC1141">
        <v>0.62015624999999941</v>
      </c>
      <c r="BD1141">
        <v>0.25</v>
      </c>
      <c r="BE1141">
        <v>10.5625</v>
      </c>
      <c r="BF1141">
        <v>2.4410937600000007</v>
      </c>
      <c r="BG1141">
        <v>17.015625</v>
      </c>
      <c r="BH1141">
        <v>7.5625</v>
      </c>
      <c r="BI1141">
        <v>0.65934400000000049</v>
      </c>
      <c r="BJ1141">
        <v>56020.366416519602</v>
      </c>
      <c r="BL1141" t="s">
        <v>53</v>
      </c>
      <c r="BM1141">
        <v>5</v>
      </c>
      <c r="BN1141">
        <v>3</v>
      </c>
      <c r="BO1141">
        <v>3</v>
      </c>
      <c r="BP1141">
        <v>4</v>
      </c>
      <c r="BQ1141">
        <v>2</v>
      </c>
      <c r="BR1141">
        <v>3</v>
      </c>
      <c r="BS1141">
        <v>4</v>
      </c>
      <c r="BT1141">
        <v>2</v>
      </c>
      <c r="BU1141">
        <v>2</v>
      </c>
      <c r="BV1141">
        <v>3</v>
      </c>
      <c r="BW1141">
        <v>2</v>
      </c>
      <c r="BX1141">
        <v>2</v>
      </c>
      <c r="BZ1141" t="s">
        <v>55</v>
      </c>
      <c r="CA1141">
        <v>45</v>
      </c>
      <c r="CB1141">
        <v>1</v>
      </c>
      <c r="CC1141">
        <v>3</v>
      </c>
      <c r="CD1141">
        <v>1</v>
      </c>
      <c r="CE1141">
        <v>48</v>
      </c>
      <c r="CF1141">
        <v>9.120000000000001</v>
      </c>
      <c r="CG1141">
        <v>1200</v>
      </c>
      <c r="CH1141">
        <v>731.96517196800005</v>
      </c>
      <c r="CI1141">
        <v>564.03482803199995</v>
      </c>
      <c r="CJ1141">
        <v>1.3333333333333333</v>
      </c>
      <c r="CK1141">
        <v>0.56478794133333332</v>
      </c>
      <c r="CM1141" t="s">
        <v>56</v>
      </c>
      <c r="CN1141">
        <v>24</v>
      </c>
      <c r="CO1141">
        <v>0</v>
      </c>
      <c r="CP1141">
        <v>0</v>
      </c>
      <c r="CQ1141">
        <v>0</v>
      </c>
      <c r="CR1141">
        <v>24</v>
      </c>
      <c r="CS1141">
        <v>9.120000000000001</v>
      </c>
      <c r="CT1141">
        <v>600</v>
      </c>
      <c r="CU1141">
        <v>798.1640625</v>
      </c>
      <c r="CV1141">
        <v>497.8359375</v>
      </c>
      <c r="CW1141">
        <v>0.8</v>
      </c>
      <c r="CX1141">
        <v>0.61586733217592593</v>
      </c>
      <c r="CZ1141" t="s">
        <v>57</v>
      </c>
      <c r="DA1141">
        <v>16</v>
      </c>
      <c r="DB1141">
        <v>0</v>
      </c>
      <c r="DC1141">
        <v>0</v>
      </c>
      <c r="DD1141">
        <v>0</v>
      </c>
      <c r="DE1141">
        <v>16</v>
      </c>
      <c r="DF1141">
        <v>21.6</v>
      </c>
      <c r="DG1141">
        <v>400</v>
      </c>
      <c r="DH1141">
        <v>679.50749999999994</v>
      </c>
      <c r="DI1141">
        <v>616.49250000000006</v>
      </c>
      <c r="DJ1141">
        <v>0.8</v>
      </c>
      <c r="DK1141">
        <v>0.52431134259259249</v>
      </c>
      <c r="DM1141" t="s">
        <v>58</v>
      </c>
      <c r="DN1141">
        <v>12</v>
      </c>
      <c r="DO1141">
        <v>1</v>
      </c>
      <c r="DP1141">
        <v>2</v>
      </c>
      <c r="DQ1141">
        <v>1</v>
      </c>
      <c r="DR1141">
        <v>14</v>
      </c>
      <c r="DS1141">
        <v>10.5</v>
      </c>
      <c r="DT1141">
        <v>224</v>
      </c>
      <c r="DU1141">
        <v>776.82193749999988</v>
      </c>
      <c r="DV1141">
        <v>519.17806250000012</v>
      </c>
      <c r="DW1141">
        <v>0.93333333333333335</v>
      </c>
      <c r="DX1141">
        <v>0.59939964313271599</v>
      </c>
      <c r="DZ1141" s="22">
        <v>0.57609156480864199</v>
      </c>
      <c r="EA1141" s="32">
        <f>VLOOKUP(A1141,'Uline Box Data'!$A$1:$L$1598,12,FALSE)</f>
        <v>1.21</v>
      </c>
      <c r="EB1141" s="32">
        <f t="shared" si="206"/>
        <v>21.6</v>
      </c>
      <c r="EC1141" s="32">
        <f t="shared" si="207"/>
        <v>1050.75</v>
      </c>
      <c r="ED1141" s="34">
        <f t="shared" si="215"/>
        <v>10.083333333333334</v>
      </c>
      <c r="EE1141" s="34">
        <f t="shared" si="208"/>
        <v>20.166666666666668</v>
      </c>
      <c r="EF1141" s="34">
        <f t="shared" si="216"/>
        <v>30.25</v>
      </c>
      <c r="EG1141" s="34">
        <f t="shared" si="217"/>
        <v>54.017857142857146</v>
      </c>
    </row>
    <row r="1142" spans="1:137" x14ac:dyDescent="0.25">
      <c r="A1142" t="s">
        <v>400</v>
      </c>
      <c r="B1142">
        <v>10</v>
      </c>
      <c r="C1142">
        <v>10</v>
      </c>
      <c r="D1142">
        <v>10</v>
      </c>
      <c r="E1142">
        <v>1000</v>
      </c>
      <c r="F1142" t="s">
        <v>23</v>
      </c>
      <c r="H1142">
        <v>10</v>
      </c>
      <c r="I1142">
        <v>10</v>
      </c>
      <c r="J1142">
        <v>10</v>
      </c>
      <c r="K1142">
        <v>10</v>
      </c>
      <c r="L1142">
        <v>10</v>
      </c>
      <c r="M1142">
        <v>10</v>
      </c>
      <c r="N1142">
        <v>10</v>
      </c>
      <c r="O1142">
        <v>10</v>
      </c>
      <c r="P1142">
        <v>10</v>
      </c>
      <c r="Q1142">
        <v>10</v>
      </c>
      <c r="R1142">
        <v>10</v>
      </c>
      <c r="S1142">
        <v>10</v>
      </c>
      <c r="T1142" t="s">
        <v>26</v>
      </c>
      <c r="U1142">
        <v>9.468</v>
      </c>
      <c r="V1142">
        <v>9.468</v>
      </c>
      <c r="W1142">
        <v>9.1859999999999999</v>
      </c>
      <c r="X1142">
        <v>8.75</v>
      </c>
      <c r="Y1142">
        <v>8.75</v>
      </c>
      <c r="Z1142">
        <v>8.6875</v>
      </c>
      <c r="AA1142">
        <v>8.75</v>
      </c>
      <c r="AB1142">
        <v>8.75</v>
      </c>
      <c r="AC1142">
        <v>8.8751999999999995</v>
      </c>
      <c r="AD1142">
        <v>9.25</v>
      </c>
      <c r="AE1142">
        <v>9.25</v>
      </c>
      <c r="AF1142">
        <v>7.782</v>
      </c>
      <c r="AH1142" t="s">
        <v>24</v>
      </c>
      <c r="AI1142">
        <v>0.53200000000000003</v>
      </c>
      <c r="AJ1142">
        <v>0.53200000000000003</v>
      </c>
      <c r="AK1142">
        <v>0.81400000000000006</v>
      </c>
      <c r="AL1142">
        <v>1.25</v>
      </c>
      <c r="AM1142">
        <v>1.25</v>
      </c>
      <c r="AN1142">
        <v>1.3125</v>
      </c>
      <c r="AO1142">
        <v>1.25</v>
      </c>
      <c r="AP1142">
        <v>1.25</v>
      </c>
      <c r="AQ1142">
        <v>1.1248000000000005</v>
      </c>
      <c r="AR1142">
        <v>0.75</v>
      </c>
      <c r="AS1142">
        <v>0.75</v>
      </c>
      <c r="AT1142">
        <v>2.218</v>
      </c>
      <c r="AU1142">
        <v>1.0359681649773143</v>
      </c>
      <c r="AW1142" t="s">
        <v>109</v>
      </c>
      <c r="AX1142">
        <v>0.28302400000000005</v>
      </c>
      <c r="AY1142">
        <v>0.28302400000000005</v>
      </c>
      <c r="AZ1142">
        <v>0.66259600000000007</v>
      </c>
      <c r="BA1142">
        <v>1.5625</v>
      </c>
      <c r="BB1142">
        <v>1.5625</v>
      </c>
      <c r="BC1142">
        <v>1.72265625</v>
      </c>
      <c r="BD1142">
        <v>1.5625</v>
      </c>
      <c r="BE1142">
        <v>1.5625</v>
      </c>
      <c r="BF1142">
        <v>1.265175040000001</v>
      </c>
      <c r="BG1142">
        <v>0.5625</v>
      </c>
      <c r="BH1142">
        <v>0.5625</v>
      </c>
      <c r="BI1142">
        <v>4.919524</v>
      </c>
      <c r="BJ1142">
        <v>1.0732300388464635</v>
      </c>
      <c r="BL1142" t="s">
        <v>53</v>
      </c>
      <c r="BM1142">
        <v>3</v>
      </c>
      <c r="BN1142">
        <v>3</v>
      </c>
      <c r="BO1142">
        <v>6</v>
      </c>
      <c r="BP1142">
        <v>2</v>
      </c>
      <c r="BQ1142">
        <v>2</v>
      </c>
      <c r="BR1142">
        <v>5</v>
      </c>
      <c r="BS1142">
        <v>2</v>
      </c>
      <c r="BT1142">
        <v>2</v>
      </c>
      <c r="BU1142">
        <v>4</v>
      </c>
      <c r="BV1142">
        <v>2</v>
      </c>
      <c r="BW1142">
        <v>2</v>
      </c>
      <c r="BX1142">
        <v>3</v>
      </c>
      <c r="BZ1142" t="s">
        <v>55</v>
      </c>
      <c r="CA1142">
        <v>54</v>
      </c>
      <c r="CB1142">
        <v>0</v>
      </c>
      <c r="CC1142">
        <v>0</v>
      </c>
      <c r="CD1142">
        <v>0</v>
      </c>
      <c r="CE1142">
        <v>54</v>
      </c>
      <c r="CF1142">
        <v>10.26</v>
      </c>
      <c r="CG1142">
        <v>1350</v>
      </c>
      <c r="CH1142">
        <v>823.46081846400011</v>
      </c>
      <c r="CI1142">
        <v>176.53918153599989</v>
      </c>
      <c r="CJ1142">
        <v>1.5</v>
      </c>
      <c r="CK1142">
        <v>0.8234608184640001</v>
      </c>
      <c r="CM1142" t="s">
        <v>56</v>
      </c>
      <c r="CN1142">
        <v>20</v>
      </c>
      <c r="CO1142">
        <v>0</v>
      </c>
      <c r="CP1142">
        <v>0</v>
      </c>
      <c r="CQ1142">
        <v>0</v>
      </c>
      <c r="CR1142">
        <v>20</v>
      </c>
      <c r="CS1142">
        <v>7.6</v>
      </c>
      <c r="CT1142">
        <v>500</v>
      </c>
      <c r="CU1142">
        <v>665.13671875</v>
      </c>
      <c r="CV1142">
        <v>334.86328125</v>
      </c>
      <c r="CW1142">
        <v>0.66666666666666663</v>
      </c>
      <c r="CX1142">
        <v>0.66513671875000002</v>
      </c>
      <c r="CZ1142" t="s">
        <v>57</v>
      </c>
      <c r="DA1142">
        <v>16</v>
      </c>
      <c r="DB1142">
        <v>0</v>
      </c>
      <c r="DC1142">
        <v>0</v>
      </c>
      <c r="DD1142">
        <v>0</v>
      </c>
      <c r="DE1142">
        <v>16</v>
      </c>
      <c r="DF1142">
        <v>21.6</v>
      </c>
      <c r="DG1142">
        <v>400</v>
      </c>
      <c r="DH1142">
        <v>679.50749999999994</v>
      </c>
      <c r="DI1142">
        <v>320.49250000000006</v>
      </c>
      <c r="DJ1142">
        <v>0.8</v>
      </c>
      <c r="DK1142">
        <v>0.67950749999999993</v>
      </c>
      <c r="DM1142" t="s">
        <v>58</v>
      </c>
      <c r="DN1142">
        <v>12</v>
      </c>
      <c r="DO1142">
        <v>0</v>
      </c>
      <c r="DP1142">
        <v>0</v>
      </c>
      <c r="DQ1142">
        <v>0</v>
      </c>
      <c r="DR1142">
        <v>12</v>
      </c>
      <c r="DS1142">
        <v>9</v>
      </c>
      <c r="DT1142">
        <v>192</v>
      </c>
      <c r="DU1142">
        <v>665.84737499999994</v>
      </c>
      <c r="DV1142">
        <v>334.15262500000006</v>
      </c>
      <c r="DW1142">
        <v>0.8</v>
      </c>
      <c r="DX1142">
        <v>0.66584737499999991</v>
      </c>
      <c r="DZ1142" s="22">
        <v>0.70848810305349996</v>
      </c>
      <c r="EA1142" s="32">
        <f>VLOOKUP(A1142,'Uline Box Data'!$A$1:$L$1598,12,FALSE)</f>
        <v>1.01</v>
      </c>
      <c r="EB1142" s="32">
        <f t="shared" si="206"/>
        <v>21.6</v>
      </c>
      <c r="EC1142" s="37">
        <f t="shared" si="207"/>
        <v>640.75</v>
      </c>
      <c r="ED1142" s="34">
        <f t="shared" si="215"/>
        <v>7.4814814814814818</v>
      </c>
      <c r="EE1142" s="34">
        <f t="shared" si="208"/>
        <v>20.2</v>
      </c>
      <c r="EF1142" s="34">
        <f t="shared" si="216"/>
        <v>25.25</v>
      </c>
      <c r="EG1142" s="34">
        <f t="shared" si="217"/>
        <v>52.604166666666671</v>
      </c>
    </row>
    <row r="1143" spans="1:137" x14ac:dyDescent="0.25">
      <c r="A1143" t="s">
        <v>1167</v>
      </c>
      <c r="B1143">
        <v>20</v>
      </c>
      <c r="C1143">
        <v>10</v>
      </c>
      <c r="D1143">
        <v>4</v>
      </c>
      <c r="E1143">
        <v>800</v>
      </c>
      <c r="F1143" t="s">
        <v>23</v>
      </c>
      <c r="H1143">
        <v>20</v>
      </c>
      <c r="I1143">
        <v>10</v>
      </c>
      <c r="J1143">
        <v>4</v>
      </c>
      <c r="K1143">
        <v>20</v>
      </c>
      <c r="L1143">
        <v>10</v>
      </c>
      <c r="M1143">
        <v>4</v>
      </c>
      <c r="N1143">
        <v>20</v>
      </c>
      <c r="O1143">
        <v>10</v>
      </c>
      <c r="P1143">
        <v>4</v>
      </c>
      <c r="Q1143">
        <v>20</v>
      </c>
      <c r="R1143">
        <v>10</v>
      </c>
      <c r="S1143">
        <v>4</v>
      </c>
      <c r="T1143" t="s">
        <v>26</v>
      </c>
      <c r="U1143">
        <v>18.936</v>
      </c>
      <c r="V1143">
        <v>9.468</v>
      </c>
      <c r="W1143">
        <v>3.0619999999999998</v>
      </c>
      <c r="X1143">
        <v>17.5</v>
      </c>
      <c r="Y1143">
        <v>8.75</v>
      </c>
      <c r="Z1143">
        <v>3.4750000000000001</v>
      </c>
      <c r="AA1143">
        <v>17.5</v>
      </c>
      <c r="AB1143">
        <v>8.75</v>
      </c>
      <c r="AC1143">
        <v>2.2187999999999999</v>
      </c>
      <c r="AD1143">
        <v>18.5</v>
      </c>
      <c r="AE1143">
        <v>9.25</v>
      </c>
      <c r="AF1143">
        <v>2.5939999999999999</v>
      </c>
      <c r="AH1143" t="s">
        <v>24</v>
      </c>
      <c r="AI1143">
        <v>1.0640000000000001</v>
      </c>
      <c r="AJ1143">
        <v>0.53200000000000003</v>
      </c>
      <c r="AK1143">
        <v>0.93800000000000017</v>
      </c>
      <c r="AL1143">
        <v>2.5</v>
      </c>
      <c r="AM1143">
        <v>1.25</v>
      </c>
      <c r="AN1143">
        <v>0.52499999999999991</v>
      </c>
      <c r="AO1143">
        <v>2.5</v>
      </c>
      <c r="AP1143">
        <v>1.25</v>
      </c>
      <c r="AQ1143">
        <v>1.7812000000000001</v>
      </c>
      <c r="AR1143">
        <v>1.5</v>
      </c>
      <c r="AS1143">
        <v>0.75</v>
      </c>
      <c r="AT1143">
        <v>1.4060000000000001</v>
      </c>
      <c r="AU1143">
        <v>7.6694809842154568</v>
      </c>
      <c r="AW1143" t="s">
        <v>109</v>
      </c>
      <c r="AX1143">
        <v>1.1320960000000002</v>
      </c>
      <c r="AY1143">
        <v>0.28302400000000005</v>
      </c>
      <c r="AZ1143">
        <v>0.87984400000000029</v>
      </c>
      <c r="BA1143">
        <v>6.25</v>
      </c>
      <c r="BB1143">
        <v>1.5625</v>
      </c>
      <c r="BC1143">
        <v>0.2756249999999999</v>
      </c>
      <c r="BD1143">
        <v>6.25</v>
      </c>
      <c r="BE1143">
        <v>1.5625</v>
      </c>
      <c r="BF1143">
        <v>3.1726734400000005</v>
      </c>
      <c r="BG1143">
        <v>2.25</v>
      </c>
      <c r="BH1143">
        <v>0.5625</v>
      </c>
      <c r="BI1143">
        <v>1.9768360000000005</v>
      </c>
      <c r="BJ1143">
        <v>58.820938567242507</v>
      </c>
      <c r="BL1143" t="s">
        <v>53</v>
      </c>
      <c r="BM1143">
        <v>6</v>
      </c>
      <c r="BN1143">
        <v>3</v>
      </c>
      <c r="BO1143">
        <v>2</v>
      </c>
      <c r="BP1143">
        <v>4</v>
      </c>
      <c r="BQ1143">
        <v>2</v>
      </c>
      <c r="BR1143">
        <v>2</v>
      </c>
      <c r="BS1143">
        <v>4</v>
      </c>
      <c r="BT1143">
        <v>2</v>
      </c>
      <c r="BU1143">
        <v>1</v>
      </c>
      <c r="BV1143">
        <v>4</v>
      </c>
      <c r="BW1143">
        <v>2</v>
      </c>
      <c r="BX1143">
        <v>1</v>
      </c>
      <c r="BZ1143" t="s">
        <v>55</v>
      </c>
      <c r="CA1143">
        <v>36</v>
      </c>
      <c r="CB1143">
        <v>0</v>
      </c>
      <c r="CC1143">
        <v>0</v>
      </c>
      <c r="CD1143">
        <v>0</v>
      </c>
      <c r="CE1143">
        <v>36</v>
      </c>
      <c r="CF1143">
        <v>6.84</v>
      </c>
      <c r="CG1143">
        <v>900</v>
      </c>
      <c r="CH1143">
        <v>548.97387897600004</v>
      </c>
      <c r="CI1143">
        <v>251.02612102399996</v>
      </c>
      <c r="CJ1143">
        <v>1</v>
      </c>
      <c r="CK1143">
        <v>0.68621734872000006</v>
      </c>
      <c r="CM1143" t="s">
        <v>56</v>
      </c>
      <c r="CN1143">
        <v>16</v>
      </c>
      <c r="CO1143">
        <v>1</v>
      </c>
      <c r="CP1143">
        <v>2</v>
      </c>
      <c r="CQ1143">
        <v>0</v>
      </c>
      <c r="CR1143">
        <v>16</v>
      </c>
      <c r="CS1143">
        <v>6.08</v>
      </c>
      <c r="CT1143">
        <v>400</v>
      </c>
      <c r="CU1143">
        <v>532.109375</v>
      </c>
      <c r="CV1143">
        <v>267.890625</v>
      </c>
      <c r="CW1143">
        <v>0.53333333333333333</v>
      </c>
      <c r="CX1143">
        <v>0.66513671875000002</v>
      </c>
      <c r="CZ1143" t="s">
        <v>57</v>
      </c>
      <c r="DA1143">
        <v>8</v>
      </c>
      <c r="DB1143">
        <v>1</v>
      </c>
      <c r="DC1143">
        <v>2</v>
      </c>
      <c r="DD1143">
        <v>0</v>
      </c>
      <c r="DE1143">
        <v>8</v>
      </c>
      <c r="DF1143">
        <v>10.8</v>
      </c>
      <c r="DG1143">
        <v>200</v>
      </c>
      <c r="DH1143">
        <v>339.75374999999997</v>
      </c>
      <c r="DI1143">
        <v>460.24625000000003</v>
      </c>
      <c r="DJ1143">
        <v>0.4</v>
      </c>
      <c r="DK1143">
        <v>0.42469218749999998</v>
      </c>
      <c r="DM1143" t="s">
        <v>58</v>
      </c>
      <c r="DN1143">
        <v>8</v>
      </c>
      <c r="DO1143">
        <v>0</v>
      </c>
      <c r="DP1143">
        <v>0</v>
      </c>
      <c r="DQ1143">
        <v>0</v>
      </c>
      <c r="DR1143">
        <v>8</v>
      </c>
      <c r="DS1143">
        <v>6</v>
      </c>
      <c r="DT1143">
        <v>128</v>
      </c>
      <c r="DU1143">
        <v>443.89824999999996</v>
      </c>
      <c r="DV1143">
        <v>356.10175000000004</v>
      </c>
      <c r="DW1143">
        <v>0.53333333333333333</v>
      </c>
      <c r="DX1143">
        <v>0.55487281249999998</v>
      </c>
      <c r="DZ1143" s="22">
        <v>0.5827297668675</v>
      </c>
      <c r="EA1143" s="32">
        <f>VLOOKUP(A1143,'Uline Box Data'!$A$1:$L$1598,12,FALSE)</f>
        <v>0.81</v>
      </c>
      <c r="EB1143" s="32">
        <f t="shared" si="206"/>
        <v>10.8</v>
      </c>
      <c r="EC1143" s="32">
        <f t="shared" si="207"/>
        <v>1070.75</v>
      </c>
      <c r="ED1143" s="34">
        <f t="shared" si="215"/>
        <v>9</v>
      </c>
      <c r="EE1143" s="34">
        <f t="shared" si="208"/>
        <v>20.25</v>
      </c>
      <c r="EF1143" s="34">
        <f t="shared" si="216"/>
        <v>40.5</v>
      </c>
      <c r="EG1143" s="34">
        <f t="shared" si="217"/>
        <v>63.281250000000007</v>
      </c>
    </row>
    <row r="1144" spans="1:137" x14ac:dyDescent="0.25">
      <c r="A1144" t="s">
        <v>463</v>
      </c>
      <c r="B1144">
        <v>11.25</v>
      </c>
      <c r="C1144">
        <v>8.75</v>
      </c>
      <c r="D1144">
        <v>12</v>
      </c>
      <c r="E1144">
        <v>1181.25</v>
      </c>
      <c r="F1144" t="s">
        <v>23</v>
      </c>
      <c r="H1144">
        <v>11.25</v>
      </c>
      <c r="I1144">
        <v>8.75</v>
      </c>
      <c r="J1144">
        <v>12</v>
      </c>
      <c r="K1144">
        <v>11.25</v>
      </c>
      <c r="L1144">
        <v>8.75</v>
      </c>
      <c r="M1144">
        <v>12</v>
      </c>
      <c r="N1144">
        <v>11.25</v>
      </c>
      <c r="O1144">
        <v>8.75</v>
      </c>
      <c r="P1144">
        <v>12</v>
      </c>
      <c r="Q1144">
        <v>11.25</v>
      </c>
      <c r="R1144">
        <v>8.75</v>
      </c>
      <c r="S1144">
        <v>12</v>
      </c>
      <c r="T1144" t="s">
        <v>26</v>
      </c>
      <c r="U1144">
        <v>9.468</v>
      </c>
      <c r="V1144">
        <v>6.3120000000000003</v>
      </c>
      <c r="W1144">
        <v>10.716999999999999</v>
      </c>
      <c r="X1144">
        <v>8.75</v>
      </c>
      <c r="Y1144">
        <v>4.375</v>
      </c>
      <c r="Z1144">
        <v>10.425000000000001</v>
      </c>
      <c r="AA1144">
        <v>8.75</v>
      </c>
      <c r="AB1144">
        <v>4.375</v>
      </c>
      <c r="AC1144">
        <v>11.093999999999999</v>
      </c>
      <c r="AD1144">
        <v>9.25</v>
      </c>
      <c r="AE1144">
        <v>4.625</v>
      </c>
      <c r="AF1144">
        <v>10.375999999999999</v>
      </c>
      <c r="AH1144" t="s">
        <v>24</v>
      </c>
      <c r="AI1144">
        <v>1.782</v>
      </c>
      <c r="AJ1144">
        <v>2.4379999999999997</v>
      </c>
      <c r="AK1144">
        <v>1.2830000000000013</v>
      </c>
      <c r="AL1144">
        <v>2.5</v>
      </c>
      <c r="AM1144">
        <v>4.375</v>
      </c>
      <c r="AN1144">
        <v>1.5749999999999993</v>
      </c>
      <c r="AO1144">
        <v>2.5</v>
      </c>
      <c r="AP1144">
        <v>4.375</v>
      </c>
      <c r="AQ1144">
        <v>0.90600000000000058</v>
      </c>
      <c r="AR1144">
        <v>2</v>
      </c>
      <c r="AS1144">
        <v>4.125</v>
      </c>
      <c r="AT1144">
        <v>1.6240000000000006</v>
      </c>
      <c r="AU1144">
        <v>12748.318895156948</v>
      </c>
      <c r="AW1144" t="s">
        <v>109</v>
      </c>
      <c r="AX1144">
        <v>3.1755240000000002</v>
      </c>
      <c r="AY1144">
        <v>5.9438439999999986</v>
      </c>
      <c r="AZ1144">
        <v>1.6460890000000032</v>
      </c>
      <c r="BA1144">
        <v>6.25</v>
      </c>
      <c r="BB1144">
        <v>19.140625</v>
      </c>
      <c r="BC1144">
        <v>2.4806249999999976</v>
      </c>
      <c r="BD1144">
        <v>6.25</v>
      </c>
      <c r="BE1144">
        <v>19.140625</v>
      </c>
      <c r="BF1144">
        <v>0.82083600000000101</v>
      </c>
      <c r="BG1144">
        <v>4</v>
      </c>
      <c r="BH1144">
        <v>17.015625</v>
      </c>
      <c r="BI1144">
        <v>2.6373760000000019</v>
      </c>
      <c r="BJ1144">
        <v>162519634.65261576</v>
      </c>
      <c r="BL1144" t="s">
        <v>53</v>
      </c>
      <c r="BM1144">
        <v>3</v>
      </c>
      <c r="BN1144">
        <v>2</v>
      </c>
      <c r="BO1144">
        <v>7</v>
      </c>
      <c r="BP1144">
        <v>2</v>
      </c>
      <c r="BQ1144">
        <v>1</v>
      </c>
      <c r="BR1144">
        <v>6</v>
      </c>
      <c r="BS1144">
        <v>2</v>
      </c>
      <c r="BT1144">
        <v>1</v>
      </c>
      <c r="BU1144">
        <v>5</v>
      </c>
      <c r="BV1144">
        <v>2</v>
      </c>
      <c r="BW1144">
        <v>1</v>
      </c>
      <c r="BX1144">
        <v>4</v>
      </c>
      <c r="BZ1144" t="s">
        <v>55</v>
      </c>
      <c r="CA1144">
        <v>42</v>
      </c>
      <c r="CB1144">
        <v>1</v>
      </c>
      <c r="CC1144">
        <v>2</v>
      </c>
      <c r="CD1144">
        <v>3</v>
      </c>
      <c r="CE1144">
        <v>48</v>
      </c>
      <c r="CF1144">
        <v>9.120000000000001</v>
      </c>
      <c r="CG1144">
        <v>1200</v>
      </c>
      <c r="CH1144">
        <v>731.96517196800005</v>
      </c>
      <c r="CI1144">
        <v>449.28482803199995</v>
      </c>
      <c r="CJ1144">
        <v>1.3333333333333333</v>
      </c>
      <c r="CK1144">
        <v>0.61965305563428574</v>
      </c>
      <c r="CM1144" t="s">
        <v>56</v>
      </c>
      <c r="CN1144">
        <v>12</v>
      </c>
      <c r="CO1144">
        <v>1</v>
      </c>
      <c r="CP1144">
        <v>2</v>
      </c>
      <c r="CQ1144">
        <v>2</v>
      </c>
      <c r="CR1144">
        <v>16</v>
      </c>
      <c r="CS1144">
        <v>6.08</v>
      </c>
      <c r="CT1144">
        <v>400</v>
      </c>
      <c r="CU1144">
        <v>532.109375</v>
      </c>
      <c r="CV1144">
        <v>649.140625</v>
      </c>
      <c r="CW1144">
        <v>0.53333333333333333</v>
      </c>
      <c r="CX1144">
        <v>0.45046296296296295</v>
      </c>
      <c r="CZ1144" t="s">
        <v>57</v>
      </c>
      <c r="DA1144">
        <v>10</v>
      </c>
      <c r="DB1144">
        <v>1</v>
      </c>
      <c r="DC1144">
        <v>2</v>
      </c>
      <c r="DD1144">
        <v>2</v>
      </c>
      <c r="DE1144">
        <v>14</v>
      </c>
      <c r="DF1144">
        <v>18.900000000000002</v>
      </c>
      <c r="DG1144">
        <v>350</v>
      </c>
      <c r="DH1144">
        <v>594.56906249999997</v>
      </c>
      <c r="DI1144">
        <v>586.68093750000003</v>
      </c>
      <c r="DJ1144">
        <v>0.7</v>
      </c>
      <c r="DK1144">
        <v>0.50333888888888889</v>
      </c>
      <c r="DM1144" t="s">
        <v>58</v>
      </c>
      <c r="DN1144">
        <v>8</v>
      </c>
      <c r="DO1144">
        <v>0</v>
      </c>
      <c r="DP1144">
        <v>0</v>
      </c>
      <c r="DQ1144">
        <v>0</v>
      </c>
      <c r="DR1144">
        <v>8</v>
      </c>
      <c r="DS1144">
        <v>6</v>
      </c>
      <c r="DT1144">
        <v>128</v>
      </c>
      <c r="DU1144">
        <v>443.89824999999996</v>
      </c>
      <c r="DV1144">
        <v>737.35175000000004</v>
      </c>
      <c r="DW1144">
        <v>0.53333333333333333</v>
      </c>
      <c r="DX1144">
        <v>0.37578687830687829</v>
      </c>
      <c r="DZ1144" s="22">
        <v>0.487310446448254</v>
      </c>
      <c r="EA1144" s="32">
        <f>VLOOKUP(A1144,'Uline Box Data'!$A$1:$L$1598,12,FALSE)</f>
        <v>0.81</v>
      </c>
      <c r="EB1144" s="32">
        <f t="shared" si="206"/>
        <v>18.900000000000002</v>
      </c>
      <c r="EC1144" s="32">
        <f t="shared" si="207"/>
        <v>739</v>
      </c>
      <c r="ED1144" s="34">
        <f t="shared" si="215"/>
        <v>6.7500000000000009</v>
      </c>
      <c r="EE1144" s="34">
        <f t="shared" si="208"/>
        <v>20.25</v>
      </c>
      <c r="EF1144" s="34">
        <f t="shared" si="216"/>
        <v>23.142857142857146</v>
      </c>
      <c r="EG1144" s="34">
        <f t="shared" si="217"/>
        <v>63.281250000000007</v>
      </c>
    </row>
    <row r="1145" spans="1:137" x14ac:dyDescent="0.25">
      <c r="A1145" t="s">
        <v>512</v>
      </c>
      <c r="B1145">
        <v>12</v>
      </c>
      <c r="C1145">
        <v>9</v>
      </c>
      <c r="D1145">
        <v>6</v>
      </c>
      <c r="E1145">
        <v>648</v>
      </c>
      <c r="F1145" t="s">
        <v>23</v>
      </c>
      <c r="H1145">
        <v>12</v>
      </c>
      <c r="I1145">
        <v>9</v>
      </c>
      <c r="J1145">
        <v>6</v>
      </c>
      <c r="K1145">
        <v>12</v>
      </c>
      <c r="L1145">
        <v>9</v>
      </c>
      <c r="M1145">
        <v>6</v>
      </c>
      <c r="N1145">
        <v>12</v>
      </c>
      <c r="O1145">
        <v>9</v>
      </c>
      <c r="P1145">
        <v>6</v>
      </c>
      <c r="Q1145">
        <v>12</v>
      </c>
      <c r="R1145">
        <v>9</v>
      </c>
      <c r="S1145">
        <v>6</v>
      </c>
      <c r="T1145" t="s">
        <v>26</v>
      </c>
      <c r="U1145">
        <v>9.468</v>
      </c>
      <c r="V1145">
        <v>6.3120000000000003</v>
      </c>
      <c r="W1145">
        <v>4.593</v>
      </c>
      <c r="X1145">
        <v>8.75</v>
      </c>
      <c r="Y1145">
        <v>8.75</v>
      </c>
      <c r="Z1145">
        <v>5.2125000000000004</v>
      </c>
      <c r="AA1145">
        <v>8.75</v>
      </c>
      <c r="AB1145">
        <v>8.75</v>
      </c>
      <c r="AC1145">
        <v>4.4375999999999998</v>
      </c>
      <c r="AD1145">
        <v>9.25</v>
      </c>
      <c r="AE1145">
        <v>4.625</v>
      </c>
      <c r="AF1145">
        <v>5.1879999999999997</v>
      </c>
      <c r="AH1145" t="s">
        <v>24</v>
      </c>
      <c r="AI1145">
        <v>2.532</v>
      </c>
      <c r="AJ1145">
        <v>2.6879999999999997</v>
      </c>
      <c r="AK1145">
        <v>1.407</v>
      </c>
      <c r="AL1145">
        <v>3.25</v>
      </c>
      <c r="AM1145">
        <v>0.25</v>
      </c>
      <c r="AN1145">
        <v>0.78749999999999964</v>
      </c>
      <c r="AO1145">
        <v>3.25</v>
      </c>
      <c r="AP1145">
        <v>0.25</v>
      </c>
      <c r="AQ1145">
        <v>1.5624000000000002</v>
      </c>
      <c r="AR1145">
        <v>2.75</v>
      </c>
      <c r="AS1145">
        <v>4.375</v>
      </c>
      <c r="AT1145">
        <v>0.81200000000000028</v>
      </c>
      <c r="AU1145">
        <v>75.987713328316417</v>
      </c>
      <c r="AW1145" t="s">
        <v>109</v>
      </c>
      <c r="AX1145">
        <v>6.4110240000000003</v>
      </c>
      <c r="AY1145">
        <v>7.2253439999999989</v>
      </c>
      <c r="AZ1145">
        <v>1.979649</v>
      </c>
      <c r="BA1145">
        <v>10.5625</v>
      </c>
      <c r="BB1145">
        <v>6.25E-2</v>
      </c>
      <c r="BC1145">
        <v>0.62015624999999941</v>
      </c>
      <c r="BD1145">
        <v>10.5625</v>
      </c>
      <c r="BE1145">
        <v>6.25E-2</v>
      </c>
      <c r="BF1145">
        <v>2.4410937600000007</v>
      </c>
      <c r="BG1145">
        <v>7.5625</v>
      </c>
      <c r="BH1145">
        <v>19.140625</v>
      </c>
      <c r="BI1145">
        <v>0.65934400000000049</v>
      </c>
      <c r="BJ1145">
        <v>5774.1325768663955</v>
      </c>
      <c r="BL1145" t="s">
        <v>53</v>
      </c>
      <c r="BM1145">
        <v>3</v>
      </c>
      <c r="BN1145">
        <v>2</v>
      </c>
      <c r="BO1145">
        <v>3</v>
      </c>
      <c r="BP1145">
        <v>2</v>
      </c>
      <c r="BQ1145">
        <v>2</v>
      </c>
      <c r="BR1145">
        <v>3</v>
      </c>
      <c r="BS1145">
        <v>2</v>
      </c>
      <c r="BT1145">
        <v>2</v>
      </c>
      <c r="BU1145">
        <v>2</v>
      </c>
      <c r="BV1145">
        <v>2</v>
      </c>
      <c r="BW1145">
        <v>1</v>
      </c>
      <c r="BX1145">
        <v>2</v>
      </c>
      <c r="BZ1145" t="s">
        <v>55</v>
      </c>
      <c r="CA1145">
        <v>18</v>
      </c>
      <c r="CB1145">
        <v>1</v>
      </c>
      <c r="CC1145">
        <v>2</v>
      </c>
      <c r="CD1145">
        <v>1</v>
      </c>
      <c r="CE1145">
        <v>20</v>
      </c>
      <c r="CF1145">
        <v>3.8</v>
      </c>
      <c r="CG1145">
        <v>500</v>
      </c>
      <c r="CH1145">
        <v>304.98548832000006</v>
      </c>
      <c r="CI1145">
        <v>343.01451167999994</v>
      </c>
      <c r="CJ1145">
        <v>0.55555555555555558</v>
      </c>
      <c r="CK1145">
        <v>0.47065661777777784</v>
      </c>
      <c r="CM1145" t="s">
        <v>56</v>
      </c>
      <c r="CN1145">
        <v>12</v>
      </c>
      <c r="CO1145">
        <v>1</v>
      </c>
      <c r="CP1145">
        <v>2</v>
      </c>
      <c r="CQ1145">
        <v>1</v>
      </c>
      <c r="CR1145">
        <v>14</v>
      </c>
      <c r="CS1145">
        <v>5.32</v>
      </c>
      <c r="CT1145">
        <v>350</v>
      </c>
      <c r="CU1145">
        <v>465.595703125</v>
      </c>
      <c r="CV1145">
        <v>182.404296875</v>
      </c>
      <c r="CW1145">
        <v>0.46666666666666667</v>
      </c>
      <c r="CX1145">
        <v>0.7185118875385802</v>
      </c>
      <c r="CZ1145" t="s">
        <v>57</v>
      </c>
      <c r="DA1145">
        <v>8</v>
      </c>
      <c r="DB1145">
        <v>1</v>
      </c>
      <c r="DC1145">
        <v>2</v>
      </c>
      <c r="DD1145">
        <v>1</v>
      </c>
      <c r="DE1145">
        <v>10</v>
      </c>
      <c r="DF1145">
        <v>13.5</v>
      </c>
      <c r="DG1145">
        <v>250</v>
      </c>
      <c r="DH1145">
        <v>424.69218749999993</v>
      </c>
      <c r="DI1145">
        <v>223.30781250000007</v>
      </c>
      <c r="DJ1145">
        <v>0.5</v>
      </c>
      <c r="DK1145">
        <v>0.65538917824074061</v>
      </c>
      <c r="DM1145" t="s">
        <v>58</v>
      </c>
      <c r="DN1145">
        <v>4</v>
      </c>
      <c r="DO1145">
        <v>1</v>
      </c>
      <c r="DP1145">
        <v>1</v>
      </c>
      <c r="DQ1145">
        <v>1</v>
      </c>
      <c r="DR1145">
        <v>5</v>
      </c>
      <c r="DS1145">
        <v>3.75</v>
      </c>
      <c r="DT1145">
        <v>80</v>
      </c>
      <c r="DU1145">
        <v>277.43640625</v>
      </c>
      <c r="DV1145">
        <v>370.56359375</v>
      </c>
      <c r="DW1145">
        <v>0.33333333333333331</v>
      </c>
      <c r="DX1145">
        <v>0.42814260223765432</v>
      </c>
      <c r="DZ1145" s="22">
        <v>0.56817507144868828</v>
      </c>
      <c r="EA1145" s="32">
        <f>VLOOKUP(A1145,'Uline Box Data'!$A$1:$L$1598,12,FALSE)</f>
        <v>0.71</v>
      </c>
      <c r="EB1145" s="32">
        <f t="shared" si="206"/>
        <v>13.5</v>
      </c>
      <c r="EC1145" s="32">
        <f t="shared" si="207"/>
        <v>555.75</v>
      </c>
      <c r="ED1145" s="34">
        <f t="shared" si="215"/>
        <v>14.2</v>
      </c>
      <c r="EE1145" s="34">
        <f t="shared" si="208"/>
        <v>20.285714285714285</v>
      </c>
      <c r="EF1145" s="34">
        <f t="shared" si="216"/>
        <v>28.4</v>
      </c>
      <c r="EG1145" s="34">
        <f t="shared" si="217"/>
        <v>88.75</v>
      </c>
    </row>
    <row r="1146" spans="1:137" x14ac:dyDescent="0.25">
      <c r="A1146" t="s">
        <v>1080</v>
      </c>
      <c r="B1146">
        <v>18</v>
      </c>
      <c r="C1146">
        <v>16</v>
      </c>
      <c r="D1146">
        <v>4</v>
      </c>
      <c r="E1146">
        <v>1152</v>
      </c>
      <c r="F1146" t="s">
        <v>23</v>
      </c>
      <c r="H1146">
        <v>18</v>
      </c>
      <c r="I1146">
        <v>16</v>
      </c>
      <c r="J1146">
        <v>4</v>
      </c>
      <c r="K1146">
        <v>18</v>
      </c>
      <c r="L1146">
        <v>16</v>
      </c>
      <c r="M1146">
        <v>4</v>
      </c>
      <c r="N1146">
        <v>18</v>
      </c>
      <c r="O1146">
        <v>16</v>
      </c>
      <c r="P1146">
        <v>4</v>
      </c>
      <c r="Q1146">
        <v>18</v>
      </c>
      <c r="R1146">
        <v>16</v>
      </c>
      <c r="S1146">
        <v>4</v>
      </c>
      <c r="T1146" t="s">
        <v>26</v>
      </c>
      <c r="U1146">
        <v>15.780000000000001</v>
      </c>
      <c r="V1146">
        <v>15.780000000000001</v>
      </c>
      <c r="W1146">
        <v>3.0619999999999998</v>
      </c>
      <c r="X1146">
        <v>17.5</v>
      </c>
      <c r="Y1146">
        <v>13.125</v>
      </c>
      <c r="Z1146">
        <v>3.4750000000000001</v>
      </c>
      <c r="AA1146">
        <v>17.5</v>
      </c>
      <c r="AB1146">
        <v>13.125</v>
      </c>
      <c r="AC1146">
        <v>2.2187999999999999</v>
      </c>
      <c r="AD1146">
        <v>13.875</v>
      </c>
      <c r="AE1146">
        <v>13.875</v>
      </c>
      <c r="AF1146">
        <v>2.5939999999999999</v>
      </c>
      <c r="AH1146" t="s">
        <v>24</v>
      </c>
      <c r="AI1146">
        <v>2.2199999999999989</v>
      </c>
      <c r="AJ1146">
        <v>0.21999999999999886</v>
      </c>
      <c r="AK1146">
        <v>0.93800000000000017</v>
      </c>
      <c r="AL1146">
        <v>0.5</v>
      </c>
      <c r="AM1146">
        <v>2.875</v>
      </c>
      <c r="AN1146">
        <v>0.52499999999999991</v>
      </c>
      <c r="AO1146">
        <v>0.5</v>
      </c>
      <c r="AP1146">
        <v>2.875</v>
      </c>
      <c r="AQ1146">
        <v>1.7812000000000001</v>
      </c>
      <c r="AR1146">
        <v>4.125</v>
      </c>
      <c r="AS1146">
        <v>2.125</v>
      </c>
      <c r="AT1146">
        <v>1.4060000000000001</v>
      </c>
      <c r="AU1146">
        <v>10.910242362217597</v>
      </c>
      <c r="AW1146" t="s">
        <v>109</v>
      </c>
      <c r="AX1146">
        <v>4.9283999999999946</v>
      </c>
      <c r="AY1146">
        <v>4.8399999999999499E-2</v>
      </c>
      <c r="AZ1146">
        <v>0.87984400000000029</v>
      </c>
      <c r="BA1146">
        <v>0.25</v>
      </c>
      <c r="BB1146">
        <v>8.265625</v>
      </c>
      <c r="BC1146">
        <v>0.2756249999999999</v>
      </c>
      <c r="BD1146">
        <v>0.25</v>
      </c>
      <c r="BE1146">
        <v>8.265625</v>
      </c>
      <c r="BF1146">
        <v>3.1726734400000005</v>
      </c>
      <c r="BG1146">
        <v>17.015625</v>
      </c>
      <c r="BH1146">
        <v>4.515625</v>
      </c>
      <c r="BI1146">
        <v>1.9768360000000005</v>
      </c>
      <c r="BJ1146">
        <v>119.03338840232738</v>
      </c>
      <c r="BL1146" t="s">
        <v>53</v>
      </c>
      <c r="BM1146">
        <v>5</v>
      </c>
      <c r="BN1146">
        <v>5</v>
      </c>
      <c r="BO1146">
        <v>2</v>
      </c>
      <c r="BP1146">
        <v>4</v>
      </c>
      <c r="BQ1146">
        <v>3</v>
      </c>
      <c r="BR1146">
        <v>2</v>
      </c>
      <c r="BS1146">
        <v>4</v>
      </c>
      <c r="BT1146">
        <v>3</v>
      </c>
      <c r="BU1146">
        <v>1</v>
      </c>
      <c r="BV1146">
        <v>3</v>
      </c>
      <c r="BW1146">
        <v>3</v>
      </c>
      <c r="BX1146">
        <v>1</v>
      </c>
      <c r="BZ1146" t="s">
        <v>55</v>
      </c>
      <c r="CA1146">
        <v>50</v>
      </c>
      <c r="CB1146">
        <v>1</v>
      </c>
      <c r="CC1146">
        <v>5</v>
      </c>
      <c r="CD1146">
        <v>1</v>
      </c>
      <c r="CE1146">
        <v>55</v>
      </c>
      <c r="CF1146">
        <v>10.45</v>
      </c>
      <c r="CG1146">
        <v>1375</v>
      </c>
      <c r="CH1146">
        <v>838.71009288000016</v>
      </c>
      <c r="CI1146">
        <v>313.28990711999984</v>
      </c>
      <c r="CJ1146">
        <v>1.5277777777777777</v>
      </c>
      <c r="CK1146">
        <v>0.7280469556250001</v>
      </c>
      <c r="CM1146" t="s">
        <v>56</v>
      </c>
      <c r="CN1146">
        <v>24</v>
      </c>
      <c r="CO1146">
        <v>0</v>
      </c>
      <c r="CP1146">
        <v>0</v>
      </c>
      <c r="CQ1146">
        <v>0</v>
      </c>
      <c r="CR1146">
        <v>24</v>
      </c>
      <c r="CS1146">
        <v>9.120000000000001</v>
      </c>
      <c r="CT1146">
        <v>600</v>
      </c>
      <c r="CU1146">
        <v>798.1640625</v>
      </c>
      <c r="CV1146">
        <v>353.8359375</v>
      </c>
      <c r="CW1146">
        <v>0.8</v>
      </c>
      <c r="CX1146">
        <v>0.69285074869791663</v>
      </c>
      <c r="CZ1146" t="s">
        <v>57</v>
      </c>
      <c r="DA1146">
        <v>12</v>
      </c>
      <c r="DB1146">
        <v>0</v>
      </c>
      <c r="DC1146">
        <v>0</v>
      </c>
      <c r="DD1146">
        <v>0</v>
      </c>
      <c r="DE1146">
        <v>12</v>
      </c>
      <c r="DF1146">
        <v>16.200000000000003</v>
      </c>
      <c r="DG1146">
        <v>300</v>
      </c>
      <c r="DH1146">
        <v>509.63062499999995</v>
      </c>
      <c r="DI1146">
        <v>642.36937499999999</v>
      </c>
      <c r="DJ1146">
        <v>0.6</v>
      </c>
      <c r="DK1146">
        <v>0.44238769531249994</v>
      </c>
      <c r="DM1146" t="s">
        <v>58</v>
      </c>
      <c r="DN1146">
        <v>9</v>
      </c>
      <c r="DO1146">
        <v>1</v>
      </c>
      <c r="DP1146">
        <v>3</v>
      </c>
      <c r="DQ1146">
        <v>0</v>
      </c>
      <c r="DR1146">
        <v>9</v>
      </c>
      <c r="DS1146">
        <v>6.75</v>
      </c>
      <c r="DT1146">
        <v>144</v>
      </c>
      <c r="DU1146">
        <v>499.38553124999999</v>
      </c>
      <c r="DV1146">
        <v>652.61446875000001</v>
      </c>
      <c r="DW1146">
        <v>0.6</v>
      </c>
      <c r="DX1146">
        <v>0.43349438476562496</v>
      </c>
      <c r="DZ1146" s="22">
        <v>0.57419494610026045</v>
      </c>
      <c r="EA1146" s="32">
        <f>VLOOKUP(A1146,'Uline Box Data'!$A$1:$L$1598,12,FALSE)</f>
        <v>1.22</v>
      </c>
      <c r="EB1146" s="32">
        <f t="shared" si="206"/>
        <v>16.200000000000003</v>
      </c>
      <c r="EC1146" s="32">
        <f t="shared" si="207"/>
        <v>1234.75</v>
      </c>
      <c r="ED1146" s="34">
        <f t="shared" si="215"/>
        <v>8.872727272727273</v>
      </c>
      <c r="EE1146" s="34">
        <f t="shared" si="208"/>
        <v>20.333333333333336</v>
      </c>
      <c r="EF1146" s="34">
        <f t="shared" si="216"/>
        <v>40.666666666666671</v>
      </c>
      <c r="EG1146" s="34">
        <f t="shared" si="217"/>
        <v>84.722222222222214</v>
      </c>
    </row>
    <row r="1147" spans="1:137" x14ac:dyDescent="0.25">
      <c r="A1147" t="s">
        <v>742</v>
      </c>
      <c r="B1147">
        <v>14</v>
      </c>
      <c r="C1147">
        <v>14</v>
      </c>
      <c r="D1147">
        <v>4</v>
      </c>
      <c r="E1147">
        <v>784</v>
      </c>
      <c r="F1147" t="s">
        <v>23</v>
      </c>
      <c r="H1147">
        <v>14</v>
      </c>
      <c r="I1147">
        <v>14</v>
      </c>
      <c r="J1147">
        <v>4</v>
      </c>
      <c r="K1147">
        <v>14</v>
      </c>
      <c r="L1147">
        <v>14</v>
      </c>
      <c r="M1147">
        <v>4</v>
      </c>
      <c r="N1147">
        <v>14</v>
      </c>
      <c r="O1147">
        <v>14</v>
      </c>
      <c r="P1147">
        <v>4</v>
      </c>
      <c r="Q1147">
        <v>14</v>
      </c>
      <c r="R1147">
        <v>14</v>
      </c>
      <c r="S1147">
        <v>4</v>
      </c>
      <c r="T1147" t="s">
        <v>26</v>
      </c>
      <c r="U1147">
        <v>12.624000000000001</v>
      </c>
      <c r="V1147">
        <v>12.624000000000001</v>
      </c>
      <c r="W1147">
        <v>3.0619999999999998</v>
      </c>
      <c r="X1147">
        <v>13.125</v>
      </c>
      <c r="Y1147">
        <v>13.125</v>
      </c>
      <c r="Z1147">
        <v>3.4750000000000001</v>
      </c>
      <c r="AA1147">
        <v>13.125</v>
      </c>
      <c r="AB1147">
        <v>13.125</v>
      </c>
      <c r="AC1147">
        <v>2.2187999999999999</v>
      </c>
      <c r="AD1147">
        <v>13.875</v>
      </c>
      <c r="AE1147">
        <v>13.875</v>
      </c>
      <c r="AF1147">
        <v>2.5939999999999999</v>
      </c>
      <c r="AH1147" t="s">
        <v>24</v>
      </c>
      <c r="AI1147">
        <v>1.3759999999999994</v>
      </c>
      <c r="AJ1147">
        <v>1.3759999999999994</v>
      </c>
      <c r="AK1147">
        <v>0.93800000000000017</v>
      </c>
      <c r="AL1147">
        <v>0.875</v>
      </c>
      <c r="AM1147">
        <v>0.875</v>
      </c>
      <c r="AN1147">
        <v>0.52499999999999991</v>
      </c>
      <c r="AO1147">
        <v>0.875</v>
      </c>
      <c r="AP1147">
        <v>0.875</v>
      </c>
      <c r="AQ1147">
        <v>1.7812000000000001</v>
      </c>
      <c r="AR1147">
        <v>0.125</v>
      </c>
      <c r="AS1147">
        <v>0.125</v>
      </c>
      <c r="AT1147">
        <v>1.4060000000000001</v>
      </c>
      <c r="AU1147">
        <v>2.1386969733792057E-2</v>
      </c>
      <c r="AW1147" t="s">
        <v>109</v>
      </c>
      <c r="AX1147">
        <v>1.8933759999999984</v>
      </c>
      <c r="AY1147">
        <v>1.8933759999999984</v>
      </c>
      <c r="AZ1147">
        <v>0.87984400000000029</v>
      </c>
      <c r="BA1147">
        <v>0.765625</v>
      </c>
      <c r="BB1147">
        <v>0.765625</v>
      </c>
      <c r="BC1147">
        <v>0.2756249999999999</v>
      </c>
      <c r="BD1147">
        <v>0.765625</v>
      </c>
      <c r="BE1147">
        <v>0.765625</v>
      </c>
      <c r="BF1147">
        <v>3.1726734400000005</v>
      </c>
      <c r="BG1147">
        <v>1.5625E-2</v>
      </c>
      <c r="BH1147">
        <v>1.5625E-2</v>
      </c>
      <c r="BI1147">
        <v>1.9768360000000005</v>
      </c>
      <c r="BJ1147">
        <v>4.574024743941374E-4</v>
      </c>
      <c r="BL1147" t="s">
        <v>53</v>
      </c>
      <c r="BM1147">
        <v>4</v>
      </c>
      <c r="BN1147">
        <v>4</v>
      </c>
      <c r="BO1147">
        <v>2</v>
      </c>
      <c r="BP1147">
        <v>3</v>
      </c>
      <c r="BQ1147">
        <v>3</v>
      </c>
      <c r="BR1147">
        <v>2</v>
      </c>
      <c r="BS1147">
        <v>3</v>
      </c>
      <c r="BT1147">
        <v>3</v>
      </c>
      <c r="BU1147">
        <v>1</v>
      </c>
      <c r="BV1147">
        <v>3</v>
      </c>
      <c r="BW1147">
        <v>3</v>
      </c>
      <c r="BX1147">
        <v>1</v>
      </c>
      <c r="BZ1147" t="s">
        <v>55</v>
      </c>
      <c r="CA1147">
        <v>32</v>
      </c>
      <c r="CB1147">
        <v>0</v>
      </c>
      <c r="CC1147">
        <v>0</v>
      </c>
      <c r="CD1147">
        <v>0</v>
      </c>
      <c r="CE1147">
        <v>32</v>
      </c>
      <c r="CF1147">
        <v>6.08</v>
      </c>
      <c r="CG1147">
        <v>800</v>
      </c>
      <c r="CH1147">
        <v>487.97678131200007</v>
      </c>
      <c r="CI1147">
        <v>296.02321868799993</v>
      </c>
      <c r="CJ1147">
        <v>0.88888888888888884</v>
      </c>
      <c r="CK1147">
        <v>0.62241936391836739</v>
      </c>
      <c r="CM1147" t="s">
        <v>56</v>
      </c>
      <c r="CN1147">
        <v>18</v>
      </c>
      <c r="CO1147">
        <v>0</v>
      </c>
      <c r="CP1147">
        <v>0</v>
      </c>
      <c r="CQ1147">
        <v>0</v>
      </c>
      <c r="CR1147">
        <v>18</v>
      </c>
      <c r="CS1147">
        <v>6.84</v>
      </c>
      <c r="CT1147">
        <v>450</v>
      </c>
      <c r="CU1147">
        <v>598.623046875</v>
      </c>
      <c r="CV1147">
        <v>185.376953125</v>
      </c>
      <c r="CW1147">
        <v>0.6</v>
      </c>
      <c r="CX1147">
        <v>0.7635498046875</v>
      </c>
      <c r="CZ1147" t="s">
        <v>57</v>
      </c>
      <c r="DA1147">
        <v>9</v>
      </c>
      <c r="DB1147">
        <v>0</v>
      </c>
      <c r="DC1147">
        <v>0</v>
      </c>
      <c r="DD1147">
        <v>0</v>
      </c>
      <c r="DE1147">
        <v>9</v>
      </c>
      <c r="DF1147">
        <v>12.15</v>
      </c>
      <c r="DG1147">
        <v>225</v>
      </c>
      <c r="DH1147">
        <v>382.22296874999995</v>
      </c>
      <c r="DI1147">
        <v>401.77703125000005</v>
      </c>
      <c r="DJ1147">
        <v>0.45</v>
      </c>
      <c r="DK1147">
        <v>0.48752929687499996</v>
      </c>
      <c r="DM1147" t="s">
        <v>58</v>
      </c>
      <c r="DN1147">
        <v>9</v>
      </c>
      <c r="DO1147">
        <v>0</v>
      </c>
      <c r="DP1147">
        <v>0</v>
      </c>
      <c r="DQ1147">
        <v>0</v>
      </c>
      <c r="DR1147">
        <v>9</v>
      </c>
      <c r="DS1147">
        <v>6.75</v>
      </c>
      <c r="DT1147">
        <v>144</v>
      </c>
      <c r="DU1147">
        <v>499.38553124999999</v>
      </c>
      <c r="DV1147">
        <v>284.61446875000001</v>
      </c>
      <c r="DW1147">
        <v>0.6</v>
      </c>
      <c r="DX1147">
        <v>0.63697134088010199</v>
      </c>
      <c r="DZ1147" s="22">
        <v>0.62761745159024229</v>
      </c>
      <c r="EA1147" s="32">
        <f>VLOOKUP(A1147,'Uline Box Data'!$A$1:$L$1598,12,FALSE)</f>
        <v>0.92</v>
      </c>
      <c r="EB1147" s="32">
        <f t="shared" si="206"/>
        <v>12.15</v>
      </c>
      <c r="EC1147" s="32">
        <f t="shared" si="207"/>
        <v>852.75</v>
      </c>
      <c r="ED1147" s="34">
        <f t="shared" si="215"/>
        <v>11.5</v>
      </c>
      <c r="EE1147" s="34">
        <f t="shared" si="208"/>
        <v>20.444444444444443</v>
      </c>
      <c r="EF1147" s="34">
        <f t="shared" si="216"/>
        <v>40.888888888888886</v>
      </c>
      <c r="EG1147" s="34">
        <f t="shared" si="217"/>
        <v>63.888888888888893</v>
      </c>
    </row>
    <row r="1148" spans="1:137" x14ac:dyDescent="0.25">
      <c r="A1148" t="s">
        <v>920</v>
      </c>
      <c r="B1148">
        <v>16</v>
      </c>
      <c r="C1148">
        <v>16</v>
      </c>
      <c r="D1148">
        <v>4</v>
      </c>
      <c r="E1148">
        <v>1024</v>
      </c>
      <c r="F1148" t="s">
        <v>23</v>
      </c>
      <c r="H1148">
        <v>16</v>
      </c>
      <c r="I1148">
        <v>16</v>
      </c>
      <c r="J1148">
        <v>4</v>
      </c>
      <c r="K1148">
        <v>16</v>
      </c>
      <c r="L1148">
        <v>16</v>
      </c>
      <c r="M1148">
        <v>4</v>
      </c>
      <c r="N1148">
        <v>16</v>
      </c>
      <c r="O1148">
        <v>16</v>
      </c>
      <c r="P1148">
        <v>4</v>
      </c>
      <c r="Q1148">
        <v>16</v>
      </c>
      <c r="R1148">
        <v>16</v>
      </c>
      <c r="S1148">
        <v>4</v>
      </c>
      <c r="T1148" t="s">
        <v>26</v>
      </c>
      <c r="U1148">
        <v>15.780000000000001</v>
      </c>
      <c r="V1148">
        <v>15.780000000000001</v>
      </c>
      <c r="W1148">
        <v>3.0619999999999998</v>
      </c>
      <c r="X1148">
        <v>13.125</v>
      </c>
      <c r="Y1148">
        <v>13.125</v>
      </c>
      <c r="Z1148">
        <v>3.4750000000000001</v>
      </c>
      <c r="AA1148">
        <v>13.125</v>
      </c>
      <c r="AB1148">
        <v>13.125</v>
      </c>
      <c r="AC1148">
        <v>2.2187999999999999</v>
      </c>
      <c r="AD1148">
        <v>13.875</v>
      </c>
      <c r="AE1148">
        <v>13.875</v>
      </c>
      <c r="AF1148">
        <v>2.5939999999999999</v>
      </c>
      <c r="AH1148" t="s">
        <v>24</v>
      </c>
      <c r="AI1148">
        <v>0.21999999999999886</v>
      </c>
      <c r="AJ1148">
        <v>0.21999999999999886</v>
      </c>
      <c r="AK1148">
        <v>0.93800000000000017</v>
      </c>
      <c r="AL1148">
        <v>2.875</v>
      </c>
      <c r="AM1148">
        <v>2.875</v>
      </c>
      <c r="AN1148">
        <v>0.52499999999999991</v>
      </c>
      <c r="AO1148">
        <v>2.875</v>
      </c>
      <c r="AP1148">
        <v>2.875</v>
      </c>
      <c r="AQ1148">
        <v>1.7812000000000001</v>
      </c>
      <c r="AR1148">
        <v>2.125</v>
      </c>
      <c r="AS1148">
        <v>2.125</v>
      </c>
      <c r="AT1148">
        <v>1.4060000000000001</v>
      </c>
      <c r="AU1148">
        <v>18.415129422564259</v>
      </c>
      <c r="AW1148" t="s">
        <v>109</v>
      </c>
      <c r="AX1148">
        <v>4.8399999999999499E-2</v>
      </c>
      <c r="AY1148">
        <v>4.8399999999999499E-2</v>
      </c>
      <c r="AZ1148">
        <v>0.87984400000000029</v>
      </c>
      <c r="BA1148">
        <v>8.265625</v>
      </c>
      <c r="BB1148">
        <v>8.265625</v>
      </c>
      <c r="BC1148">
        <v>0.2756249999999999</v>
      </c>
      <c r="BD1148">
        <v>8.265625</v>
      </c>
      <c r="BE1148">
        <v>8.265625</v>
      </c>
      <c r="BF1148">
        <v>3.1726734400000005</v>
      </c>
      <c r="BG1148">
        <v>4.515625</v>
      </c>
      <c r="BH1148">
        <v>4.515625</v>
      </c>
      <c r="BI1148">
        <v>1.9768360000000005</v>
      </c>
      <c r="BJ1148">
        <v>339.11699164979206</v>
      </c>
      <c r="BL1148" t="s">
        <v>53</v>
      </c>
      <c r="BM1148">
        <v>5</v>
      </c>
      <c r="BN1148">
        <v>5</v>
      </c>
      <c r="BO1148">
        <v>2</v>
      </c>
      <c r="BP1148">
        <v>3</v>
      </c>
      <c r="BQ1148">
        <v>3</v>
      </c>
      <c r="BR1148">
        <v>2</v>
      </c>
      <c r="BS1148">
        <v>3</v>
      </c>
      <c r="BT1148">
        <v>3</v>
      </c>
      <c r="BU1148">
        <v>1</v>
      </c>
      <c r="BV1148">
        <v>3</v>
      </c>
      <c r="BW1148">
        <v>3</v>
      </c>
      <c r="BX1148">
        <v>1</v>
      </c>
      <c r="BZ1148" t="s">
        <v>55</v>
      </c>
      <c r="CA1148">
        <v>50</v>
      </c>
      <c r="CB1148">
        <v>0</v>
      </c>
      <c r="CC1148">
        <v>0</v>
      </c>
      <c r="CD1148">
        <v>0</v>
      </c>
      <c r="CE1148">
        <v>50</v>
      </c>
      <c r="CF1148">
        <v>9.5</v>
      </c>
      <c r="CG1148">
        <v>1250</v>
      </c>
      <c r="CH1148">
        <v>762.46372080000015</v>
      </c>
      <c r="CI1148">
        <v>261.53627919999985</v>
      </c>
      <c r="CJ1148">
        <v>1.3888888888888888</v>
      </c>
      <c r="CK1148">
        <v>0.74459347734375014</v>
      </c>
      <c r="CM1148" t="s">
        <v>56</v>
      </c>
      <c r="CN1148">
        <v>18</v>
      </c>
      <c r="CO1148">
        <v>1</v>
      </c>
      <c r="CP1148">
        <v>3</v>
      </c>
      <c r="CQ1148">
        <v>0</v>
      </c>
      <c r="CR1148">
        <v>18</v>
      </c>
      <c r="CS1148">
        <v>6.84</v>
      </c>
      <c r="CT1148">
        <v>450</v>
      </c>
      <c r="CU1148">
        <v>598.623046875</v>
      </c>
      <c r="CV1148">
        <v>425.376953125</v>
      </c>
      <c r="CW1148">
        <v>0.6</v>
      </c>
      <c r="CX1148">
        <v>0.58459281921386719</v>
      </c>
      <c r="CZ1148" t="s">
        <v>57</v>
      </c>
      <c r="DA1148">
        <v>9</v>
      </c>
      <c r="DB1148">
        <v>1</v>
      </c>
      <c r="DC1148">
        <v>3</v>
      </c>
      <c r="DD1148">
        <v>0</v>
      </c>
      <c r="DE1148">
        <v>9</v>
      </c>
      <c r="DF1148">
        <v>12.15</v>
      </c>
      <c r="DG1148">
        <v>225</v>
      </c>
      <c r="DH1148">
        <v>382.22296874999995</v>
      </c>
      <c r="DI1148">
        <v>641.77703125000005</v>
      </c>
      <c r="DJ1148">
        <v>0.45</v>
      </c>
      <c r="DK1148">
        <v>0.37326461791992183</v>
      </c>
      <c r="DM1148" t="s">
        <v>58</v>
      </c>
      <c r="DN1148">
        <v>9</v>
      </c>
      <c r="DO1148">
        <v>0</v>
      </c>
      <c r="DP1148">
        <v>0</v>
      </c>
      <c r="DQ1148">
        <v>0</v>
      </c>
      <c r="DR1148">
        <v>9</v>
      </c>
      <c r="DS1148">
        <v>6.75</v>
      </c>
      <c r="DT1148">
        <v>144</v>
      </c>
      <c r="DU1148">
        <v>499.38553124999999</v>
      </c>
      <c r="DV1148">
        <v>524.61446875000001</v>
      </c>
      <c r="DW1148">
        <v>0.6</v>
      </c>
      <c r="DX1148">
        <v>0.48768118286132811</v>
      </c>
      <c r="DZ1148" s="22">
        <v>0.54753302433471684</v>
      </c>
      <c r="EA1148" s="32">
        <f>VLOOKUP(A1148,'Uline Box Data'!$A$1:$L$1598,12,FALSE)</f>
        <v>0.92</v>
      </c>
      <c r="EB1148" s="32">
        <f t="shared" si="206"/>
        <v>12.15</v>
      </c>
      <c r="EC1148" s="32">
        <f t="shared" si="207"/>
        <v>1096.75</v>
      </c>
      <c r="ED1148" s="34">
        <f t="shared" si="215"/>
        <v>7.36</v>
      </c>
      <c r="EE1148" s="34">
        <f t="shared" si="208"/>
        <v>20.444444444444443</v>
      </c>
      <c r="EF1148" s="34">
        <f t="shared" si="216"/>
        <v>40.888888888888886</v>
      </c>
      <c r="EG1148" s="34">
        <f t="shared" si="217"/>
        <v>63.888888888888893</v>
      </c>
    </row>
    <row r="1149" spans="1:137" x14ac:dyDescent="0.25">
      <c r="A1149" t="s">
        <v>1397</v>
      </c>
      <c r="B1149">
        <v>24</v>
      </c>
      <c r="C1149">
        <v>8</v>
      </c>
      <c r="D1149">
        <v>8</v>
      </c>
      <c r="E1149">
        <v>1536</v>
      </c>
      <c r="F1149" t="s">
        <v>23</v>
      </c>
      <c r="H1149">
        <v>24</v>
      </c>
      <c r="I1149">
        <v>8</v>
      </c>
      <c r="J1149">
        <v>8</v>
      </c>
      <c r="K1149">
        <v>24</v>
      </c>
      <c r="L1149">
        <v>8</v>
      </c>
      <c r="M1149">
        <v>8</v>
      </c>
      <c r="N1149">
        <v>24</v>
      </c>
      <c r="O1149">
        <v>8</v>
      </c>
      <c r="P1149">
        <v>8</v>
      </c>
      <c r="Q1149">
        <v>24</v>
      </c>
      <c r="R1149">
        <v>8</v>
      </c>
      <c r="S1149">
        <v>8</v>
      </c>
      <c r="T1149" t="s">
        <v>26</v>
      </c>
      <c r="U1149">
        <v>22.092000000000002</v>
      </c>
      <c r="V1149">
        <v>6.3120000000000003</v>
      </c>
      <c r="W1149">
        <v>7.6549999999999994</v>
      </c>
      <c r="X1149">
        <v>21.875</v>
      </c>
      <c r="Y1149">
        <v>4.375</v>
      </c>
      <c r="Z1149">
        <v>6.95</v>
      </c>
      <c r="AA1149">
        <v>21.875</v>
      </c>
      <c r="AB1149">
        <v>4.375</v>
      </c>
      <c r="AC1149">
        <v>6.6563999999999997</v>
      </c>
      <c r="AD1149">
        <v>23.125</v>
      </c>
      <c r="AE1149">
        <v>4.625</v>
      </c>
      <c r="AF1149">
        <v>7.782</v>
      </c>
      <c r="AH1149" t="s">
        <v>24</v>
      </c>
      <c r="AI1149">
        <v>1.9079999999999977</v>
      </c>
      <c r="AJ1149">
        <v>1.6879999999999997</v>
      </c>
      <c r="AK1149">
        <v>0.34500000000000064</v>
      </c>
      <c r="AL1149">
        <v>2.125</v>
      </c>
      <c r="AM1149">
        <v>3.625</v>
      </c>
      <c r="AN1149">
        <v>1.0499999999999998</v>
      </c>
      <c r="AO1149">
        <v>2.125</v>
      </c>
      <c r="AP1149">
        <v>3.625</v>
      </c>
      <c r="AQ1149">
        <v>1.3436000000000003</v>
      </c>
      <c r="AR1149">
        <v>0.875</v>
      </c>
      <c r="AS1149">
        <v>3.375</v>
      </c>
      <c r="AT1149">
        <v>0.21799999999999997</v>
      </c>
      <c r="AU1149">
        <v>59.882705888399009</v>
      </c>
      <c r="AW1149" t="s">
        <v>109</v>
      </c>
      <c r="AX1149">
        <v>3.6404639999999913</v>
      </c>
      <c r="AY1149">
        <v>2.849343999999999</v>
      </c>
      <c r="AZ1149">
        <v>0.11902500000000044</v>
      </c>
      <c r="BA1149">
        <v>4.515625</v>
      </c>
      <c r="BB1149">
        <v>13.140625</v>
      </c>
      <c r="BC1149">
        <v>1.1024999999999996</v>
      </c>
      <c r="BD1149">
        <v>4.515625</v>
      </c>
      <c r="BE1149">
        <v>13.140625</v>
      </c>
      <c r="BF1149">
        <v>1.8052609600000009</v>
      </c>
      <c r="BG1149">
        <v>0.765625</v>
      </c>
      <c r="BH1149">
        <v>11.390625</v>
      </c>
      <c r="BI1149">
        <v>4.752399999999999E-2</v>
      </c>
      <c r="BJ1149">
        <v>3585.9384645164973</v>
      </c>
      <c r="BL1149" t="s">
        <v>53</v>
      </c>
      <c r="BM1149">
        <v>7</v>
      </c>
      <c r="BN1149">
        <v>2</v>
      </c>
      <c r="BO1149">
        <v>5</v>
      </c>
      <c r="BP1149">
        <v>5</v>
      </c>
      <c r="BQ1149">
        <v>1</v>
      </c>
      <c r="BR1149">
        <v>4</v>
      </c>
      <c r="BS1149">
        <v>5</v>
      </c>
      <c r="BT1149">
        <v>1</v>
      </c>
      <c r="BU1149">
        <v>3</v>
      </c>
      <c r="BV1149">
        <v>5</v>
      </c>
      <c r="BW1149">
        <v>1</v>
      </c>
      <c r="BX1149">
        <v>3</v>
      </c>
      <c r="BZ1149" t="s">
        <v>55</v>
      </c>
      <c r="CA1149">
        <v>70</v>
      </c>
      <c r="CB1149">
        <v>1</v>
      </c>
      <c r="CC1149">
        <v>2</v>
      </c>
      <c r="CD1149">
        <v>2</v>
      </c>
      <c r="CE1149">
        <v>74</v>
      </c>
      <c r="CF1149">
        <v>14.06</v>
      </c>
      <c r="CG1149">
        <v>1850</v>
      </c>
      <c r="CH1149">
        <v>1128.4463067840002</v>
      </c>
      <c r="CI1149">
        <v>407.55369321599983</v>
      </c>
      <c r="CJ1149">
        <v>2.0555555555555554</v>
      </c>
      <c r="CK1149">
        <v>0.73466556431250007</v>
      </c>
      <c r="CM1149" t="s">
        <v>56</v>
      </c>
      <c r="CN1149">
        <v>20</v>
      </c>
      <c r="CO1149">
        <v>1</v>
      </c>
      <c r="CP1149">
        <v>1</v>
      </c>
      <c r="CQ1149">
        <v>1</v>
      </c>
      <c r="CR1149">
        <v>21</v>
      </c>
      <c r="CS1149">
        <v>7.98</v>
      </c>
      <c r="CT1149">
        <v>525</v>
      </c>
      <c r="CU1149">
        <v>698.3935546875</v>
      </c>
      <c r="CV1149">
        <v>837.6064453125</v>
      </c>
      <c r="CW1149">
        <v>0.7</v>
      </c>
      <c r="CX1149">
        <v>0.45468330383300781</v>
      </c>
      <c r="CZ1149" t="s">
        <v>57</v>
      </c>
      <c r="DA1149">
        <v>15</v>
      </c>
      <c r="DB1149">
        <v>0</v>
      </c>
      <c r="DC1149">
        <v>0</v>
      </c>
      <c r="DD1149">
        <v>0</v>
      </c>
      <c r="DE1149">
        <v>15</v>
      </c>
      <c r="DF1149">
        <v>20.25</v>
      </c>
      <c r="DG1149">
        <v>375</v>
      </c>
      <c r="DH1149">
        <v>637.03828124999995</v>
      </c>
      <c r="DI1149">
        <v>898.96171875000005</v>
      </c>
      <c r="DJ1149">
        <v>0.75</v>
      </c>
      <c r="DK1149">
        <v>0.41473846435546874</v>
      </c>
      <c r="DM1149" t="s">
        <v>58</v>
      </c>
      <c r="DN1149">
        <v>15</v>
      </c>
      <c r="DO1149">
        <v>0</v>
      </c>
      <c r="DP1149">
        <v>0</v>
      </c>
      <c r="DQ1149">
        <v>0</v>
      </c>
      <c r="DR1149">
        <v>15</v>
      </c>
      <c r="DS1149">
        <v>11.25</v>
      </c>
      <c r="DT1149">
        <v>240</v>
      </c>
      <c r="DU1149">
        <v>832.3092187499999</v>
      </c>
      <c r="DV1149">
        <v>703.6907812500001</v>
      </c>
      <c r="DW1149">
        <v>1</v>
      </c>
      <c r="DX1149">
        <v>0.54186798095703115</v>
      </c>
      <c r="DZ1149" s="22">
        <v>0.53648882836450196</v>
      </c>
      <c r="EA1149" s="32">
        <f>VLOOKUP(A1149,'Uline Box Data'!$A$1:$L$1598,12,FALSE)</f>
        <v>0.82</v>
      </c>
      <c r="EB1149" s="32">
        <f t="shared" si="206"/>
        <v>20.25</v>
      </c>
      <c r="EC1149" s="32">
        <f t="shared" si="207"/>
        <v>1456.75</v>
      </c>
      <c r="ED1149" s="34">
        <f t="shared" si="215"/>
        <v>4.4324324324324325</v>
      </c>
      <c r="EE1149" s="34">
        <f t="shared" si="208"/>
        <v>15.619047619047619</v>
      </c>
      <c r="EF1149" s="34">
        <f t="shared" si="216"/>
        <v>21.866666666666667</v>
      </c>
      <c r="EG1149" s="34">
        <f t="shared" si="217"/>
        <v>34.166666666666664</v>
      </c>
    </row>
    <row r="1150" spans="1:137" x14ac:dyDescent="0.25">
      <c r="A1150" t="s">
        <v>1095</v>
      </c>
      <c r="B1150">
        <v>18</v>
      </c>
      <c r="C1150">
        <v>18</v>
      </c>
      <c r="D1150">
        <v>4</v>
      </c>
      <c r="E1150">
        <v>1296</v>
      </c>
      <c r="F1150" t="s">
        <v>23</v>
      </c>
      <c r="H1150">
        <v>18</v>
      </c>
      <c r="I1150">
        <v>18</v>
      </c>
      <c r="J1150">
        <v>4</v>
      </c>
      <c r="K1150">
        <v>18</v>
      </c>
      <c r="L1150">
        <v>18</v>
      </c>
      <c r="M1150">
        <v>4</v>
      </c>
      <c r="N1150">
        <v>18</v>
      </c>
      <c r="O1150">
        <v>18</v>
      </c>
      <c r="P1150">
        <v>4</v>
      </c>
      <c r="Q1150">
        <v>18</v>
      </c>
      <c r="R1150">
        <v>18</v>
      </c>
      <c r="S1150">
        <v>4</v>
      </c>
      <c r="T1150" t="s">
        <v>26</v>
      </c>
      <c r="U1150">
        <v>15.780000000000001</v>
      </c>
      <c r="V1150">
        <v>15.780000000000001</v>
      </c>
      <c r="W1150">
        <v>3.0619999999999998</v>
      </c>
      <c r="X1150">
        <v>17.5</v>
      </c>
      <c r="Y1150">
        <v>17.5</v>
      </c>
      <c r="Z1150">
        <v>3.4750000000000001</v>
      </c>
      <c r="AA1150">
        <v>17.5</v>
      </c>
      <c r="AB1150">
        <v>17.5</v>
      </c>
      <c r="AC1150">
        <v>2.2187999999999999</v>
      </c>
      <c r="AD1150">
        <v>13.875</v>
      </c>
      <c r="AE1150">
        <v>13.875</v>
      </c>
      <c r="AF1150">
        <v>2.5939999999999999</v>
      </c>
      <c r="AH1150" t="s">
        <v>24</v>
      </c>
      <c r="AI1150">
        <v>2.2199999999999989</v>
      </c>
      <c r="AJ1150">
        <v>2.2199999999999989</v>
      </c>
      <c r="AK1150">
        <v>0.93800000000000017</v>
      </c>
      <c r="AL1150">
        <v>0.5</v>
      </c>
      <c r="AM1150">
        <v>0.5</v>
      </c>
      <c r="AN1150">
        <v>0.52499999999999991</v>
      </c>
      <c r="AO1150">
        <v>0.5</v>
      </c>
      <c r="AP1150">
        <v>0.5</v>
      </c>
      <c r="AQ1150">
        <v>1.7812000000000001</v>
      </c>
      <c r="AR1150">
        <v>4.125</v>
      </c>
      <c r="AS1150">
        <v>4.125</v>
      </c>
      <c r="AT1150">
        <v>1.4060000000000001</v>
      </c>
      <c r="AU1150">
        <v>6.4638909491710903</v>
      </c>
      <c r="AW1150" t="s">
        <v>109</v>
      </c>
      <c r="AX1150">
        <v>4.9283999999999946</v>
      </c>
      <c r="AY1150">
        <v>4.9283999999999946</v>
      </c>
      <c r="AZ1150">
        <v>0.87984400000000029</v>
      </c>
      <c r="BA1150">
        <v>0.25</v>
      </c>
      <c r="BB1150">
        <v>0.25</v>
      </c>
      <c r="BC1150">
        <v>0.2756249999999999</v>
      </c>
      <c r="BD1150">
        <v>0.25</v>
      </c>
      <c r="BE1150">
        <v>0.25</v>
      </c>
      <c r="BF1150">
        <v>3.1726734400000005</v>
      </c>
      <c r="BG1150">
        <v>17.015625</v>
      </c>
      <c r="BH1150">
        <v>17.015625</v>
      </c>
      <c r="BI1150">
        <v>1.9768360000000005</v>
      </c>
      <c r="BJ1150">
        <v>41.781886202775944</v>
      </c>
      <c r="BL1150" t="s">
        <v>53</v>
      </c>
      <c r="BM1150">
        <v>5</v>
      </c>
      <c r="BN1150">
        <v>5</v>
      </c>
      <c r="BO1150">
        <v>2</v>
      </c>
      <c r="BP1150">
        <v>4</v>
      </c>
      <c r="BQ1150">
        <v>4</v>
      </c>
      <c r="BR1150">
        <v>2</v>
      </c>
      <c r="BS1150">
        <v>4</v>
      </c>
      <c r="BT1150">
        <v>4</v>
      </c>
      <c r="BU1150">
        <v>1</v>
      </c>
      <c r="BV1150">
        <v>3</v>
      </c>
      <c r="BW1150">
        <v>3</v>
      </c>
      <c r="BX1150">
        <v>1</v>
      </c>
      <c r="BZ1150" t="s">
        <v>55</v>
      </c>
      <c r="CA1150">
        <v>50</v>
      </c>
      <c r="CB1150">
        <v>1</v>
      </c>
      <c r="CC1150">
        <v>5</v>
      </c>
      <c r="CD1150">
        <v>1</v>
      </c>
      <c r="CE1150">
        <v>55</v>
      </c>
      <c r="CF1150">
        <v>10.45</v>
      </c>
      <c r="CG1150">
        <v>1375</v>
      </c>
      <c r="CH1150">
        <v>838.71009288000016</v>
      </c>
      <c r="CI1150">
        <v>457.28990711999984</v>
      </c>
      <c r="CJ1150">
        <v>1.5277777777777777</v>
      </c>
      <c r="CK1150">
        <v>0.64715284944444462</v>
      </c>
      <c r="CM1150" t="s">
        <v>56</v>
      </c>
      <c r="CN1150">
        <v>32</v>
      </c>
      <c r="CO1150">
        <v>0</v>
      </c>
      <c r="CP1150">
        <v>0</v>
      </c>
      <c r="CQ1150">
        <v>0</v>
      </c>
      <c r="CR1150">
        <v>32</v>
      </c>
      <c r="CS1150">
        <v>12.16</v>
      </c>
      <c r="CT1150">
        <v>800</v>
      </c>
      <c r="CU1150">
        <v>1064.21875</v>
      </c>
      <c r="CV1150">
        <v>231.78125</v>
      </c>
      <c r="CW1150">
        <v>1.0666666666666667</v>
      </c>
      <c r="CX1150">
        <v>0.82115644290123457</v>
      </c>
      <c r="CZ1150" t="s">
        <v>57</v>
      </c>
      <c r="DA1150">
        <v>16</v>
      </c>
      <c r="DB1150">
        <v>0</v>
      </c>
      <c r="DC1150">
        <v>0</v>
      </c>
      <c r="DD1150">
        <v>0</v>
      </c>
      <c r="DE1150">
        <v>16</v>
      </c>
      <c r="DF1150">
        <v>21.6</v>
      </c>
      <c r="DG1150">
        <v>400</v>
      </c>
      <c r="DH1150">
        <v>679.50749999999994</v>
      </c>
      <c r="DI1150">
        <v>616.49250000000006</v>
      </c>
      <c r="DJ1150">
        <v>0.8</v>
      </c>
      <c r="DK1150">
        <v>0.52431134259259249</v>
      </c>
      <c r="DM1150" t="s">
        <v>58</v>
      </c>
      <c r="DN1150">
        <v>9</v>
      </c>
      <c r="DO1150">
        <v>1</v>
      </c>
      <c r="DP1150">
        <v>3</v>
      </c>
      <c r="DQ1150">
        <v>0</v>
      </c>
      <c r="DR1150">
        <v>9</v>
      </c>
      <c r="DS1150">
        <v>6.75</v>
      </c>
      <c r="DT1150">
        <v>144</v>
      </c>
      <c r="DU1150">
        <v>499.38553124999999</v>
      </c>
      <c r="DV1150">
        <v>796.61446875000001</v>
      </c>
      <c r="DW1150">
        <v>0.6</v>
      </c>
      <c r="DX1150">
        <v>0.38532834201388888</v>
      </c>
      <c r="DZ1150" s="22">
        <v>0.59448724423804022</v>
      </c>
      <c r="EA1150" s="32">
        <f>VLOOKUP(A1150,'Uline Box Data'!$A$1:$L$1598,12,FALSE)</f>
        <v>1.25</v>
      </c>
      <c r="EB1150" s="32">
        <f t="shared" si="206"/>
        <v>21.6</v>
      </c>
      <c r="EC1150" s="34">
        <f t="shared" si="207"/>
        <v>1372.75</v>
      </c>
      <c r="ED1150" s="34">
        <f t="shared" si="215"/>
        <v>9.0909090909090899</v>
      </c>
      <c r="EE1150" s="34">
        <f t="shared" si="208"/>
        <v>15.625</v>
      </c>
      <c r="EF1150" s="34">
        <f t="shared" si="216"/>
        <v>31.25</v>
      </c>
      <c r="EG1150" s="34">
        <f t="shared" si="217"/>
        <v>86.805555555555557</v>
      </c>
    </row>
    <row r="1151" spans="1:137" x14ac:dyDescent="0.25">
      <c r="A1151" t="s">
        <v>482</v>
      </c>
      <c r="B1151">
        <v>12</v>
      </c>
      <c r="C1151">
        <v>6</v>
      </c>
      <c r="D1151">
        <v>6</v>
      </c>
      <c r="E1151">
        <v>432</v>
      </c>
      <c r="F1151" t="s">
        <v>23</v>
      </c>
      <c r="H1151">
        <v>12</v>
      </c>
      <c r="I1151">
        <v>6</v>
      </c>
      <c r="J1151">
        <v>6</v>
      </c>
      <c r="K1151">
        <v>12</v>
      </c>
      <c r="L1151">
        <v>6</v>
      </c>
      <c r="M1151">
        <v>6</v>
      </c>
      <c r="N1151">
        <v>12</v>
      </c>
      <c r="O1151">
        <v>6</v>
      </c>
      <c r="P1151">
        <v>6</v>
      </c>
      <c r="Q1151">
        <v>12</v>
      </c>
      <c r="R1151">
        <v>6</v>
      </c>
      <c r="S1151">
        <v>6</v>
      </c>
      <c r="T1151" t="s">
        <v>26</v>
      </c>
      <c r="U1151">
        <v>9.468</v>
      </c>
      <c r="V1151">
        <v>3.1560000000000001</v>
      </c>
      <c r="W1151">
        <v>4.593</v>
      </c>
      <c r="X1151">
        <v>8.75</v>
      </c>
      <c r="Y1151">
        <v>4.375</v>
      </c>
      <c r="Z1151">
        <v>5.2125000000000004</v>
      </c>
      <c r="AA1151">
        <v>8.75</v>
      </c>
      <c r="AB1151">
        <v>4.375</v>
      </c>
      <c r="AC1151">
        <v>4.4375999999999998</v>
      </c>
      <c r="AD1151">
        <v>9.25</v>
      </c>
      <c r="AE1151">
        <v>4.625</v>
      </c>
      <c r="AF1151">
        <v>5.1879999999999997</v>
      </c>
      <c r="AH1151" t="s">
        <v>24</v>
      </c>
      <c r="AI1151">
        <v>2.532</v>
      </c>
      <c r="AJ1151">
        <v>2.8439999999999999</v>
      </c>
      <c r="AK1151">
        <v>1.407</v>
      </c>
      <c r="AL1151">
        <v>3.25</v>
      </c>
      <c r="AM1151">
        <v>1.625</v>
      </c>
      <c r="AN1151">
        <v>0.78749999999999964</v>
      </c>
      <c r="AO1151">
        <v>3.25</v>
      </c>
      <c r="AP1151">
        <v>1.625</v>
      </c>
      <c r="AQ1151">
        <v>1.5624000000000002</v>
      </c>
      <c r="AR1151">
        <v>2.75</v>
      </c>
      <c r="AS1151">
        <v>1.375</v>
      </c>
      <c r="AT1151">
        <v>0.81200000000000028</v>
      </c>
      <c r="AU1151">
        <v>1067.5667953230113</v>
      </c>
      <c r="AW1151" t="s">
        <v>109</v>
      </c>
      <c r="AX1151">
        <v>6.4110240000000003</v>
      </c>
      <c r="AY1151">
        <v>8.088336</v>
      </c>
      <c r="AZ1151">
        <v>1.979649</v>
      </c>
      <c r="BA1151">
        <v>10.5625</v>
      </c>
      <c r="BB1151">
        <v>2.640625</v>
      </c>
      <c r="BC1151">
        <v>0.62015624999999941</v>
      </c>
      <c r="BD1151">
        <v>10.5625</v>
      </c>
      <c r="BE1151">
        <v>2.640625</v>
      </c>
      <c r="BF1151">
        <v>2.4410937600000007</v>
      </c>
      <c r="BG1151">
        <v>7.5625</v>
      </c>
      <c r="BH1151">
        <v>1.890625</v>
      </c>
      <c r="BI1151">
        <v>0.65934400000000049</v>
      </c>
      <c r="BJ1151">
        <v>1139698.8624762446</v>
      </c>
      <c r="BL1151" t="s">
        <v>53</v>
      </c>
      <c r="BM1151">
        <v>3</v>
      </c>
      <c r="BN1151">
        <v>1</v>
      </c>
      <c r="BO1151">
        <v>3</v>
      </c>
      <c r="BP1151">
        <v>2</v>
      </c>
      <c r="BQ1151">
        <v>1</v>
      </c>
      <c r="BR1151">
        <v>3</v>
      </c>
      <c r="BS1151">
        <v>2</v>
      </c>
      <c r="BT1151">
        <v>1</v>
      </c>
      <c r="BU1151">
        <v>2</v>
      </c>
      <c r="BV1151">
        <v>2</v>
      </c>
      <c r="BW1151">
        <v>1</v>
      </c>
      <c r="BX1151">
        <v>2</v>
      </c>
      <c r="BZ1151" t="s">
        <v>55</v>
      </c>
      <c r="CA1151">
        <v>9</v>
      </c>
      <c r="CB1151">
        <v>1</v>
      </c>
      <c r="CC1151">
        <v>1</v>
      </c>
      <c r="CD1151">
        <v>1</v>
      </c>
      <c r="CE1151">
        <v>10</v>
      </c>
      <c r="CF1151">
        <v>1.9</v>
      </c>
      <c r="CG1151">
        <v>250</v>
      </c>
      <c r="CH1151">
        <v>152.49274416000003</v>
      </c>
      <c r="CI1151">
        <v>279.50725583999997</v>
      </c>
      <c r="CJ1151">
        <v>0.27777777777777779</v>
      </c>
      <c r="CK1151">
        <v>0.35299246333333339</v>
      </c>
      <c r="CM1151" t="s">
        <v>56</v>
      </c>
      <c r="CN1151">
        <v>6</v>
      </c>
      <c r="CO1151">
        <v>1</v>
      </c>
      <c r="CP1151">
        <v>1</v>
      </c>
      <c r="CQ1151">
        <v>1</v>
      </c>
      <c r="CR1151">
        <v>7</v>
      </c>
      <c r="CS1151">
        <v>2.66</v>
      </c>
      <c r="CT1151">
        <v>175</v>
      </c>
      <c r="CU1151">
        <v>232.7978515625</v>
      </c>
      <c r="CV1151">
        <v>199.2021484375</v>
      </c>
      <c r="CW1151">
        <v>0.23333333333333334</v>
      </c>
      <c r="CX1151">
        <v>0.53888391565393523</v>
      </c>
      <c r="CZ1151" t="s">
        <v>57</v>
      </c>
      <c r="DA1151">
        <v>4</v>
      </c>
      <c r="DB1151">
        <v>1</v>
      </c>
      <c r="DC1151">
        <v>1</v>
      </c>
      <c r="DD1151">
        <v>1</v>
      </c>
      <c r="DE1151">
        <v>5</v>
      </c>
      <c r="DF1151">
        <v>6.75</v>
      </c>
      <c r="DG1151">
        <v>125</v>
      </c>
      <c r="DH1151">
        <v>212.34609374999997</v>
      </c>
      <c r="DI1151">
        <v>219.65390625000003</v>
      </c>
      <c r="DJ1151">
        <v>0.25</v>
      </c>
      <c r="DK1151">
        <v>0.49154188368055546</v>
      </c>
      <c r="DM1151" t="s">
        <v>58</v>
      </c>
      <c r="DN1151">
        <v>4</v>
      </c>
      <c r="DO1151">
        <v>1</v>
      </c>
      <c r="DP1151">
        <v>1</v>
      </c>
      <c r="DQ1151">
        <v>1</v>
      </c>
      <c r="DR1151">
        <v>5</v>
      </c>
      <c r="DS1151">
        <v>3.75</v>
      </c>
      <c r="DT1151">
        <v>80</v>
      </c>
      <c r="DU1151">
        <v>277.43640625</v>
      </c>
      <c r="DV1151">
        <v>154.56359375</v>
      </c>
      <c r="DW1151">
        <v>0.33333333333333331</v>
      </c>
      <c r="DX1151">
        <v>0.64221390335648154</v>
      </c>
      <c r="DZ1151" s="22">
        <v>0.50640804150607632</v>
      </c>
      <c r="EA1151" s="32">
        <f>VLOOKUP(A1151,'Uline Box Data'!$A$1:$L$1598,12,FALSE)</f>
        <v>0.5</v>
      </c>
      <c r="EB1151" s="32">
        <f t="shared" si="206"/>
        <v>6.75</v>
      </c>
      <c r="EC1151" s="32">
        <f t="shared" si="207"/>
        <v>462.75</v>
      </c>
      <c r="ED1151" s="34">
        <f t="shared" si="215"/>
        <v>20</v>
      </c>
      <c r="EE1151" s="34">
        <f t="shared" si="208"/>
        <v>28.571428571428573</v>
      </c>
      <c r="EF1151" s="34">
        <f t="shared" si="216"/>
        <v>40</v>
      </c>
      <c r="EG1151" s="34">
        <f t="shared" si="217"/>
        <v>62.5</v>
      </c>
    </row>
    <row r="1152" spans="1:137" x14ac:dyDescent="0.25">
      <c r="A1152" t="s">
        <v>922</v>
      </c>
      <c r="B1152">
        <v>16</v>
      </c>
      <c r="C1152">
        <v>16</v>
      </c>
      <c r="D1152">
        <v>6</v>
      </c>
      <c r="E1152">
        <v>1536</v>
      </c>
      <c r="F1152" t="s">
        <v>23</v>
      </c>
      <c r="H1152">
        <v>16</v>
      </c>
      <c r="I1152">
        <v>16</v>
      </c>
      <c r="J1152">
        <v>6</v>
      </c>
      <c r="K1152">
        <v>16</v>
      </c>
      <c r="L1152">
        <v>16</v>
      </c>
      <c r="M1152">
        <v>6</v>
      </c>
      <c r="N1152">
        <v>16</v>
      </c>
      <c r="O1152">
        <v>16</v>
      </c>
      <c r="P1152">
        <v>6</v>
      </c>
      <c r="Q1152">
        <v>16</v>
      </c>
      <c r="R1152">
        <v>16</v>
      </c>
      <c r="S1152">
        <v>6</v>
      </c>
      <c r="T1152" t="s">
        <v>26</v>
      </c>
      <c r="U1152">
        <v>15.780000000000001</v>
      </c>
      <c r="V1152">
        <v>15.780000000000001</v>
      </c>
      <c r="W1152">
        <v>4.593</v>
      </c>
      <c r="X1152">
        <v>13.125</v>
      </c>
      <c r="Y1152">
        <v>13.125</v>
      </c>
      <c r="Z1152">
        <v>5.2125000000000004</v>
      </c>
      <c r="AA1152">
        <v>13.125</v>
      </c>
      <c r="AB1152">
        <v>13.125</v>
      </c>
      <c r="AC1152">
        <v>4.4375999999999998</v>
      </c>
      <c r="AD1152">
        <v>13.875</v>
      </c>
      <c r="AE1152">
        <v>13.875</v>
      </c>
      <c r="AF1152">
        <v>5.1879999999999997</v>
      </c>
      <c r="AH1152" t="s">
        <v>24</v>
      </c>
      <c r="AI1152">
        <v>0.21999999999999886</v>
      </c>
      <c r="AJ1152">
        <v>0.21999999999999886</v>
      </c>
      <c r="AK1152">
        <v>1.407</v>
      </c>
      <c r="AL1152">
        <v>2.875</v>
      </c>
      <c r="AM1152">
        <v>2.875</v>
      </c>
      <c r="AN1152">
        <v>0.78749999999999964</v>
      </c>
      <c r="AO1152">
        <v>2.875</v>
      </c>
      <c r="AP1152">
        <v>2.875</v>
      </c>
      <c r="AQ1152">
        <v>1.5624000000000002</v>
      </c>
      <c r="AR1152">
        <v>2.125</v>
      </c>
      <c r="AS1152">
        <v>2.125</v>
      </c>
      <c r="AT1152">
        <v>0.81200000000000028</v>
      </c>
      <c r="AU1152">
        <v>20.989763533610766</v>
      </c>
      <c r="AW1152" t="s">
        <v>109</v>
      </c>
      <c r="AX1152">
        <v>4.8399999999999499E-2</v>
      </c>
      <c r="AY1152">
        <v>4.8399999999999499E-2</v>
      </c>
      <c r="AZ1152">
        <v>1.979649</v>
      </c>
      <c r="BA1152">
        <v>8.265625</v>
      </c>
      <c r="BB1152">
        <v>8.265625</v>
      </c>
      <c r="BC1152">
        <v>0.62015624999999941</v>
      </c>
      <c r="BD1152">
        <v>8.265625</v>
      </c>
      <c r="BE1152">
        <v>8.265625</v>
      </c>
      <c r="BF1152">
        <v>2.4410937600000007</v>
      </c>
      <c r="BG1152">
        <v>4.515625</v>
      </c>
      <c r="BH1152">
        <v>4.515625</v>
      </c>
      <c r="BI1152">
        <v>0.65934400000000049</v>
      </c>
      <c r="BJ1152">
        <v>440.57017319689629</v>
      </c>
      <c r="BL1152" t="s">
        <v>53</v>
      </c>
      <c r="BM1152">
        <v>5</v>
      </c>
      <c r="BN1152">
        <v>5</v>
      </c>
      <c r="BO1152">
        <v>3</v>
      </c>
      <c r="BP1152">
        <v>3</v>
      </c>
      <c r="BQ1152">
        <v>3</v>
      </c>
      <c r="BR1152">
        <v>3</v>
      </c>
      <c r="BS1152">
        <v>3</v>
      </c>
      <c r="BT1152">
        <v>3</v>
      </c>
      <c r="BU1152">
        <v>2</v>
      </c>
      <c r="BV1152">
        <v>3</v>
      </c>
      <c r="BW1152">
        <v>3</v>
      </c>
      <c r="BX1152">
        <v>2</v>
      </c>
      <c r="BZ1152" t="s">
        <v>55</v>
      </c>
      <c r="CA1152">
        <v>75</v>
      </c>
      <c r="CB1152">
        <v>0</v>
      </c>
      <c r="CC1152">
        <v>0</v>
      </c>
      <c r="CD1152">
        <v>0</v>
      </c>
      <c r="CE1152">
        <v>75</v>
      </c>
      <c r="CF1152">
        <v>14.25</v>
      </c>
      <c r="CG1152">
        <v>1875</v>
      </c>
      <c r="CH1152">
        <v>1143.6955812000001</v>
      </c>
      <c r="CI1152">
        <v>392.30441879999989</v>
      </c>
      <c r="CJ1152">
        <v>2.0833333333333335</v>
      </c>
      <c r="CK1152">
        <v>0.74459347734375003</v>
      </c>
      <c r="CM1152" t="s">
        <v>56</v>
      </c>
      <c r="CN1152">
        <v>27</v>
      </c>
      <c r="CO1152">
        <v>1</v>
      </c>
      <c r="CP1152">
        <v>3</v>
      </c>
      <c r="CQ1152">
        <v>1</v>
      </c>
      <c r="CR1152">
        <v>30</v>
      </c>
      <c r="CS1152">
        <v>11.4</v>
      </c>
      <c r="CT1152">
        <v>750</v>
      </c>
      <c r="CU1152">
        <v>997.705078125</v>
      </c>
      <c r="CV1152">
        <v>538.294921875</v>
      </c>
      <c r="CW1152">
        <v>1</v>
      </c>
      <c r="CX1152">
        <v>0.64954757690429688</v>
      </c>
      <c r="CZ1152" t="s">
        <v>57</v>
      </c>
      <c r="DA1152">
        <v>18</v>
      </c>
      <c r="DB1152">
        <v>1</v>
      </c>
      <c r="DC1152">
        <v>3</v>
      </c>
      <c r="DD1152">
        <v>1</v>
      </c>
      <c r="DE1152">
        <v>21</v>
      </c>
      <c r="DF1152">
        <v>28.35</v>
      </c>
      <c r="DG1152">
        <v>525</v>
      </c>
      <c r="DH1152">
        <v>891.85359374999996</v>
      </c>
      <c r="DI1152">
        <v>644.14640625000004</v>
      </c>
      <c r="DJ1152">
        <v>1.05</v>
      </c>
      <c r="DK1152">
        <v>0.58063385009765622</v>
      </c>
      <c r="DM1152" t="s">
        <v>58</v>
      </c>
      <c r="DN1152">
        <v>18</v>
      </c>
      <c r="DO1152">
        <v>0</v>
      </c>
      <c r="DP1152">
        <v>0</v>
      </c>
      <c r="DQ1152">
        <v>0</v>
      </c>
      <c r="DR1152">
        <v>18</v>
      </c>
      <c r="DS1152">
        <v>13.5</v>
      </c>
      <c r="DT1152">
        <v>288</v>
      </c>
      <c r="DU1152">
        <v>998.77106249999997</v>
      </c>
      <c r="DV1152">
        <v>537.22893750000003</v>
      </c>
      <c r="DW1152">
        <v>1.2</v>
      </c>
      <c r="DX1152">
        <v>0.65024157714843744</v>
      </c>
      <c r="DZ1152" s="22">
        <v>0.65625412037353514</v>
      </c>
      <c r="EA1152" s="32">
        <f>VLOOKUP(A1152,'Uline Box Data'!$A$1:$L$1598,12,FALSE)</f>
        <v>1.18</v>
      </c>
      <c r="EB1152" s="32">
        <f t="shared" si="206"/>
        <v>28.35</v>
      </c>
      <c r="EC1152" s="32">
        <f t="shared" si="207"/>
        <v>1140.75</v>
      </c>
      <c r="ED1152" s="34">
        <f t="shared" si="215"/>
        <v>6.293333333333333</v>
      </c>
      <c r="EE1152" s="34">
        <f t="shared" si="208"/>
        <v>15.733333333333333</v>
      </c>
      <c r="EF1152" s="34">
        <f t="shared" si="216"/>
        <v>22.476190476190474</v>
      </c>
      <c r="EG1152" s="34">
        <f t="shared" si="217"/>
        <v>40.972222222222221</v>
      </c>
    </row>
    <row r="1153" spans="1:137" x14ac:dyDescent="0.25">
      <c r="A1153" t="s">
        <v>866</v>
      </c>
      <c r="B1153">
        <v>16</v>
      </c>
      <c r="C1153">
        <v>10</v>
      </c>
      <c r="D1153">
        <v>6</v>
      </c>
      <c r="E1153">
        <v>960</v>
      </c>
      <c r="F1153" t="s">
        <v>23</v>
      </c>
      <c r="H1153">
        <v>16</v>
      </c>
      <c r="I1153">
        <v>10</v>
      </c>
      <c r="J1153">
        <v>6</v>
      </c>
      <c r="K1153">
        <v>16</v>
      </c>
      <c r="L1153">
        <v>10</v>
      </c>
      <c r="M1153">
        <v>6</v>
      </c>
      <c r="N1153">
        <v>16</v>
      </c>
      <c r="O1153">
        <v>10</v>
      </c>
      <c r="P1153">
        <v>6</v>
      </c>
      <c r="Q1153">
        <v>16</v>
      </c>
      <c r="R1153">
        <v>10</v>
      </c>
      <c r="S1153">
        <v>6</v>
      </c>
      <c r="T1153" t="s">
        <v>26</v>
      </c>
      <c r="U1153">
        <v>15.780000000000001</v>
      </c>
      <c r="V1153">
        <v>9.468</v>
      </c>
      <c r="W1153">
        <v>4.593</v>
      </c>
      <c r="X1153">
        <v>13.125</v>
      </c>
      <c r="Y1153">
        <v>8.75</v>
      </c>
      <c r="Z1153">
        <v>5.2125000000000004</v>
      </c>
      <c r="AA1153">
        <v>13.125</v>
      </c>
      <c r="AB1153">
        <v>8.75</v>
      </c>
      <c r="AC1153">
        <v>4.4375999999999998</v>
      </c>
      <c r="AD1153">
        <v>13.875</v>
      </c>
      <c r="AE1153">
        <v>9.25</v>
      </c>
      <c r="AF1153">
        <v>5.1879999999999997</v>
      </c>
      <c r="AH1153" t="s">
        <v>24</v>
      </c>
      <c r="AI1153">
        <v>0.21999999999999886</v>
      </c>
      <c r="AJ1153">
        <v>0.53200000000000003</v>
      </c>
      <c r="AK1153">
        <v>1.407</v>
      </c>
      <c r="AL1153">
        <v>2.875</v>
      </c>
      <c r="AM1153">
        <v>1.25</v>
      </c>
      <c r="AN1153">
        <v>0.78749999999999964</v>
      </c>
      <c r="AO1153">
        <v>2.875</v>
      </c>
      <c r="AP1153">
        <v>1.25</v>
      </c>
      <c r="AQ1153">
        <v>1.5624000000000002</v>
      </c>
      <c r="AR1153">
        <v>2.125</v>
      </c>
      <c r="AS1153">
        <v>0.75</v>
      </c>
      <c r="AT1153">
        <v>0.81200000000000028</v>
      </c>
      <c r="AU1153">
        <v>3.3864381993715269</v>
      </c>
      <c r="AW1153" t="s">
        <v>109</v>
      </c>
      <c r="AX1153">
        <v>4.8399999999999499E-2</v>
      </c>
      <c r="AY1153">
        <v>0.28302400000000005</v>
      </c>
      <c r="AZ1153">
        <v>1.979649</v>
      </c>
      <c r="BA1153">
        <v>8.265625</v>
      </c>
      <c r="BB1153">
        <v>1.5625</v>
      </c>
      <c r="BC1153">
        <v>0.62015624999999941</v>
      </c>
      <c r="BD1153">
        <v>8.265625</v>
      </c>
      <c r="BE1153">
        <v>1.5625</v>
      </c>
      <c r="BF1153">
        <v>2.4410937600000007</v>
      </c>
      <c r="BG1153">
        <v>4.515625</v>
      </c>
      <c r="BH1153">
        <v>0.5625</v>
      </c>
      <c r="BI1153">
        <v>0.65934400000000049</v>
      </c>
      <c r="BJ1153">
        <v>11.467963678162674</v>
      </c>
      <c r="BL1153" t="s">
        <v>53</v>
      </c>
      <c r="BM1153">
        <v>5</v>
      </c>
      <c r="BN1153">
        <v>3</v>
      </c>
      <c r="BO1153">
        <v>3</v>
      </c>
      <c r="BP1153">
        <v>3</v>
      </c>
      <c r="BQ1153">
        <v>2</v>
      </c>
      <c r="BR1153">
        <v>3</v>
      </c>
      <c r="BS1153">
        <v>3</v>
      </c>
      <c r="BT1153">
        <v>2</v>
      </c>
      <c r="BU1153">
        <v>2</v>
      </c>
      <c r="BV1153">
        <v>3</v>
      </c>
      <c r="BW1153">
        <v>2</v>
      </c>
      <c r="BX1153">
        <v>2</v>
      </c>
      <c r="BZ1153" t="s">
        <v>55</v>
      </c>
      <c r="CA1153">
        <v>45</v>
      </c>
      <c r="CB1153">
        <v>0</v>
      </c>
      <c r="CC1153">
        <v>0</v>
      </c>
      <c r="CD1153">
        <v>0</v>
      </c>
      <c r="CE1153">
        <v>45</v>
      </c>
      <c r="CF1153">
        <v>8.5500000000000007</v>
      </c>
      <c r="CG1153">
        <v>1125</v>
      </c>
      <c r="CH1153">
        <v>686.21734872000013</v>
      </c>
      <c r="CI1153">
        <v>273.78265127999987</v>
      </c>
      <c r="CJ1153">
        <v>1.25</v>
      </c>
      <c r="CK1153">
        <v>0.71480973825000016</v>
      </c>
      <c r="CM1153" t="s">
        <v>56</v>
      </c>
      <c r="CN1153">
        <v>18</v>
      </c>
      <c r="CO1153">
        <v>1</v>
      </c>
      <c r="CP1153">
        <v>2</v>
      </c>
      <c r="CQ1153">
        <v>1</v>
      </c>
      <c r="CR1153">
        <v>20</v>
      </c>
      <c r="CS1153">
        <v>7.6</v>
      </c>
      <c r="CT1153">
        <v>500</v>
      </c>
      <c r="CU1153">
        <v>665.13671875</v>
      </c>
      <c r="CV1153">
        <v>294.86328125</v>
      </c>
      <c r="CW1153">
        <v>0.66666666666666663</v>
      </c>
      <c r="CX1153">
        <v>0.69285074869791663</v>
      </c>
      <c r="CZ1153" t="s">
        <v>57</v>
      </c>
      <c r="DA1153">
        <v>12</v>
      </c>
      <c r="DB1153">
        <v>1</v>
      </c>
      <c r="DC1153">
        <v>2</v>
      </c>
      <c r="DD1153">
        <v>1</v>
      </c>
      <c r="DE1153">
        <v>14</v>
      </c>
      <c r="DF1153">
        <v>18.900000000000002</v>
      </c>
      <c r="DG1153">
        <v>350</v>
      </c>
      <c r="DH1153">
        <v>594.56906249999997</v>
      </c>
      <c r="DI1153">
        <v>365.43093750000003</v>
      </c>
      <c r="DJ1153">
        <v>0.7</v>
      </c>
      <c r="DK1153">
        <v>0.61934277343749999</v>
      </c>
      <c r="DM1153" t="s">
        <v>58</v>
      </c>
      <c r="DN1153">
        <v>12</v>
      </c>
      <c r="DO1153">
        <v>0</v>
      </c>
      <c r="DP1153">
        <v>0</v>
      </c>
      <c r="DQ1153">
        <v>0</v>
      </c>
      <c r="DR1153">
        <v>12</v>
      </c>
      <c r="DS1153">
        <v>9</v>
      </c>
      <c r="DT1153">
        <v>192</v>
      </c>
      <c r="DU1153">
        <v>665.84737499999994</v>
      </c>
      <c r="DV1153">
        <v>294.15262500000006</v>
      </c>
      <c r="DW1153">
        <v>0.8</v>
      </c>
      <c r="DX1153">
        <v>0.69359101562499992</v>
      </c>
      <c r="DZ1153" s="22">
        <v>0.68014856900260423</v>
      </c>
      <c r="EA1153" s="32">
        <f>VLOOKUP(A1153,'Uline Box Data'!$A$1:$L$1598,12,FALSE)</f>
        <v>0.66</v>
      </c>
      <c r="EB1153" s="32">
        <f t="shared" si="206"/>
        <v>18.900000000000002</v>
      </c>
      <c r="EC1153" s="32">
        <f t="shared" si="207"/>
        <v>822.75</v>
      </c>
      <c r="ED1153" s="34">
        <f t="shared" si="215"/>
        <v>5.8666666666666671</v>
      </c>
      <c r="EE1153" s="34">
        <f t="shared" si="208"/>
        <v>13.200000000000001</v>
      </c>
      <c r="EF1153" s="34">
        <f t="shared" si="216"/>
        <v>18.857142857142858</v>
      </c>
      <c r="EG1153" s="34">
        <f t="shared" si="217"/>
        <v>34.375</v>
      </c>
    </row>
    <row r="1154" spans="1:137" x14ac:dyDescent="0.25">
      <c r="A1154" t="s">
        <v>775</v>
      </c>
      <c r="B1154">
        <v>14</v>
      </c>
      <c r="C1154">
        <v>14</v>
      </c>
      <c r="D1154">
        <v>36</v>
      </c>
      <c r="E1154">
        <v>7056</v>
      </c>
      <c r="F1154" t="s">
        <v>23</v>
      </c>
      <c r="H1154">
        <v>14</v>
      </c>
      <c r="I1154">
        <v>14</v>
      </c>
      <c r="J1154">
        <v>36</v>
      </c>
      <c r="K1154">
        <v>14</v>
      </c>
      <c r="L1154">
        <v>14</v>
      </c>
      <c r="M1154">
        <v>36</v>
      </c>
      <c r="N1154">
        <v>14</v>
      </c>
      <c r="O1154">
        <v>14</v>
      </c>
      <c r="P1154">
        <v>36</v>
      </c>
      <c r="Q1154">
        <v>14</v>
      </c>
      <c r="R1154">
        <v>14</v>
      </c>
      <c r="S1154">
        <v>36</v>
      </c>
      <c r="T1154" t="s">
        <v>26</v>
      </c>
      <c r="U1154">
        <v>12.624000000000001</v>
      </c>
      <c r="V1154">
        <v>12.624000000000001</v>
      </c>
      <c r="W1154">
        <v>15.309999999999999</v>
      </c>
      <c r="X1154">
        <v>13.125</v>
      </c>
      <c r="Y1154">
        <v>13.125</v>
      </c>
      <c r="Z1154">
        <v>17.375</v>
      </c>
      <c r="AA1154">
        <v>13.125</v>
      </c>
      <c r="AB1154">
        <v>13.125</v>
      </c>
      <c r="AC1154">
        <v>22.187999999999999</v>
      </c>
      <c r="AD1154">
        <v>13.875</v>
      </c>
      <c r="AE1154">
        <v>13.875</v>
      </c>
      <c r="AF1154">
        <v>25.939999999999998</v>
      </c>
      <c r="AH1154" t="s">
        <v>24</v>
      </c>
      <c r="AI1154">
        <v>1.3759999999999994</v>
      </c>
      <c r="AJ1154">
        <v>1.3759999999999994</v>
      </c>
      <c r="AK1154">
        <v>20.69</v>
      </c>
      <c r="AL1154">
        <v>0.875</v>
      </c>
      <c r="AM1154">
        <v>0.875</v>
      </c>
      <c r="AN1154">
        <v>18.625</v>
      </c>
      <c r="AO1154">
        <v>0.875</v>
      </c>
      <c r="AP1154">
        <v>0.875</v>
      </c>
      <c r="AQ1154">
        <v>13.812000000000001</v>
      </c>
      <c r="AR1154">
        <v>0.125</v>
      </c>
      <c r="AS1154">
        <v>0.125</v>
      </c>
      <c r="AT1154">
        <v>10.060000000000002</v>
      </c>
      <c r="AU1154">
        <v>928.53959634998887</v>
      </c>
      <c r="AW1154" t="s">
        <v>109</v>
      </c>
      <c r="AX1154">
        <v>1.8933759999999984</v>
      </c>
      <c r="AY1154">
        <v>1.8933759999999984</v>
      </c>
      <c r="AZ1154">
        <v>428.07610000000005</v>
      </c>
      <c r="BA1154">
        <v>0.765625</v>
      </c>
      <c r="BB1154">
        <v>0.765625</v>
      </c>
      <c r="BC1154">
        <v>346.890625</v>
      </c>
      <c r="BD1154">
        <v>0.765625</v>
      </c>
      <c r="BE1154">
        <v>0.765625</v>
      </c>
      <c r="BF1154">
        <v>190.77134400000003</v>
      </c>
      <c r="BG1154">
        <v>1.5625E-2</v>
      </c>
      <c r="BH1154">
        <v>1.5625E-2</v>
      </c>
      <c r="BI1154">
        <v>101.20360000000005</v>
      </c>
      <c r="BJ1154">
        <v>862185.78198979993</v>
      </c>
      <c r="BL1154" t="s">
        <v>53</v>
      </c>
      <c r="BM1154">
        <v>4</v>
      </c>
      <c r="BN1154">
        <v>4</v>
      </c>
      <c r="BO1154">
        <v>10</v>
      </c>
      <c r="BP1154">
        <v>3</v>
      </c>
      <c r="BQ1154">
        <v>3</v>
      </c>
      <c r="BR1154">
        <v>10</v>
      </c>
      <c r="BS1154">
        <v>3</v>
      </c>
      <c r="BT1154">
        <v>3</v>
      </c>
      <c r="BU1154">
        <v>10</v>
      </c>
      <c r="BV1154">
        <v>3</v>
      </c>
      <c r="BW1154">
        <v>3</v>
      </c>
      <c r="BX1154">
        <v>10</v>
      </c>
      <c r="BZ1154" t="s">
        <v>55</v>
      </c>
      <c r="CA1154">
        <v>160</v>
      </c>
      <c r="CB1154">
        <v>0</v>
      </c>
      <c r="CC1154">
        <v>0</v>
      </c>
      <c r="CD1154">
        <v>0</v>
      </c>
      <c r="CE1154">
        <v>160</v>
      </c>
      <c r="CF1154">
        <v>30.4</v>
      </c>
      <c r="CG1154">
        <v>4000</v>
      </c>
      <c r="CH1154">
        <v>2439.8839065600005</v>
      </c>
      <c r="CI1154">
        <v>4616.1160934399995</v>
      </c>
      <c r="CJ1154">
        <v>4.4444444444444446</v>
      </c>
      <c r="CK1154">
        <v>0.34578853551020416</v>
      </c>
      <c r="CM1154" t="s">
        <v>56</v>
      </c>
      <c r="CN1154">
        <v>90</v>
      </c>
      <c r="CO1154">
        <v>0</v>
      </c>
      <c r="CP1154">
        <v>0</v>
      </c>
      <c r="CQ1154">
        <v>0</v>
      </c>
      <c r="CR1154">
        <v>90</v>
      </c>
      <c r="CS1154">
        <v>34.200000000000003</v>
      </c>
      <c r="CT1154">
        <v>2250</v>
      </c>
      <c r="CU1154">
        <v>2993.115234375</v>
      </c>
      <c r="CV1154">
        <v>4062.884765625</v>
      </c>
      <c r="CW1154">
        <v>3</v>
      </c>
      <c r="CX1154">
        <v>0.4241943359375</v>
      </c>
      <c r="CZ1154" t="s">
        <v>57</v>
      </c>
      <c r="DA1154">
        <v>90</v>
      </c>
      <c r="DB1154">
        <v>0</v>
      </c>
      <c r="DC1154">
        <v>0</v>
      </c>
      <c r="DD1154">
        <v>0</v>
      </c>
      <c r="DE1154">
        <v>90</v>
      </c>
      <c r="DF1154">
        <v>121.50000000000001</v>
      </c>
      <c r="DG1154">
        <v>2250</v>
      </c>
      <c r="DH1154">
        <v>3822.2296874999997</v>
      </c>
      <c r="DI1154">
        <v>3233.7703125000003</v>
      </c>
      <c r="DJ1154">
        <v>4.5</v>
      </c>
      <c r="DK1154">
        <v>0.54169921874999993</v>
      </c>
      <c r="DM1154" t="s">
        <v>58</v>
      </c>
      <c r="DN1154">
        <v>90</v>
      </c>
      <c r="DO1154">
        <v>0</v>
      </c>
      <c r="DP1154">
        <v>0</v>
      </c>
      <c r="DQ1154">
        <v>0</v>
      </c>
      <c r="DR1154">
        <v>90</v>
      </c>
      <c r="DS1154">
        <v>67.5</v>
      </c>
      <c r="DT1154">
        <v>1440</v>
      </c>
      <c r="DU1154">
        <v>4993.8553124999999</v>
      </c>
      <c r="DV1154">
        <v>2062.1446875000001</v>
      </c>
      <c r="DW1154">
        <v>6</v>
      </c>
      <c r="DX1154">
        <v>0.70774593431122446</v>
      </c>
      <c r="DZ1154" s="22">
        <v>0.50485700612723217</v>
      </c>
      <c r="EA1154" s="32">
        <f>VLOOKUP(A1154,'Uline Box Data'!$A$1:$L$1598,12,FALSE)</f>
        <v>2.35</v>
      </c>
      <c r="EB1154" s="32">
        <f t="shared" si="206"/>
        <v>121.50000000000001</v>
      </c>
      <c r="EC1154" s="32">
        <f t="shared" si="207"/>
        <v>3476.75</v>
      </c>
      <c r="ED1154" s="34">
        <f>10000/CT1154*EA1154</f>
        <v>10.444444444444445</v>
      </c>
      <c r="EE1154" s="34">
        <f t="shared" si="208"/>
        <v>10.444444444444445</v>
      </c>
      <c r="EF1154" s="34">
        <f>10000/CU1154*EB1154</f>
        <v>405.93158126559979</v>
      </c>
      <c r="EG1154" s="34">
        <f>10000/CV1154*EC1154</f>
        <v>8557.3433669984151</v>
      </c>
    </row>
    <row r="1155" spans="1:137" x14ac:dyDescent="0.25">
      <c r="A1155" t="s">
        <v>785</v>
      </c>
      <c r="B1155">
        <v>15</v>
      </c>
      <c r="C1155">
        <v>9</v>
      </c>
      <c r="D1155">
        <v>8</v>
      </c>
      <c r="E1155">
        <v>1080</v>
      </c>
      <c r="F1155" t="s">
        <v>23</v>
      </c>
      <c r="H1155">
        <v>15</v>
      </c>
      <c r="I1155">
        <v>9</v>
      </c>
      <c r="J1155">
        <v>8</v>
      </c>
      <c r="K1155">
        <v>15</v>
      </c>
      <c r="L1155">
        <v>9</v>
      </c>
      <c r="M1155">
        <v>8</v>
      </c>
      <c r="N1155">
        <v>15</v>
      </c>
      <c r="O1155">
        <v>9</v>
      </c>
      <c r="P1155">
        <v>8</v>
      </c>
      <c r="Q1155">
        <v>15</v>
      </c>
      <c r="R1155">
        <v>9</v>
      </c>
      <c r="S1155">
        <v>8</v>
      </c>
      <c r="T1155" t="s">
        <v>26</v>
      </c>
      <c r="U1155">
        <v>12.624000000000001</v>
      </c>
      <c r="V1155">
        <v>6.3120000000000003</v>
      </c>
      <c r="W1155">
        <v>7.6549999999999994</v>
      </c>
      <c r="X1155">
        <v>13.125</v>
      </c>
      <c r="Y1155">
        <v>8.75</v>
      </c>
      <c r="Z1155">
        <v>6.95</v>
      </c>
      <c r="AA1155">
        <v>13.125</v>
      </c>
      <c r="AB1155">
        <v>8.75</v>
      </c>
      <c r="AC1155">
        <v>6.6563999999999997</v>
      </c>
      <c r="AD1155">
        <v>13.875</v>
      </c>
      <c r="AE1155">
        <v>4.625</v>
      </c>
      <c r="AF1155">
        <v>7.782</v>
      </c>
      <c r="AH1155" t="s">
        <v>24</v>
      </c>
      <c r="AI1155">
        <v>2.3759999999999994</v>
      </c>
      <c r="AJ1155">
        <v>2.6879999999999997</v>
      </c>
      <c r="AK1155">
        <v>0.34500000000000064</v>
      </c>
      <c r="AL1155">
        <v>1.875</v>
      </c>
      <c r="AM1155">
        <v>0.25</v>
      </c>
      <c r="AN1155">
        <v>1.0499999999999998</v>
      </c>
      <c r="AO1155">
        <v>1.875</v>
      </c>
      <c r="AP1155">
        <v>0.25</v>
      </c>
      <c r="AQ1155">
        <v>1.3436000000000003</v>
      </c>
      <c r="AR1155">
        <v>1.125</v>
      </c>
      <c r="AS1155">
        <v>4.375</v>
      </c>
      <c r="AT1155">
        <v>0.21799999999999997</v>
      </c>
      <c r="AU1155">
        <v>0.73286456738726724</v>
      </c>
      <c r="AW1155" t="s">
        <v>109</v>
      </c>
      <c r="AX1155">
        <v>5.6453759999999971</v>
      </c>
      <c r="AY1155">
        <v>7.2253439999999989</v>
      </c>
      <c r="AZ1155">
        <v>0.11902500000000044</v>
      </c>
      <c r="BA1155">
        <v>3.515625</v>
      </c>
      <c r="BB1155">
        <v>6.25E-2</v>
      </c>
      <c r="BC1155">
        <v>1.1024999999999996</v>
      </c>
      <c r="BD1155">
        <v>3.515625</v>
      </c>
      <c r="BE1155">
        <v>6.25E-2</v>
      </c>
      <c r="BF1155">
        <v>1.8052609600000009</v>
      </c>
      <c r="BG1155">
        <v>1.265625</v>
      </c>
      <c r="BH1155">
        <v>19.140625</v>
      </c>
      <c r="BI1155">
        <v>4.752399999999999E-2</v>
      </c>
      <c r="BJ1155">
        <v>0.53709047413172617</v>
      </c>
      <c r="BL1155" t="s">
        <v>53</v>
      </c>
      <c r="BM1155">
        <v>4</v>
      </c>
      <c r="BN1155">
        <v>2</v>
      </c>
      <c r="BO1155">
        <v>5</v>
      </c>
      <c r="BP1155">
        <v>3</v>
      </c>
      <c r="BQ1155">
        <v>2</v>
      </c>
      <c r="BR1155">
        <v>4</v>
      </c>
      <c r="BS1155">
        <v>3</v>
      </c>
      <c r="BT1155">
        <v>2</v>
      </c>
      <c r="BU1155">
        <v>3</v>
      </c>
      <c r="BV1155">
        <v>3</v>
      </c>
      <c r="BW1155">
        <v>1</v>
      </c>
      <c r="BX1155">
        <v>3</v>
      </c>
      <c r="BZ1155" t="s">
        <v>55</v>
      </c>
      <c r="CA1155">
        <v>40</v>
      </c>
      <c r="CB1155">
        <v>1</v>
      </c>
      <c r="CC1155">
        <v>2</v>
      </c>
      <c r="CD1155">
        <v>2</v>
      </c>
      <c r="CE1155">
        <v>44</v>
      </c>
      <c r="CF1155">
        <v>8.36</v>
      </c>
      <c r="CG1155">
        <v>1100</v>
      </c>
      <c r="CH1155">
        <v>670.96807430400008</v>
      </c>
      <c r="CI1155">
        <v>409.03192569599992</v>
      </c>
      <c r="CJ1155">
        <v>1.2222222222222223</v>
      </c>
      <c r="CK1155">
        <v>0.62126673546666678</v>
      </c>
      <c r="CM1155" t="s">
        <v>56</v>
      </c>
      <c r="CN1155">
        <v>24</v>
      </c>
      <c r="CO1155">
        <v>1</v>
      </c>
      <c r="CP1155">
        <v>2</v>
      </c>
      <c r="CQ1155">
        <v>1</v>
      </c>
      <c r="CR1155">
        <v>26</v>
      </c>
      <c r="CS1155">
        <v>9.8800000000000008</v>
      </c>
      <c r="CT1155">
        <v>650</v>
      </c>
      <c r="CU1155">
        <v>864.677734375</v>
      </c>
      <c r="CV1155">
        <v>215.322265625</v>
      </c>
      <c r="CW1155">
        <v>0.8666666666666667</v>
      </c>
      <c r="CX1155">
        <v>0.80062753182870372</v>
      </c>
      <c r="CZ1155" t="s">
        <v>57</v>
      </c>
      <c r="DA1155">
        <v>18</v>
      </c>
      <c r="DB1155">
        <v>0</v>
      </c>
      <c r="DC1155">
        <v>0</v>
      </c>
      <c r="DD1155">
        <v>0</v>
      </c>
      <c r="DE1155">
        <v>18</v>
      </c>
      <c r="DF1155">
        <v>24.3</v>
      </c>
      <c r="DG1155">
        <v>450</v>
      </c>
      <c r="DH1155">
        <v>764.4459374999999</v>
      </c>
      <c r="DI1155">
        <v>315.5540625000001</v>
      </c>
      <c r="DJ1155">
        <v>0.9</v>
      </c>
      <c r="DK1155">
        <v>0.70782031249999988</v>
      </c>
      <c r="DM1155" t="s">
        <v>58</v>
      </c>
      <c r="DN1155">
        <v>9</v>
      </c>
      <c r="DO1155">
        <v>0</v>
      </c>
      <c r="DP1155">
        <v>0</v>
      </c>
      <c r="DQ1155">
        <v>0</v>
      </c>
      <c r="DR1155">
        <v>9</v>
      </c>
      <c r="DS1155">
        <v>6.75</v>
      </c>
      <c r="DT1155">
        <v>144</v>
      </c>
      <c r="DU1155">
        <v>499.38553124999999</v>
      </c>
      <c r="DV1155">
        <v>580.61446875000001</v>
      </c>
      <c r="DW1155">
        <v>0.6</v>
      </c>
      <c r="DX1155">
        <v>0.46239401041666667</v>
      </c>
      <c r="DZ1155" s="22">
        <v>0.64802714755300928</v>
      </c>
      <c r="EA1155" s="32">
        <f>VLOOKUP(A1155,'Uline Box Data'!$A$1:$L$1598,12,FALSE)</f>
        <v>0.86</v>
      </c>
      <c r="EB1155" s="32">
        <f t="shared" si="206"/>
        <v>24.3</v>
      </c>
      <c r="EC1155" s="32">
        <f t="shared" si="207"/>
        <v>780.75</v>
      </c>
      <c r="ED1155" s="34">
        <f>10000/CG1155*EA1155</f>
        <v>7.8181818181818183</v>
      </c>
      <c r="EE1155" s="34">
        <f t="shared" si="208"/>
        <v>13.230769230769232</v>
      </c>
      <c r="EF1155" s="34">
        <f>10000/DG1155*EA1155</f>
        <v>19.111111111111111</v>
      </c>
      <c r="EG1155" s="34">
        <f>10000/DT1155*EA1155</f>
        <v>59.722222222222221</v>
      </c>
    </row>
    <row r="1156" spans="1:137" x14ac:dyDescent="0.25">
      <c r="A1156" t="s">
        <v>923</v>
      </c>
      <c r="B1156">
        <v>16</v>
      </c>
      <c r="C1156">
        <v>16</v>
      </c>
      <c r="D1156">
        <v>6</v>
      </c>
      <c r="E1156">
        <v>1536</v>
      </c>
      <c r="F1156" t="s">
        <v>23</v>
      </c>
      <c r="H1156">
        <v>16</v>
      </c>
      <c r="I1156">
        <v>16</v>
      </c>
      <c r="J1156">
        <v>6</v>
      </c>
      <c r="K1156">
        <v>16</v>
      </c>
      <c r="L1156">
        <v>16</v>
      </c>
      <c r="M1156">
        <v>6</v>
      </c>
      <c r="N1156">
        <v>16</v>
      </c>
      <c r="O1156">
        <v>16</v>
      </c>
      <c r="P1156">
        <v>6</v>
      </c>
      <c r="Q1156">
        <v>16</v>
      </c>
      <c r="R1156">
        <v>16</v>
      </c>
      <c r="S1156">
        <v>6</v>
      </c>
      <c r="T1156" t="s">
        <v>26</v>
      </c>
      <c r="U1156">
        <v>15.780000000000001</v>
      </c>
      <c r="V1156">
        <v>15.780000000000001</v>
      </c>
      <c r="W1156">
        <v>4.593</v>
      </c>
      <c r="X1156">
        <v>13.125</v>
      </c>
      <c r="Y1156">
        <v>13.125</v>
      </c>
      <c r="Z1156">
        <v>5.2125000000000004</v>
      </c>
      <c r="AA1156">
        <v>13.125</v>
      </c>
      <c r="AB1156">
        <v>13.125</v>
      </c>
      <c r="AC1156">
        <v>4.4375999999999998</v>
      </c>
      <c r="AD1156">
        <v>13.875</v>
      </c>
      <c r="AE1156">
        <v>13.875</v>
      </c>
      <c r="AF1156">
        <v>5.1879999999999997</v>
      </c>
      <c r="AH1156" t="s">
        <v>24</v>
      </c>
      <c r="AI1156">
        <v>0.21999999999999886</v>
      </c>
      <c r="AJ1156">
        <v>0.21999999999999886</v>
      </c>
      <c r="AK1156">
        <v>1.407</v>
      </c>
      <c r="AL1156">
        <v>2.875</v>
      </c>
      <c r="AM1156">
        <v>2.875</v>
      </c>
      <c r="AN1156">
        <v>0.78749999999999964</v>
      </c>
      <c r="AO1156">
        <v>2.875</v>
      </c>
      <c r="AP1156">
        <v>2.875</v>
      </c>
      <c r="AQ1156">
        <v>1.5624000000000002</v>
      </c>
      <c r="AR1156">
        <v>2.125</v>
      </c>
      <c r="AS1156">
        <v>2.125</v>
      </c>
      <c r="AT1156">
        <v>0.81200000000000028</v>
      </c>
      <c r="AU1156">
        <v>20.989763533610766</v>
      </c>
      <c r="AW1156" t="s">
        <v>109</v>
      </c>
      <c r="AX1156">
        <v>4.8399999999999499E-2</v>
      </c>
      <c r="AY1156">
        <v>4.8399999999999499E-2</v>
      </c>
      <c r="AZ1156">
        <v>1.979649</v>
      </c>
      <c r="BA1156">
        <v>8.265625</v>
      </c>
      <c r="BB1156">
        <v>8.265625</v>
      </c>
      <c r="BC1156">
        <v>0.62015624999999941</v>
      </c>
      <c r="BD1156">
        <v>8.265625</v>
      </c>
      <c r="BE1156">
        <v>8.265625</v>
      </c>
      <c r="BF1156">
        <v>2.4410937600000007</v>
      </c>
      <c r="BG1156">
        <v>4.515625</v>
      </c>
      <c r="BH1156">
        <v>4.515625</v>
      </c>
      <c r="BI1156">
        <v>0.65934400000000049</v>
      </c>
      <c r="BJ1156">
        <v>440.57017319689629</v>
      </c>
      <c r="BL1156" t="s">
        <v>53</v>
      </c>
      <c r="BM1156">
        <v>5</v>
      </c>
      <c r="BN1156">
        <v>5</v>
      </c>
      <c r="BO1156">
        <v>3</v>
      </c>
      <c r="BP1156">
        <v>3</v>
      </c>
      <c r="BQ1156">
        <v>3</v>
      </c>
      <c r="BR1156">
        <v>3</v>
      </c>
      <c r="BS1156">
        <v>3</v>
      </c>
      <c r="BT1156">
        <v>3</v>
      </c>
      <c r="BU1156">
        <v>2</v>
      </c>
      <c r="BV1156">
        <v>3</v>
      </c>
      <c r="BW1156">
        <v>3</v>
      </c>
      <c r="BX1156">
        <v>2</v>
      </c>
      <c r="BZ1156" t="s">
        <v>55</v>
      </c>
      <c r="CA1156">
        <v>75</v>
      </c>
      <c r="CB1156">
        <v>0</v>
      </c>
      <c r="CC1156">
        <v>0</v>
      </c>
      <c r="CD1156">
        <v>0</v>
      </c>
      <c r="CE1156">
        <v>75</v>
      </c>
      <c r="CF1156">
        <v>14.25</v>
      </c>
      <c r="CG1156">
        <v>1875</v>
      </c>
      <c r="CH1156">
        <v>1143.6955812000001</v>
      </c>
      <c r="CI1156">
        <v>392.30441879999989</v>
      </c>
      <c r="CJ1156">
        <v>2.0833333333333335</v>
      </c>
      <c r="CK1156">
        <v>0.74459347734375003</v>
      </c>
      <c r="CM1156" t="s">
        <v>56</v>
      </c>
      <c r="CN1156">
        <v>27</v>
      </c>
      <c r="CO1156">
        <v>1</v>
      </c>
      <c r="CP1156">
        <v>3</v>
      </c>
      <c r="CQ1156">
        <v>1</v>
      </c>
      <c r="CR1156">
        <v>30</v>
      </c>
      <c r="CS1156">
        <v>11.4</v>
      </c>
      <c r="CT1156">
        <v>750</v>
      </c>
      <c r="CU1156">
        <v>997.705078125</v>
      </c>
      <c r="CV1156">
        <v>538.294921875</v>
      </c>
      <c r="CW1156">
        <v>1</v>
      </c>
      <c r="CX1156">
        <v>0.64954757690429688</v>
      </c>
      <c r="CZ1156" t="s">
        <v>57</v>
      </c>
      <c r="DA1156">
        <v>18</v>
      </c>
      <c r="DB1156">
        <v>1</v>
      </c>
      <c r="DC1156">
        <v>3</v>
      </c>
      <c r="DD1156">
        <v>1</v>
      </c>
      <c r="DE1156">
        <v>21</v>
      </c>
      <c r="DF1156">
        <v>28.35</v>
      </c>
      <c r="DG1156">
        <v>525</v>
      </c>
      <c r="DH1156">
        <v>891.85359374999996</v>
      </c>
      <c r="DI1156">
        <v>644.14640625000004</v>
      </c>
      <c r="DJ1156">
        <v>1.05</v>
      </c>
      <c r="DK1156">
        <v>0.58063385009765622</v>
      </c>
      <c r="DM1156" t="s">
        <v>58</v>
      </c>
      <c r="DN1156">
        <v>18</v>
      </c>
      <c r="DO1156">
        <v>0</v>
      </c>
      <c r="DP1156">
        <v>0</v>
      </c>
      <c r="DQ1156">
        <v>0</v>
      </c>
      <c r="DR1156">
        <v>18</v>
      </c>
      <c r="DS1156">
        <v>13.5</v>
      </c>
      <c r="DT1156">
        <v>288</v>
      </c>
      <c r="DU1156">
        <v>998.77106249999997</v>
      </c>
      <c r="DV1156">
        <v>537.22893750000003</v>
      </c>
      <c r="DW1156">
        <v>1.2</v>
      </c>
      <c r="DX1156">
        <v>0.65024157714843744</v>
      </c>
      <c r="DZ1156" s="22">
        <v>0.65625412037353514</v>
      </c>
      <c r="EA1156" s="32">
        <f>VLOOKUP(A1156,'Uline Box Data'!$A$1:$L$1598,12,FALSE)</f>
        <v>1</v>
      </c>
      <c r="EB1156" s="32">
        <f t="shared" si="206"/>
        <v>28.35</v>
      </c>
      <c r="EC1156" s="32">
        <f t="shared" si="207"/>
        <v>1140.75</v>
      </c>
      <c r="ED1156" s="34">
        <f>10000/CG1156*EA1156</f>
        <v>5.333333333333333</v>
      </c>
      <c r="EE1156" s="34">
        <f t="shared" si="208"/>
        <v>13.333333333333334</v>
      </c>
      <c r="EF1156" s="34">
        <f>10000/DG1156*EA1156</f>
        <v>19.047619047619047</v>
      </c>
      <c r="EG1156" s="34">
        <f>10000/DT1156*EA1156</f>
        <v>34.722222222222221</v>
      </c>
    </row>
    <row r="1157" spans="1:137" x14ac:dyDescent="0.25">
      <c r="A1157" t="s">
        <v>343</v>
      </c>
      <c r="B1157">
        <v>10</v>
      </c>
      <c r="C1157">
        <v>5</v>
      </c>
      <c r="D1157">
        <v>5</v>
      </c>
      <c r="E1157">
        <v>250</v>
      </c>
      <c r="F1157" t="s">
        <v>23</v>
      </c>
      <c r="H1157">
        <v>10</v>
      </c>
      <c r="I1157">
        <v>5</v>
      </c>
      <c r="J1157">
        <v>5</v>
      </c>
      <c r="K1157">
        <v>10</v>
      </c>
      <c r="L1157">
        <v>5</v>
      </c>
      <c r="M1157">
        <v>5</v>
      </c>
      <c r="N1157">
        <v>10</v>
      </c>
      <c r="O1157">
        <v>5</v>
      </c>
      <c r="P1157">
        <v>5</v>
      </c>
      <c r="Q1157">
        <v>10</v>
      </c>
      <c r="R1157">
        <v>5</v>
      </c>
      <c r="S1157">
        <v>5</v>
      </c>
      <c r="T1157" t="s">
        <v>26</v>
      </c>
      <c r="U1157">
        <v>9.468</v>
      </c>
      <c r="V1157">
        <v>3.1560000000000001</v>
      </c>
      <c r="W1157">
        <v>4.593</v>
      </c>
      <c r="X1157">
        <v>8.75</v>
      </c>
      <c r="Y1157">
        <v>4.375</v>
      </c>
      <c r="Z1157">
        <v>3.4750000000000001</v>
      </c>
      <c r="AA1157">
        <v>8.75</v>
      </c>
      <c r="AB1157">
        <v>4.375</v>
      </c>
      <c r="AC1157">
        <v>4.4375999999999998</v>
      </c>
      <c r="AD1157">
        <v>9.25</v>
      </c>
      <c r="AE1157">
        <v>4.625</v>
      </c>
      <c r="AF1157">
        <v>2.5939999999999999</v>
      </c>
      <c r="AH1157" t="s">
        <v>24</v>
      </c>
      <c r="AI1157">
        <v>0.53200000000000003</v>
      </c>
      <c r="AJ1157">
        <v>1.8439999999999999</v>
      </c>
      <c r="AK1157">
        <v>0.40700000000000003</v>
      </c>
      <c r="AL1157">
        <v>1.25</v>
      </c>
      <c r="AM1157">
        <v>0.625</v>
      </c>
      <c r="AN1157">
        <v>1.5249999999999999</v>
      </c>
      <c r="AO1157">
        <v>1.25</v>
      </c>
      <c r="AP1157">
        <v>0.625</v>
      </c>
      <c r="AQ1157">
        <v>0.56240000000000023</v>
      </c>
      <c r="AR1157">
        <v>0.75</v>
      </c>
      <c r="AS1157">
        <v>0.375</v>
      </c>
      <c r="AT1157">
        <v>2.4060000000000001</v>
      </c>
      <c r="AU1157">
        <v>0.14143286168166794</v>
      </c>
      <c r="AW1157" t="s">
        <v>109</v>
      </c>
      <c r="AX1157">
        <v>0.28302400000000005</v>
      </c>
      <c r="AY1157">
        <v>3.4003359999999994</v>
      </c>
      <c r="AZ1157">
        <v>0.16564900000000002</v>
      </c>
      <c r="BA1157">
        <v>1.5625</v>
      </c>
      <c r="BB1157">
        <v>0.390625</v>
      </c>
      <c r="BC1157">
        <v>2.3256249999999996</v>
      </c>
      <c r="BD1157">
        <v>1.5625</v>
      </c>
      <c r="BE1157">
        <v>0.390625</v>
      </c>
      <c r="BF1157">
        <v>0.31629376000000026</v>
      </c>
      <c r="BG1157">
        <v>0.5625</v>
      </c>
      <c r="BH1157">
        <v>0.140625</v>
      </c>
      <c r="BI1157">
        <v>5.7888360000000008</v>
      </c>
      <c r="BJ1157">
        <v>2.0003254363465808E-2</v>
      </c>
      <c r="BL1157" t="s">
        <v>53</v>
      </c>
      <c r="BM1157">
        <v>3</v>
      </c>
      <c r="BN1157">
        <v>1</v>
      </c>
      <c r="BO1157">
        <v>3</v>
      </c>
      <c r="BP1157">
        <v>2</v>
      </c>
      <c r="BQ1157">
        <v>1</v>
      </c>
      <c r="BR1157">
        <v>2</v>
      </c>
      <c r="BS1157">
        <v>2</v>
      </c>
      <c r="BT1157">
        <v>1</v>
      </c>
      <c r="BU1157">
        <v>2</v>
      </c>
      <c r="BV1157">
        <v>2</v>
      </c>
      <c r="BW1157">
        <v>1</v>
      </c>
      <c r="BX1157">
        <v>1</v>
      </c>
      <c r="BZ1157" t="s">
        <v>55</v>
      </c>
      <c r="CA1157">
        <v>9</v>
      </c>
      <c r="CB1157">
        <v>0</v>
      </c>
      <c r="CC1157">
        <v>0</v>
      </c>
      <c r="CD1157">
        <v>0</v>
      </c>
      <c r="CE1157">
        <v>9</v>
      </c>
      <c r="CF1157">
        <v>1.71</v>
      </c>
      <c r="CG1157">
        <v>225</v>
      </c>
      <c r="CH1157">
        <v>137.24346974400001</v>
      </c>
      <c r="CI1157">
        <v>112.75653025599999</v>
      </c>
      <c r="CJ1157">
        <v>0.25</v>
      </c>
      <c r="CK1157">
        <v>0.54897387897600003</v>
      </c>
      <c r="CM1157" t="s">
        <v>56</v>
      </c>
      <c r="CN1157">
        <v>4</v>
      </c>
      <c r="CO1157">
        <v>0</v>
      </c>
      <c r="CP1157">
        <v>0</v>
      </c>
      <c r="CQ1157">
        <v>0</v>
      </c>
      <c r="CR1157">
        <v>4</v>
      </c>
      <c r="CS1157">
        <v>1.52</v>
      </c>
      <c r="CT1157">
        <v>100</v>
      </c>
      <c r="CU1157">
        <v>133.02734375</v>
      </c>
      <c r="CV1157">
        <v>116.97265625</v>
      </c>
      <c r="CW1157">
        <v>0.13333333333333333</v>
      </c>
      <c r="CX1157">
        <v>0.532109375</v>
      </c>
      <c r="CZ1157" t="s">
        <v>57</v>
      </c>
      <c r="DA1157">
        <v>4</v>
      </c>
      <c r="DB1157">
        <v>0</v>
      </c>
      <c r="DC1157">
        <v>0</v>
      </c>
      <c r="DD1157">
        <v>0</v>
      </c>
      <c r="DE1157">
        <v>4</v>
      </c>
      <c r="DF1157">
        <v>5.4</v>
      </c>
      <c r="DG1157">
        <v>100</v>
      </c>
      <c r="DH1157">
        <v>169.87687499999998</v>
      </c>
      <c r="DI1157">
        <v>80.123125000000016</v>
      </c>
      <c r="DJ1157">
        <v>0.2</v>
      </c>
      <c r="DK1157">
        <v>0.67950749999999993</v>
      </c>
      <c r="DM1157" t="s">
        <v>58</v>
      </c>
      <c r="DN1157">
        <v>2</v>
      </c>
      <c r="DO1157">
        <v>0</v>
      </c>
      <c r="DP1157">
        <v>0</v>
      </c>
      <c r="DQ1157">
        <v>0</v>
      </c>
      <c r="DR1157">
        <v>2</v>
      </c>
      <c r="DS1157">
        <v>1.5</v>
      </c>
      <c r="DT1157">
        <v>32</v>
      </c>
      <c r="DU1157">
        <v>110.97456249999999</v>
      </c>
      <c r="DV1157">
        <v>139.02543750000001</v>
      </c>
      <c r="DW1157">
        <v>0.13333333333333333</v>
      </c>
      <c r="DX1157">
        <v>0.44389824999999994</v>
      </c>
      <c r="DZ1157" s="22">
        <v>0.55112225099399992</v>
      </c>
      <c r="EA1157" s="32">
        <f>VLOOKUP(A1157,'Uline Box Data'!$A$1:$L$1598,12,FALSE)</f>
        <v>0.39</v>
      </c>
      <c r="EB1157" s="32">
        <f t="shared" si="206"/>
        <v>5.4</v>
      </c>
      <c r="EC1157" s="32">
        <f t="shared" si="207"/>
        <v>325.75</v>
      </c>
      <c r="ED1157" s="34">
        <f>10000/CG1157*EA1157</f>
        <v>17.333333333333332</v>
      </c>
      <c r="EE1157" s="34">
        <f t="shared" si="208"/>
        <v>39</v>
      </c>
      <c r="EF1157" s="34">
        <f>10000/DG1157*EA1157</f>
        <v>39</v>
      </c>
      <c r="EG1157" s="34">
        <f>10000/DT1157*EA1157</f>
        <v>121.875</v>
      </c>
    </row>
    <row r="1158" spans="1:137" x14ac:dyDescent="0.25">
      <c r="A1158" t="s">
        <v>1630</v>
      </c>
      <c r="B1158">
        <v>26</v>
      </c>
      <c r="C1158">
        <v>26</v>
      </c>
      <c r="D1158">
        <v>36</v>
      </c>
      <c r="E1158">
        <v>24336</v>
      </c>
      <c r="F1158" t="s">
        <v>23</v>
      </c>
      <c r="H1158">
        <v>26</v>
      </c>
      <c r="I1158">
        <v>26</v>
      </c>
      <c r="J1158">
        <v>36</v>
      </c>
      <c r="K1158">
        <v>26</v>
      </c>
      <c r="L1158">
        <v>26</v>
      </c>
      <c r="M1158">
        <v>36</v>
      </c>
      <c r="N1158">
        <v>26</v>
      </c>
      <c r="O1158">
        <v>26</v>
      </c>
      <c r="P1158">
        <v>36</v>
      </c>
      <c r="Q1158">
        <v>26</v>
      </c>
      <c r="R1158">
        <v>26</v>
      </c>
      <c r="S1158">
        <v>36</v>
      </c>
      <c r="T1158" t="s">
        <v>26</v>
      </c>
      <c r="U1158">
        <v>25.248000000000001</v>
      </c>
      <c r="V1158">
        <v>25.248000000000001</v>
      </c>
      <c r="W1158">
        <v>15.309999999999999</v>
      </c>
      <c r="X1158">
        <v>21.875</v>
      </c>
      <c r="Y1158">
        <v>21.875</v>
      </c>
      <c r="Z1158">
        <v>17.375</v>
      </c>
      <c r="AA1158">
        <v>21.875</v>
      </c>
      <c r="AB1158">
        <v>21.875</v>
      </c>
      <c r="AC1158">
        <v>22.187999999999999</v>
      </c>
      <c r="AD1158">
        <v>23.125</v>
      </c>
      <c r="AE1158">
        <v>23.125</v>
      </c>
      <c r="AF1158">
        <v>25.939999999999998</v>
      </c>
      <c r="AH1158" t="s">
        <v>24</v>
      </c>
      <c r="AI1158">
        <v>0.75199999999999889</v>
      </c>
      <c r="AJ1158">
        <v>0.75199999999999889</v>
      </c>
      <c r="AK1158">
        <v>20.69</v>
      </c>
      <c r="AL1158">
        <v>4.125</v>
      </c>
      <c r="AM1158">
        <v>4.125</v>
      </c>
      <c r="AN1158">
        <v>18.625</v>
      </c>
      <c r="AO1158">
        <v>4.125</v>
      </c>
      <c r="AP1158">
        <v>4.125</v>
      </c>
      <c r="AQ1158">
        <v>13.812000000000001</v>
      </c>
      <c r="AR1158">
        <v>2.875</v>
      </c>
      <c r="AS1158">
        <v>2.875</v>
      </c>
      <c r="AT1158">
        <v>10.060000000000002</v>
      </c>
      <c r="AU1158">
        <v>72463367.611235008</v>
      </c>
      <c r="AW1158" t="s">
        <v>109</v>
      </c>
      <c r="AX1158">
        <v>0.56550399999999834</v>
      </c>
      <c r="AY1158">
        <v>0.56550399999999834</v>
      </c>
      <c r="AZ1158">
        <v>428.07610000000005</v>
      </c>
      <c r="BA1158">
        <v>17.015625</v>
      </c>
      <c r="BB1158">
        <v>17.015625</v>
      </c>
      <c r="BC1158">
        <v>346.890625</v>
      </c>
      <c r="BD1158">
        <v>17.015625</v>
      </c>
      <c r="BE1158">
        <v>17.015625</v>
      </c>
      <c r="BF1158">
        <v>190.77134400000003</v>
      </c>
      <c r="BG1158">
        <v>8.265625</v>
      </c>
      <c r="BH1158">
        <v>8.265625</v>
      </c>
      <c r="BI1158">
        <v>101.20360000000005</v>
      </c>
      <c r="BJ1158">
        <v>5250939645560985</v>
      </c>
      <c r="BL1158" t="s">
        <v>53</v>
      </c>
      <c r="BM1158">
        <v>8</v>
      </c>
      <c r="BN1158">
        <v>8</v>
      </c>
      <c r="BO1158">
        <v>10</v>
      </c>
      <c r="BP1158">
        <v>5</v>
      </c>
      <c r="BQ1158">
        <v>5</v>
      </c>
      <c r="BR1158">
        <v>10</v>
      </c>
      <c r="BS1158">
        <v>5</v>
      </c>
      <c r="BT1158">
        <v>5</v>
      </c>
      <c r="BU1158">
        <v>10</v>
      </c>
      <c r="BV1158">
        <v>5</v>
      </c>
      <c r="BW1158">
        <v>5</v>
      </c>
      <c r="BX1158">
        <v>10</v>
      </c>
      <c r="BZ1158" t="s">
        <v>55</v>
      </c>
      <c r="CA1158">
        <v>640</v>
      </c>
      <c r="CB1158">
        <v>0</v>
      </c>
      <c r="CC1158">
        <v>0</v>
      </c>
      <c r="CD1158">
        <v>0</v>
      </c>
      <c r="CE1158">
        <v>640</v>
      </c>
      <c r="CF1158">
        <v>121.6</v>
      </c>
      <c r="CG1158">
        <v>16000</v>
      </c>
      <c r="CH1158">
        <v>9759.5356262400019</v>
      </c>
      <c r="CI1158">
        <v>14576.464373759998</v>
      </c>
      <c r="CJ1158">
        <v>17.777777777777779</v>
      </c>
      <c r="CK1158">
        <v>0.40103285775147934</v>
      </c>
      <c r="CM1158" t="s">
        <v>56</v>
      </c>
      <c r="CN1158">
        <v>250</v>
      </c>
      <c r="CO1158">
        <v>2</v>
      </c>
      <c r="CP1158">
        <v>5</v>
      </c>
      <c r="CQ1158">
        <v>8</v>
      </c>
      <c r="CR1158">
        <v>330</v>
      </c>
      <c r="CS1158">
        <v>125.4</v>
      </c>
      <c r="CT1158">
        <v>8250</v>
      </c>
      <c r="CU1158">
        <v>10974.755859375</v>
      </c>
      <c r="CV1158">
        <v>13361.244140625</v>
      </c>
      <c r="CW1158">
        <v>11</v>
      </c>
      <c r="CX1158">
        <v>0.4509679429394724</v>
      </c>
      <c r="CZ1158" t="s">
        <v>57</v>
      </c>
      <c r="DA1158">
        <v>250</v>
      </c>
      <c r="DB1158">
        <v>1</v>
      </c>
      <c r="DC1158">
        <v>5</v>
      </c>
      <c r="DD1158">
        <v>8</v>
      </c>
      <c r="DE1158">
        <v>290</v>
      </c>
      <c r="DF1158">
        <v>391.5</v>
      </c>
      <c r="DG1158">
        <v>7250</v>
      </c>
      <c r="DH1158">
        <v>12316.073437499999</v>
      </c>
      <c r="DI1158">
        <v>12019.926562500001</v>
      </c>
      <c r="DJ1158">
        <v>14.5</v>
      </c>
      <c r="DK1158">
        <v>0.50608454296104532</v>
      </c>
      <c r="DM1158" t="s">
        <v>58</v>
      </c>
      <c r="DN1158">
        <v>250</v>
      </c>
      <c r="DO1158">
        <v>1</v>
      </c>
      <c r="DP1158">
        <v>5</v>
      </c>
      <c r="DQ1158">
        <v>7</v>
      </c>
      <c r="DR1158">
        <v>285</v>
      </c>
      <c r="DS1158">
        <v>213.75</v>
      </c>
      <c r="DT1158">
        <v>4560</v>
      </c>
      <c r="DU1158">
        <v>15813.875156249998</v>
      </c>
      <c r="DV1158">
        <v>8522.1248437500017</v>
      </c>
      <c r="DW1158">
        <v>19</v>
      </c>
      <c r="DX1158">
        <v>0.64981406789324447</v>
      </c>
      <c r="DZ1158" s="22">
        <v>0.50197485288631039</v>
      </c>
      <c r="EA1158" s="32">
        <f>VLOOKUP(A1158,'Uline Box Data'!$A$1:$L$1598,12,FALSE)</f>
        <v>5.95</v>
      </c>
      <c r="EB1158" s="32">
        <f t="shared" si="206"/>
        <v>391.5</v>
      </c>
      <c r="EC1158" s="32">
        <f t="shared" si="207"/>
        <v>5420.75</v>
      </c>
      <c r="ED1158" s="34">
        <f>10000/CT1158*EA1158</f>
        <v>7.2121212121212128</v>
      </c>
      <c r="EE1158" s="34">
        <f t="shared" si="208"/>
        <v>7.2121212121212128</v>
      </c>
      <c r="EF1158" s="34">
        <f t="shared" ref="EF1158:EG1160" si="218">10000/CU1158*EB1158</f>
        <v>356.72775323340585</v>
      </c>
      <c r="EG1158" s="34">
        <f t="shared" si="218"/>
        <v>4057.0697930128781</v>
      </c>
    </row>
    <row r="1159" spans="1:137" x14ac:dyDescent="0.25">
      <c r="A1159" t="s">
        <v>1295</v>
      </c>
      <c r="B1159">
        <v>20</v>
      </c>
      <c r="C1159">
        <v>20</v>
      </c>
      <c r="D1159">
        <v>36</v>
      </c>
      <c r="E1159">
        <v>14400</v>
      </c>
      <c r="F1159" t="s">
        <v>23</v>
      </c>
      <c r="H1159">
        <v>20</v>
      </c>
      <c r="I1159">
        <v>20</v>
      </c>
      <c r="J1159">
        <v>36</v>
      </c>
      <c r="K1159">
        <v>20</v>
      </c>
      <c r="L1159">
        <v>20</v>
      </c>
      <c r="M1159">
        <v>36</v>
      </c>
      <c r="N1159">
        <v>20</v>
      </c>
      <c r="O1159">
        <v>20</v>
      </c>
      <c r="P1159">
        <v>36</v>
      </c>
      <c r="Q1159">
        <v>20</v>
      </c>
      <c r="R1159">
        <v>20</v>
      </c>
      <c r="S1159">
        <v>36</v>
      </c>
      <c r="T1159" t="s">
        <v>26</v>
      </c>
      <c r="U1159">
        <v>18.936</v>
      </c>
      <c r="V1159">
        <v>18.936</v>
      </c>
      <c r="W1159">
        <v>15.309999999999999</v>
      </c>
      <c r="X1159">
        <v>17.5</v>
      </c>
      <c r="Y1159">
        <v>17.5</v>
      </c>
      <c r="Z1159">
        <v>17.375</v>
      </c>
      <c r="AA1159">
        <v>17.5</v>
      </c>
      <c r="AB1159">
        <v>17.5</v>
      </c>
      <c r="AC1159">
        <v>22.187999999999999</v>
      </c>
      <c r="AD1159">
        <v>18.5</v>
      </c>
      <c r="AE1159">
        <v>18.5</v>
      </c>
      <c r="AF1159">
        <v>25.939999999999998</v>
      </c>
      <c r="AH1159" t="s">
        <v>24</v>
      </c>
      <c r="AI1159">
        <v>1.0640000000000001</v>
      </c>
      <c r="AJ1159">
        <v>1.0640000000000001</v>
      </c>
      <c r="AK1159">
        <v>20.69</v>
      </c>
      <c r="AL1159">
        <v>2.5</v>
      </c>
      <c r="AM1159">
        <v>2.5</v>
      </c>
      <c r="AN1159">
        <v>18.625</v>
      </c>
      <c r="AO1159">
        <v>2.5</v>
      </c>
      <c r="AP1159">
        <v>2.5</v>
      </c>
      <c r="AQ1159">
        <v>13.812000000000001</v>
      </c>
      <c r="AR1159">
        <v>1.5</v>
      </c>
      <c r="AS1159">
        <v>1.5</v>
      </c>
      <c r="AT1159">
        <v>10.060000000000002</v>
      </c>
      <c r="AU1159">
        <v>5327667.7273603864</v>
      </c>
      <c r="AW1159" t="s">
        <v>109</v>
      </c>
      <c r="AX1159">
        <v>1.1320960000000002</v>
      </c>
      <c r="AY1159">
        <v>1.1320960000000002</v>
      </c>
      <c r="AZ1159">
        <v>428.07610000000005</v>
      </c>
      <c r="BA1159">
        <v>6.25</v>
      </c>
      <c r="BB1159">
        <v>6.25</v>
      </c>
      <c r="BC1159">
        <v>346.890625</v>
      </c>
      <c r="BD1159">
        <v>6.25</v>
      </c>
      <c r="BE1159">
        <v>6.25</v>
      </c>
      <c r="BF1159">
        <v>190.77134400000003</v>
      </c>
      <c r="BG1159">
        <v>2.25</v>
      </c>
      <c r="BH1159">
        <v>2.25</v>
      </c>
      <c r="BI1159">
        <v>101.20360000000005</v>
      </c>
      <c r="BJ1159">
        <v>28384043413157.41</v>
      </c>
      <c r="BL1159" t="s">
        <v>53</v>
      </c>
      <c r="BM1159">
        <v>6</v>
      </c>
      <c r="BN1159">
        <v>6</v>
      </c>
      <c r="BO1159">
        <v>10</v>
      </c>
      <c r="BP1159">
        <v>4</v>
      </c>
      <c r="BQ1159">
        <v>4</v>
      </c>
      <c r="BR1159">
        <v>10</v>
      </c>
      <c r="BS1159">
        <v>4</v>
      </c>
      <c r="BT1159">
        <v>4</v>
      </c>
      <c r="BU1159">
        <v>10</v>
      </c>
      <c r="BV1159">
        <v>4</v>
      </c>
      <c r="BW1159">
        <v>4</v>
      </c>
      <c r="BX1159">
        <v>10</v>
      </c>
      <c r="BZ1159" t="s">
        <v>55</v>
      </c>
      <c r="CA1159">
        <v>360</v>
      </c>
      <c r="CB1159">
        <v>0</v>
      </c>
      <c r="CC1159">
        <v>0</v>
      </c>
      <c r="CD1159">
        <v>0</v>
      </c>
      <c r="CE1159">
        <v>360</v>
      </c>
      <c r="CF1159">
        <v>68.400000000000006</v>
      </c>
      <c r="CG1159">
        <v>9000</v>
      </c>
      <c r="CH1159">
        <v>5489.7387897600011</v>
      </c>
      <c r="CI1159">
        <v>8910.261210239998</v>
      </c>
      <c r="CJ1159">
        <v>10</v>
      </c>
      <c r="CK1159">
        <v>0.38123186040000007</v>
      </c>
      <c r="CM1159" t="s">
        <v>56</v>
      </c>
      <c r="CN1159">
        <v>160</v>
      </c>
      <c r="CO1159">
        <v>1</v>
      </c>
      <c r="CP1159">
        <v>4</v>
      </c>
      <c r="CQ1159">
        <v>8</v>
      </c>
      <c r="CR1159">
        <v>192</v>
      </c>
      <c r="CS1159">
        <v>72.960000000000008</v>
      </c>
      <c r="CT1159">
        <v>4800</v>
      </c>
      <c r="CU1159">
        <v>6385.3125</v>
      </c>
      <c r="CV1159">
        <v>8014.6875</v>
      </c>
      <c r="CW1159">
        <v>6.4</v>
      </c>
      <c r="CX1159">
        <v>0.44342447916666666</v>
      </c>
      <c r="CZ1159" t="s">
        <v>57</v>
      </c>
      <c r="DA1159">
        <v>160</v>
      </c>
      <c r="DB1159">
        <v>1</v>
      </c>
      <c r="DC1159">
        <v>4</v>
      </c>
      <c r="DD1159">
        <v>8</v>
      </c>
      <c r="DE1159">
        <v>192</v>
      </c>
      <c r="DF1159">
        <v>259.20000000000005</v>
      </c>
      <c r="DG1159">
        <v>4800</v>
      </c>
      <c r="DH1159">
        <v>8154.0899999999992</v>
      </c>
      <c r="DI1159">
        <v>6245.9100000000008</v>
      </c>
      <c r="DJ1159">
        <v>9.6</v>
      </c>
      <c r="DK1159">
        <v>0.56625624999999991</v>
      </c>
      <c r="DM1159" t="s">
        <v>58</v>
      </c>
      <c r="DN1159">
        <v>160</v>
      </c>
      <c r="DO1159">
        <v>0</v>
      </c>
      <c r="DP1159">
        <v>0</v>
      </c>
      <c r="DQ1159">
        <v>0</v>
      </c>
      <c r="DR1159">
        <v>160</v>
      </c>
      <c r="DS1159">
        <v>120</v>
      </c>
      <c r="DT1159">
        <v>2560</v>
      </c>
      <c r="DU1159">
        <v>8877.9650000000001</v>
      </c>
      <c r="DV1159">
        <v>5522.0349999999999</v>
      </c>
      <c r="DW1159">
        <v>10.666666666666666</v>
      </c>
      <c r="DX1159">
        <v>0.61652534722222219</v>
      </c>
      <c r="DZ1159" s="22">
        <v>0.50185948419722226</v>
      </c>
      <c r="EA1159" s="32">
        <f>VLOOKUP(A1159,'Uline Box Data'!$A$1:$L$1598,12,FALSE)</f>
        <v>3.77</v>
      </c>
      <c r="EB1159" s="32">
        <f t="shared" si="206"/>
        <v>259.20000000000005</v>
      </c>
      <c r="EC1159" s="32">
        <f t="shared" si="207"/>
        <v>4304.75</v>
      </c>
      <c r="ED1159" s="34">
        <f>10000/CT1159*EA1159</f>
        <v>7.854166666666667</v>
      </c>
      <c r="EE1159" s="34">
        <f t="shared" si="208"/>
        <v>7.854166666666667</v>
      </c>
      <c r="EF1159" s="34">
        <f t="shared" si="218"/>
        <v>405.93158126559985</v>
      </c>
      <c r="EG1159" s="34">
        <f t="shared" si="218"/>
        <v>5371.0765391663745</v>
      </c>
    </row>
    <row r="1160" spans="1:137" x14ac:dyDescent="0.25">
      <c r="A1160" t="s">
        <v>600</v>
      </c>
      <c r="B1160">
        <v>12</v>
      </c>
      <c r="C1160">
        <v>12</v>
      </c>
      <c r="D1160">
        <v>30</v>
      </c>
      <c r="E1160">
        <v>4320</v>
      </c>
      <c r="F1160" t="s">
        <v>23</v>
      </c>
      <c r="H1160">
        <v>12</v>
      </c>
      <c r="I1160">
        <v>12</v>
      </c>
      <c r="J1160">
        <v>30</v>
      </c>
      <c r="K1160">
        <v>12</v>
      </c>
      <c r="L1160">
        <v>12</v>
      </c>
      <c r="M1160">
        <v>30</v>
      </c>
      <c r="N1160">
        <v>12</v>
      </c>
      <c r="O1160">
        <v>12</v>
      </c>
      <c r="P1160">
        <v>30</v>
      </c>
      <c r="Q1160">
        <v>12</v>
      </c>
      <c r="R1160">
        <v>12</v>
      </c>
      <c r="S1160">
        <v>30</v>
      </c>
      <c r="T1160" t="s">
        <v>26</v>
      </c>
      <c r="U1160">
        <v>9.468</v>
      </c>
      <c r="V1160">
        <v>9.468</v>
      </c>
      <c r="W1160">
        <v>15.309999999999999</v>
      </c>
      <c r="X1160">
        <v>8.75</v>
      </c>
      <c r="Y1160">
        <v>8.75</v>
      </c>
      <c r="Z1160">
        <v>17.375</v>
      </c>
      <c r="AA1160">
        <v>8.75</v>
      </c>
      <c r="AB1160">
        <v>8.75</v>
      </c>
      <c r="AC1160">
        <v>22.187999999999999</v>
      </c>
      <c r="AD1160">
        <v>9.25</v>
      </c>
      <c r="AE1160">
        <v>9.25</v>
      </c>
      <c r="AF1160">
        <v>25.939999999999998</v>
      </c>
      <c r="AH1160" t="s">
        <v>24</v>
      </c>
      <c r="AI1160">
        <v>2.532</v>
      </c>
      <c r="AJ1160">
        <v>2.532</v>
      </c>
      <c r="AK1160">
        <v>14.690000000000001</v>
      </c>
      <c r="AL1160">
        <v>3.25</v>
      </c>
      <c r="AM1160">
        <v>3.25</v>
      </c>
      <c r="AN1160">
        <v>12.625</v>
      </c>
      <c r="AO1160">
        <v>3.25</v>
      </c>
      <c r="AP1160">
        <v>3.25</v>
      </c>
      <c r="AQ1160">
        <v>7.8120000000000012</v>
      </c>
      <c r="AR1160">
        <v>2.75</v>
      </c>
      <c r="AS1160">
        <v>2.75</v>
      </c>
      <c r="AT1160">
        <v>4.0600000000000023</v>
      </c>
      <c r="AU1160">
        <v>31817619.583573259</v>
      </c>
      <c r="AW1160" t="s">
        <v>109</v>
      </c>
      <c r="AX1160">
        <v>6.4110240000000003</v>
      </c>
      <c r="AY1160">
        <v>6.4110240000000003</v>
      </c>
      <c r="AZ1160">
        <v>215.79610000000002</v>
      </c>
      <c r="BA1160">
        <v>10.5625</v>
      </c>
      <c r="BB1160">
        <v>10.5625</v>
      </c>
      <c r="BC1160">
        <v>159.390625</v>
      </c>
      <c r="BD1160">
        <v>10.5625</v>
      </c>
      <c r="BE1160">
        <v>10.5625</v>
      </c>
      <c r="BF1160">
        <v>61.027344000000021</v>
      </c>
      <c r="BG1160">
        <v>7.5625</v>
      </c>
      <c r="BH1160">
        <v>7.5625</v>
      </c>
      <c r="BI1160">
        <v>16.483600000000017</v>
      </c>
      <c r="BJ1160">
        <v>1012360915964984.6</v>
      </c>
      <c r="BL1160" t="s">
        <v>53</v>
      </c>
      <c r="BM1160">
        <v>3</v>
      </c>
      <c r="BN1160">
        <v>3</v>
      </c>
      <c r="BO1160">
        <v>10</v>
      </c>
      <c r="BP1160">
        <v>2</v>
      </c>
      <c r="BQ1160">
        <v>2</v>
      </c>
      <c r="BR1160">
        <v>10</v>
      </c>
      <c r="BS1160">
        <v>2</v>
      </c>
      <c r="BT1160">
        <v>2</v>
      </c>
      <c r="BU1160">
        <v>10</v>
      </c>
      <c r="BV1160">
        <v>2</v>
      </c>
      <c r="BW1160">
        <v>2</v>
      </c>
      <c r="BX1160">
        <v>10</v>
      </c>
      <c r="BZ1160" t="s">
        <v>55</v>
      </c>
      <c r="CA1160">
        <v>90</v>
      </c>
      <c r="CB1160">
        <v>1</v>
      </c>
      <c r="CC1160">
        <v>3</v>
      </c>
      <c r="CD1160">
        <v>9</v>
      </c>
      <c r="CE1160">
        <v>117</v>
      </c>
      <c r="CF1160">
        <v>22.23</v>
      </c>
      <c r="CG1160">
        <v>2925</v>
      </c>
      <c r="CH1160">
        <v>1784.1651066720003</v>
      </c>
      <c r="CI1160">
        <v>2535.8348933279995</v>
      </c>
      <c r="CJ1160">
        <v>3.25</v>
      </c>
      <c r="CK1160">
        <v>0.41300118210000009</v>
      </c>
      <c r="CM1160" t="s">
        <v>56</v>
      </c>
      <c r="CN1160">
        <v>40</v>
      </c>
      <c r="CO1160">
        <v>1</v>
      </c>
      <c r="CP1160">
        <v>2</v>
      </c>
      <c r="CQ1160">
        <v>6</v>
      </c>
      <c r="CR1160">
        <v>52</v>
      </c>
      <c r="CS1160">
        <v>19.760000000000002</v>
      </c>
      <c r="CT1160">
        <v>1300</v>
      </c>
      <c r="CU1160">
        <v>1729.35546875</v>
      </c>
      <c r="CV1160">
        <v>2590.64453125</v>
      </c>
      <c r="CW1160">
        <v>1.7333333333333334</v>
      </c>
      <c r="CX1160">
        <v>0.40031376591435186</v>
      </c>
      <c r="CZ1160" t="s">
        <v>57</v>
      </c>
      <c r="DA1160">
        <v>40</v>
      </c>
      <c r="DB1160">
        <v>1</v>
      </c>
      <c r="DC1160">
        <v>2</v>
      </c>
      <c r="DD1160">
        <v>6</v>
      </c>
      <c r="DE1160">
        <v>52</v>
      </c>
      <c r="DF1160">
        <v>70.2</v>
      </c>
      <c r="DG1160">
        <v>1300</v>
      </c>
      <c r="DH1160">
        <v>2208.399375</v>
      </c>
      <c r="DI1160">
        <v>2111.600625</v>
      </c>
      <c r="DJ1160">
        <v>2.6</v>
      </c>
      <c r="DK1160">
        <v>0.51120355902777781</v>
      </c>
      <c r="DM1160" t="s">
        <v>58</v>
      </c>
      <c r="DN1160">
        <v>40</v>
      </c>
      <c r="DO1160">
        <v>1</v>
      </c>
      <c r="DP1160">
        <v>2</v>
      </c>
      <c r="DQ1160">
        <v>6</v>
      </c>
      <c r="DR1160">
        <v>52</v>
      </c>
      <c r="DS1160">
        <v>39</v>
      </c>
      <c r="DT1160">
        <v>832</v>
      </c>
      <c r="DU1160">
        <v>2885.3386249999999</v>
      </c>
      <c r="DV1160">
        <v>1434.6613750000001</v>
      </c>
      <c r="DW1160">
        <v>3.4666666666666668</v>
      </c>
      <c r="DX1160">
        <v>0.66790245949074067</v>
      </c>
      <c r="DZ1160" s="22">
        <v>0.49810524163321768</v>
      </c>
      <c r="EA1160" s="32">
        <f>VLOOKUP(A1160,'Uline Box Data'!$A$1:$L$1598,12,FALSE)</f>
        <v>1.81</v>
      </c>
      <c r="EB1160" s="32">
        <f t="shared" si="206"/>
        <v>70.2</v>
      </c>
      <c r="EC1160" s="32">
        <f t="shared" si="207"/>
        <v>2460.75</v>
      </c>
      <c r="ED1160" s="34">
        <f>10000/CT1160*EA1160</f>
        <v>13.923076923076923</v>
      </c>
      <c r="EE1160" s="34">
        <f t="shared" si="208"/>
        <v>13.923076923076923</v>
      </c>
      <c r="EF1160" s="34">
        <f t="shared" si="218"/>
        <v>405.93158126559979</v>
      </c>
      <c r="EG1160" s="34">
        <f t="shared" si="218"/>
        <v>9498.6014882276231</v>
      </c>
    </row>
    <row r="1161" spans="1:137" x14ac:dyDescent="0.25">
      <c r="A1161" t="s">
        <v>811</v>
      </c>
      <c r="B1161">
        <v>15</v>
      </c>
      <c r="C1161">
        <v>12</v>
      </c>
      <c r="D1161">
        <v>8</v>
      </c>
      <c r="E1161">
        <v>1440</v>
      </c>
      <c r="F1161" t="s">
        <v>23</v>
      </c>
      <c r="H1161">
        <v>15</v>
      </c>
      <c r="I1161">
        <v>12</v>
      </c>
      <c r="J1161">
        <v>8</v>
      </c>
      <c r="K1161">
        <v>15</v>
      </c>
      <c r="L1161">
        <v>12</v>
      </c>
      <c r="M1161">
        <v>8</v>
      </c>
      <c r="N1161">
        <v>15</v>
      </c>
      <c r="O1161">
        <v>12</v>
      </c>
      <c r="P1161">
        <v>8</v>
      </c>
      <c r="Q1161">
        <v>15</v>
      </c>
      <c r="R1161">
        <v>12</v>
      </c>
      <c r="S1161">
        <v>8</v>
      </c>
      <c r="T1161" t="s">
        <v>26</v>
      </c>
      <c r="U1161">
        <v>12.624000000000001</v>
      </c>
      <c r="V1161">
        <v>9.468</v>
      </c>
      <c r="W1161">
        <v>7.6549999999999994</v>
      </c>
      <c r="X1161">
        <v>13.125</v>
      </c>
      <c r="Y1161">
        <v>8.75</v>
      </c>
      <c r="Z1161">
        <v>6.95</v>
      </c>
      <c r="AA1161">
        <v>13.125</v>
      </c>
      <c r="AB1161">
        <v>8.75</v>
      </c>
      <c r="AC1161">
        <v>6.6563999999999997</v>
      </c>
      <c r="AD1161">
        <v>13.875</v>
      </c>
      <c r="AE1161">
        <v>9.25</v>
      </c>
      <c r="AF1161">
        <v>7.782</v>
      </c>
      <c r="AH1161" t="s">
        <v>24</v>
      </c>
      <c r="AI1161">
        <v>2.3759999999999994</v>
      </c>
      <c r="AJ1161">
        <v>2.532</v>
      </c>
      <c r="AK1161">
        <v>0.34500000000000064</v>
      </c>
      <c r="AL1161">
        <v>1.875</v>
      </c>
      <c r="AM1161">
        <v>3.25</v>
      </c>
      <c r="AN1161">
        <v>1.0499999999999998</v>
      </c>
      <c r="AO1161">
        <v>1.875</v>
      </c>
      <c r="AP1161">
        <v>3.25</v>
      </c>
      <c r="AQ1161">
        <v>1.3436000000000003</v>
      </c>
      <c r="AR1161">
        <v>1.125</v>
      </c>
      <c r="AS1161">
        <v>2.75</v>
      </c>
      <c r="AT1161">
        <v>0.21799999999999997</v>
      </c>
      <c r="AU1161">
        <v>73.333008595175542</v>
      </c>
      <c r="AW1161" t="s">
        <v>109</v>
      </c>
      <c r="AX1161">
        <v>5.6453759999999971</v>
      </c>
      <c r="AY1161">
        <v>6.4110240000000003</v>
      </c>
      <c r="AZ1161">
        <v>0.11902500000000044</v>
      </c>
      <c r="BA1161">
        <v>3.515625</v>
      </c>
      <c r="BB1161">
        <v>10.5625</v>
      </c>
      <c r="BC1161">
        <v>1.1024999999999996</v>
      </c>
      <c r="BD1161">
        <v>3.515625</v>
      </c>
      <c r="BE1161">
        <v>10.5625</v>
      </c>
      <c r="BF1161">
        <v>1.8052609600000009</v>
      </c>
      <c r="BG1161">
        <v>1.265625</v>
      </c>
      <c r="BH1161">
        <v>7.5625</v>
      </c>
      <c r="BI1161">
        <v>4.752399999999999E-2</v>
      </c>
      <c r="BJ1161">
        <v>5377.7301496200917</v>
      </c>
      <c r="BL1161" t="s">
        <v>53</v>
      </c>
      <c r="BM1161">
        <v>4</v>
      </c>
      <c r="BN1161">
        <v>3</v>
      </c>
      <c r="BO1161">
        <v>5</v>
      </c>
      <c r="BP1161">
        <v>3</v>
      </c>
      <c r="BQ1161">
        <v>2</v>
      </c>
      <c r="BR1161">
        <v>4</v>
      </c>
      <c r="BS1161">
        <v>3</v>
      </c>
      <c r="BT1161">
        <v>2</v>
      </c>
      <c r="BU1161">
        <v>3</v>
      </c>
      <c r="BV1161">
        <v>3</v>
      </c>
      <c r="BW1161">
        <v>2</v>
      </c>
      <c r="BX1161">
        <v>3</v>
      </c>
      <c r="BZ1161" t="s">
        <v>55</v>
      </c>
      <c r="CA1161">
        <v>60</v>
      </c>
      <c r="CB1161">
        <v>1</v>
      </c>
      <c r="CC1161">
        <v>3</v>
      </c>
      <c r="CD1161">
        <v>2</v>
      </c>
      <c r="CE1161">
        <v>66</v>
      </c>
      <c r="CF1161">
        <v>12.540000000000001</v>
      </c>
      <c r="CG1161">
        <v>1650</v>
      </c>
      <c r="CH1161">
        <v>1006.4521114560001</v>
      </c>
      <c r="CI1161">
        <v>433.54788854399987</v>
      </c>
      <c r="CJ1161">
        <v>1.8333333333333333</v>
      </c>
      <c r="CK1161">
        <v>0.69892507740000009</v>
      </c>
      <c r="CM1161" t="s">
        <v>56</v>
      </c>
      <c r="CN1161">
        <v>24</v>
      </c>
      <c r="CO1161">
        <v>1</v>
      </c>
      <c r="CP1161">
        <v>2</v>
      </c>
      <c r="CQ1161">
        <v>1</v>
      </c>
      <c r="CR1161">
        <v>26</v>
      </c>
      <c r="CS1161">
        <v>9.8800000000000008</v>
      </c>
      <c r="CT1161">
        <v>650</v>
      </c>
      <c r="CU1161">
        <v>864.677734375</v>
      </c>
      <c r="CV1161">
        <v>575.322265625</v>
      </c>
      <c r="CW1161">
        <v>0.8666666666666667</v>
      </c>
      <c r="CX1161">
        <v>0.60047064887152779</v>
      </c>
      <c r="CZ1161" t="s">
        <v>57</v>
      </c>
      <c r="DA1161">
        <v>18</v>
      </c>
      <c r="DB1161">
        <v>0</v>
      </c>
      <c r="DC1161">
        <v>0</v>
      </c>
      <c r="DD1161">
        <v>0</v>
      </c>
      <c r="DE1161">
        <v>18</v>
      </c>
      <c r="DF1161">
        <v>24.3</v>
      </c>
      <c r="DG1161">
        <v>450</v>
      </c>
      <c r="DH1161">
        <v>764.4459374999999</v>
      </c>
      <c r="DI1161">
        <v>675.5540625000001</v>
      </c>
      <c r="DJ1161">
        <v>0.9</v>
      </c>
      <c r="DK1161">
        <v>0.53086523437499988</v>
      </c>
      <c r="DM1161" t="s">
        <v>58</v>
      </c>
      <c r="DN1161">
        <v>18</v>
      </c>
      <c r="DO1161">
        <v>0</v>
      </c>
      <c r="DP1161">
        <v>0</v>
      </c>
      <c r="DQ1161">
        <v>0</v>
      </c>
      <c r="DR1161">
        <v>18</v>
      </c>
      <c r="DS1161">
        <v>13.5</v>
      </c>
      <c r="DT1161">
        <v>288</v>
      </c>
      <c r="DU1161">
        <v>998.77106249999997</v>
      </c>
      <c r="DV1161">
        <v>441.22893750000003</v>
      </c>
      <c r="DW1161">
        <v>1.2</v>
      </c>
      <c r="DX1161">
        <v>0.69359101562500003</v>
      </c>
      <c r="DZ1161" s="22">
        <v>0.63096299406788192</v>
      </c>
      <c r="EA1161" s="32">
        <f>VLOOKUP(A1161,'Uline Box Data'!$A$1:$L$1598,12,FALSE)</f>
        <v>0.88</v>
      </c>
      <c r="EB1161" s="32">
        <f t="shared" si="206"/>
        <v>24.3</v>
      </c>
      <c r="EC1161" s="32">
        <f t="shared" si="207"/>
        <v>909.75</v>
      </c>
      <c r="ED1161" s="34">
        <f t="shared" ref="ED1161:ED1167" si="219">10000/CG1161*EA1161</f>
        <v>5.333333333333333</v>
      </c>
      <c r="EE1161" s="34">
        <f t="shared" si="208"/>
        <v>13.538461538461538</v>
      </c>
      <c r="EF1161" s="34">
        <f t="shared" ref="EF1161:EF1167" si="220">10000/DG1161*EA1161</f>
        <v>19.555555555555554</v>
      </c>
      <c r="EG1161" s="34">
        <f t="shared" ref="EG1161:EG1167" si="221">10000/DT1161*EA1161</f>
        <v>30.555555555555554</v>
      </c>
    </row>
    <row r="1162" spans="1:137" x14ac:dyDescent="0.25">
      <c r="A1162" t="s">
        <v>975</v>
      </c>
      <c r="B1162">
        <v>17</v>
      </c>
      <c r="C1162">
        <v>17</v>
      </c>
      <c r="D1162">
        <v>4</v>
      </c>
      <c r="E1162">
        <v>1156</v>
      </c>
      <c r="F1162" t="s">
        <v>23</v>
      </c>
      <c r="H1162">
        <v>17</v>
      </c>
      <c r="I1162">
        <v>17</v>
      </c>
      <c r="J1162">
        <v>4</v>
      </c>
      <c r="K1162">
        <v>17</v>
      </c>
      <c r="L1162">
        <v>17</v>
      </c>
      <c r="M1162">
        <v>4</v>
      </c>
      <c r="N1162">
        <v>17</v>
      </c>
      <c r="O1162">
        <v>17</v>
      </c>
      <c r="P1162">
        <v>4</v>
      </c>
      <c r="Q1162">
        <v>17</v>
      </c>
      <c r="R1162">
        <v>17</v>
      </c>
      <c r="S1162">
        <v>4</v>
      </c>
      <c r="T1162" t="s">
        <v>26</v>
      </c>
      <c r="U1162">
        <v>15.780000000000001</v>
      </c>
      <c r="V1162">
        <v>15.780000000000001</v>
      </c>
      <c r="W1162">
        <v>3.0619999999999998</v>
      </c>
      <c r="X1162">
        <v>13.125</v>
      </c>
      <c r="Y1162">
        <v>13.125</v>
      </c>
      <c r="Z1162">
        <v>3.4750000000000001</v>
      </c>
      <c r="AA1162">
        <v>13.125</v>
      </c>
      <c r="AB1162">
        <v>13.125</v>
      </c>
      <c r="AC1162">
        <v>2.2187999999999999</v>
      </c>
      <c r="AD1162">
        <v>13.875</v>
      </c>
      <c r="AE1162">
        <v>13.875</v>
      </c>
      <c r="AF1162">
        <v>2.5939999999999999</v>
      </c>
      <c r="AH1162" t="s">
        <v>24</v>
      </c>
      <c r="AI1162">
        <v>1.2199999999999989</v>
      </c>
      <c r="AJ1162">
        <v>1.2199999999999989</v>
      </c>
      <c r="AK1162">
        <v>0.93800000000000017</v>
      </c>
      <c r="AL1162">
        <v>3.875</v>
      </c>
      <c r="AM1162">
        <v>3.875</v>
      </c>
      <c r="AN1162">
        <v>0.52499999999999991</v>
      </c>
      <c r="AO1162">
        <v>3.875</v>
      </c>
      <c r="AP1162">
        <v>3.875</v>
      </c>
      <c r="AQ1162">
        <v>1.7812000000000001</v>
      </c>
      <c r="AR1162">
        <v>3.125</v>
      </c>
      <c r="AS1162">
        <v>3.125</v>
      </c>
      <c r="AT1162">
        <v>1.4060000000000001</v>
      </c>
      <c r="AU1162">
        <v>4041.7242585563145</v>
      </c>
      <c r="AW1162" t="s">
        <v>109</v>
      </c>
      <c r="AX1162">
        <v>1.4883999999999973</v>
      </c>
      <c r="AY1162">
        <v>1.4883999999999973</v>
      </c>
      <c r="AZ1162">
        <v>0.87984400000000029</v>
      </c>
      <c r="BA1162">
        <v>15.015625</v>
      </c>
      <c r="BB1162">
        <v>15.015625</v>
      </c>
      <c r="BC1162">
        <v>0.2756249999999999</v>
      </c>
      <c r="BD1162">
        <v>15.015625</v>
      </c>
      <c r="BE1162">
        <v>15.015625</v>
      </c>
      <c r="BF1162">
        <v>3.1726734400000005</v>
      </c>
      <c r="BG1162">
        <v>9.765625</v>
      </c>
      <c r="BH1162">
        <v>9.765625</v>
      </c>
      <c r="BI1162">
        <v>1.9768360000000005</v>
      </c>
      <c r="BJ1162">
        <v>16335534.982202595</v>
      </c>
      <c r="BL1162" t="s">
        <v>53</v>
      </c>
      <c r="BM1162">
        <v>5</v>
      </c>
      <c r="BN1162">
        <v>5</v>
      </c>
      <c r="BO1162">
        <v>2</v>
      </c>
      <c r="BP1162">
        <v>3</v>
      </c>
      <c r="BQ1162">
        <v>3</v>
      </c>
      <c r="BR1162">
        <v>2</v>
      </c>
      <c r="BS1162">
        <v>3</v>
      </c>
      <c r="BT1162">
        <v>3</v>
      </c>
      <c r="BU1162">
        <v>1</v>
      </c>
      <c r="BV1162">
        <v>3</v>
      </c>
      <c r="BW1162">
        <v>3</v>
      </c>
      <c r="BX1162">
        <v>1</v>
      </c>
      <c r="BZ1162" t="s">
        <v>55</v>
      </c>
      <c r="CA1162">
        <v>50</v>
      </c>
      <c r="CB1162">
        <v>0</v>
      </c>
      <c r="CC1162">
        <v>0</v>
      </c>
      <c r="CD1162">
        <v>0</v>
      </c>
      <c r="CE1162">
        <v>50</v>
      </c>
      <c r="CF1162">
        <v>9.5</v>
      </c>
      <c r="CG1162">
        <v>1250</v>
      </c>
      <c r="CH1162">
        <v>762.46372080000015</v>
      </c>
      <c r="CI1162">
        <v>393.53627919999985</v>
      </c>
      <c r="CJ1162">
        <v>1.3888888888888888</v>
      </c>
      <c r="CK1162">
        <v>0.65957069273356417</v>
      </c>
      <c r="CM1162" t="s">
        <v>56</v>
      </c>
      <c r="CN1162">
        <v>18</v>
      </c>
      <c r="CO1162">
        <v>2</v>
      </c>
      <c r="CP1162">
        <v>3</v>
      </c>
      <c r="CQ1162">
        <v>0</v>
      </c>
      <c r="CR1162">
        <v>18</v>
      </c>
      <c r="CS1162">
        <v>6.84</v>
      </c>
      <c r="CT1162">
        <v>450</v>
      </c>
      <c r="CU1162">
        <v>598.623046875</v>
      </c>
      <c r="CV1162">
        <v>557.376953125</v>
      </c>
      <c r="CW1162">
        <v>0.6</v>
      </c>
      <c r="CX1162">
        <v>0.51784000594723179</v>
      </c>
      <c r="CZ1162" t="s">
        <v>57</v>
      </c>
      <c r="DA1162">
        <v>9</v>
      </c>
      <c r="DB1162">
        <v>1</v>
      </c>
      <c r="DC1162">
        <v>3</v>
      </c>
      <c r="DD1162">
        <v>0</v>
      </c>
      <c r="DE1162">
        <v>9</v>
      </c>
      <c r="DF1162">
        <v>12.15</v>
      </c>
      <c r="DG1162">
        <v>225</v>
      </c>
      <c r="DH1162">
        <v>382.22296874999995</v>
      </c>
      <c r="DI1162">
        <v>773.77703125000005</v>
      </c>
      <c r="DJ1162">
        <v>0.45</v>
      </c>
      <c r="DK1162">
        <v>0.33064270653114181</v>
      </c>
      <c r="DM1162" t="s">
        <v>58</v>
      </c>
      <c r="DN1162">
        <v>9</v>
      </c>
      <c r="DO1162">
        <v>1</v>
      </c>
      <c r="DP1162">
        <v>3</v>
      </c>
      <c r="DQ1162">
        <v>0</v>
      </c>
      <c r="DR1162">
        <v>9</v>
      </c>
      <c r="DS1162">
        <v>6.75</v>
      </c>
      <c r="DT1162">
        <v>144</v>
      </c>
      <c r="DU1162">
        <v>499.38553124999999</v>
      </c>
      <c r="DV1162">
        <v>656.61446875000001</v>
      </c>
      <c r="DW1162">
        <v>0.6</v>
      </c>
      <c r="DX1162">
        <v>0.43199440419550172</v>
      </c>
      <c r="DZ1162" s="22">
        <v>0.48501195235185984</v>
      </c>
      <c r="EA1162" s="32">
        <f>VLOOKUP(A1162,'Uline Box Data'!$A$1:$L$1598,12,FALSE)</f>
        <v>1.29</v>
      </c>
      <c r="EB1162" s="32">
        <f t="shared" si="206"/>
        <v>12.15</v>
      </c>
      <c r="EC1162" s="32">
        <f t="shared" si="207"/>
        <v>1230.75</v>
      </c>
      <c r="ED1162" s="34">
        <f t="shared" si="219"/>
        <v>10.32</v>
      </c>
      <c r="EE1162" s="34">
        <f t="shared" si="208"/>
        <v>28.666666666666668</v>
      </c>
      <c r="EF1162" s="34">
        <f t="shared" si="220"/>
        <v>57.333333333333336</v>
      </c>
      <c r="EG1162" s="34">
        <f t="shared" si="221"/>
        <v>89.583333333333329</v>
      </c>
    </row>
    <row r="1163" spans="1:137" x14ac:dyDescent="0.25">
      <c r="A1163" t="s">
        <v>805</v>
      </c>
      <c r="B1163">
        <v>15</v>
      </c>
      <c r="C1163">
        <v>12</v>
      </c>
      <c r="D1163">
        <v>4</v>
      </c>
      <c r="E1163">
        <v>720</v>
      </c>
      <c r="F1163" t="s">
        <v>23</v>
      </c>
      <c r="H1163">
        <v>15</v>
      </c>
      <c r="I1163">
        <v>12</v>
      </c>
      <c r="J1163">
        <v>4</v>
      </c>
      <c r="K1163">
        <v>15</v>
      </c>
      <c r="L1163">
        <v>12</v>
      </c>
      <c r="M1163">
        <v>4</v>
      </c>
      <c r="N1163">
        <v>15</v>
      </c>
      <c r="O1163">
        <v>12</v>
      </c>
      <c r="P1163">
        <v>4</v>
      </c>
      <c r="Q1163">
        <v>15</v>
      </c>
      <c r="R1163">
        <v>12</v>
      </c>
      <c r="S1163">
        <v>4</v>
      </c>
      <c r="T1163" t="s">
        <v>26</v>
      </c>
      <c r="U1163">
        <v>12.624000000000001</v>
      </c>
      <c r="V1163">
        <v>9.468</v>
      </c>
      <c r="W1163">
        <v>3.0619999999999998</v>
      </c>
      <c r="X1163">
        <v>13.125</v>
      </c>
      <c r="Y1163">
        <v>8.75</v>
      </c>
      <c r="Z1163">
        <v>3.4750000000000001</v>
      </c>
      <c r="AA1163">
        <v>13.125</v>
      </c>
      <c r="AB1163">
        <v>8.75</v>
      </c>
      <c r="AC1163">
        <v>2.2187999999999999</v>
      </c>
      <c r="AD1163">
        <v>13.875</v>
      </c>
      <c r="AE1163">
        <v>9.25</v>
      </c>
      <c r="AF1163">
        <v>2.5939999999999999</v>
      </c>
      <c r="AH1163" t="s">
        <v>24</v>
      </c>
      <c r="AI1163">
        <v>2.3759999999999994</v>
      </c>
      <c r="AJ1163">
        <v>2.532</v>
      </c>
      <c r="AK1163">
        <v>0.93800000000000017</v>
      </c>
      <c r="AL1163">
        <v>1.875</v>
      </c>
      <c r="AM1163">
        <v>3.25</v>
      </c>
      <c r="AN1163">
        <v>0.52499999999999991</v>
      </c>
      <c r="AO1163">
        <v>1.875</v>
      </c>
      <c r="AP1163">
        <v>3.25</v>
      </c>
      <c r="AQ1163">
        <v>1.7812000000000001</v>
      </c>
      <c r="AR1163">
        <v>1.125</v>
      </c>
      <c r="AS1163">
        <v>2.75</v>
      </c>
      <c r="AT1163">
        <v>1.4060000000000001</v>
      </c>
      <c r="AU1163">
        <v>852.36335262398904</v>
      </c>
      <c r="AW1163" t="s">
        <v>109</v>
      </c>
      <c r="AX1163">
        <v>5.6453759999999971</v>
      </c>
      <c r="AY1163">
        <v>6.4110240000000003</v>
      </c>
      <c r="AZ1163">
        <v>0.87984400000000029</v>
      </c>
      <c r="BA1163">
        <v>3.515625</v>
      </c>
      <c r="BB1163">
        <v>10.5625</v>
      </c>
      <c r="BC1163">
        <v>0.2756249999999999</v>
      </c>
      <c r="BD1163">
        <v>3.515625</v>
      </c>
      <c r="BE1163">
        <v>10.5625</v>
      </c>
      <c r="BF1163">
        <v>3.1726734400000005</v>
      </c>
      <c r="BG1163">
        <v>1.265625</v>
      </c>
      <c r="BH1163">
        <v>7.5625</v>
      </c>
      <c r="BI1163">
        <v>1.9768360000000005</v>
      </c>
      <c r="BJ1163">
        <v>726523.28489640739</v>
      </c>
      <c r="BL1163" t="s">
        <v>53</v>
      </c>
      <c r="BM1163">
        <v>4</v>
      </c>
      <c r="BN1163">
        <v>3</v>
      </c>
      <c r="BO1163">
        <v>2</v>
      </c>
      <c r="BP1163">
        <v>3</v>
      </c>
      <c r="BQ1163">
        <v>2</v>
      </c>
      <c r="BR1163">
        <v>2</v>
      </c>
      <c r="BS1163">
        <v>3</v>
      </c>
      <c r="BT1163">
        <v>2</v>
      </c>
      <c r="BU1163">
        <v>1</v>
      </c>
      <c r="BV1163">
        <v>3</v>
      </c>
      <c r="BW1163">
        <v>2</v>
      </c>
      <c r="BX1163">
        <v>1</v>
      </c>
      <c r="BZ1163" t="s">
        <v>55</v>
      </c>
      <c r="CA1163">
        <v>24</v>
      </c>
      <c r="CB1163">
        <v>1</v>
      </c>
      <c r="CC1163">
        <v>3</v>
      </c>
      <c r="CD1163">
        <v>1</v>
      </c>
      <c r="CE1163">
        <v>27</v>
      </c>
      <c r="CF1163">
        <v>5.13</v>
      </c>
      <c r="CG1163">
        <v>675</v>
      </c>
      <c r="CH1163">
        <v>411.73040923200006</v>
      </c>
      <c r="CI1163">
        <v>308.26959076799994</v>
      </c>
      <c r="CJ1163">
        <v>0.75</v>
      </c>
      <c r="CK1163">
        <v>0.57184779060000013</v>
      </c>
      <c r="CM1163" t="s">
        <v>56</v>
      </c>
      <c r="CN1163">
        <v>12</v>
      </c>
      <c r="CO1163">
        <v>1</v>
      </c>
      <c r="CP1163">
        <v>2</v>
      </c>
      <c r="CQ1163">
        <v>0</v>
      </c>
      <c r="CR1163">
        <v>12</v>
      </c>
      <c r="CS1163">
        <v>4.5600000000000005</v>
      </c>
      <c r="CT1163">
        <v>300</v>
      </c>
      <c r="CU1163">
        <v>399.08203125</v>
      </c>
      <c r="CV1163">
        <v>320.91796875</v>
      </c>
      <c r="CW1163">
        <v>0.4</v>
      </c>
      <c r="CX1163">
        <v>0.55428059895833337</v>
      </c>
      <c r="CZ1163" t="s">
        <v>57</v>
      </c>
      <c r="DA1163">
        <v>6</v>
      </c>
      <c r="DB1163">
        <v>0</v>
      </c>
      <c r="DC1163">
        <v>0</v>
      </c>
      <c r="DD1163">
        <v>0</v>
      </c>
      <c r="DE1163">
        <v>6</v>
      </c>
      <c r="DF1163">
        <v>8.1000000000000014</v>
      </c>
      <c r="DG1163">
        <v>150</v>
      </c>
      <c r="DH1163">
        <v>254.81531249999998</v>
      </c>
      <c r="DI1163">
        <v>465.1846875</v>
      </c>
      <c r="DJ1163">
        <v>0.3</v>
      </c>
      <c r="DK1163">
        <v>0.35391015624999994</v>
      </c>
      <c r="DM1163" t="s">
        <v>58</v>
      </c>
      <c r="DN1163">
        <v>6</v>
      </c>
      <c r="DO1163">
        <v>0</v>
      </c>
      <c r="DP1163">
        <v>0</v>
      </c>
      <c r="DQ1163">
        <v>0</v>
      </c>
      <c r="DR1163">
        <v>6</v>
      </c>
      <c r="DS1163">
        <v>4.5</v>
      </c>
      <c r="DT1163">
        <v>96</v>
      </c>
      <c r="DU1163">
        <v>332.92368749999997</v>
      </c>
      <c r="DV1163">
        <v>387.07631250000003</v>
      </c>
      <c r="DW1163">
        <v>0.4</v>
      </c>
      <c r="DX1163">
        <v>0.46239401041666661</v>
      </c>
      <c r="DZ1163" s="22">
        <v>0.48560813905625005</v>
      </c>
      <c r="EA1163" s="32">
        <f>VLOOKUP(A1163,'Uline Box Data'!$A$1:$L$1598,12,FALSE)</f>
        <v>0.87</v>
      </c>
      <c r="EB1163" s="32">
        <f t="shared" si="206"/>
        <v>8.1000000000000014</v>
      </c>
      <c r="EC1163" s="32">
        <f t="shared" si="207"/>
        <v>805.75</v>
      </c>
      <c r="ED1163" s="34">
        <f t="shared" si="219"/>
        <v>12.888888888888889</v>
      </c>
      <c r="EE1163" s="34">
        <f t="shared" si="208"/>
        <v>29.000000000000004</v>
      </c>
      <c r="EF1163" s="34">
        <f t="shared" si="220"/>
        <v>58.000000000000007</v>
      </c>
      <c r="EG1163" s="34">
        <f t="shared" si="221"/>
        <v>90.625</v>
      </c>
    </row>
    <row r="1164" spans="1:137" x14ac:dyDescent="0.25">
      <c r="A1164" t="s">
        <v>575</v>
      </c>
      <c r="B1164">
        <v>12</v>
      </c>
      <c r="C1164">
        <v>12</v>
      </c>
      <c r="D1164">
        <v>10</v>
      </c>
      <c r="E1164">
        <v>1440</v>
      </c>
      <c r="F1164" t="s">
        <v>23</v>
      </c>
      <c r="H1164">
        <v>12</v>
      </c>
      <c r="I1164">
        <v>12</v>
      </c>
      <c r="J1164">
        <v>10</v>
      </c>
      <c r="K1164">
        <v>12</v>
      </c>
      <c r="L1164">
        <v>12</v>
      </c>
      <c r="M1164">
        <v>10</v>
      </c>
      <c r="N1164">
        <v>12</v>
      </c>
      <c r="O1164">
        <v>12</v>
      </c>
      <c r="P1164">
        <v>10</v>
      </c>
      <c r="Q1164">
        <v>12</v>
      </c>
      <c r="R1164">
        <v>12</v>
      </c>
      <c r="S1164">
        <v>10</v>
      </c>
      <c r="T1164" t="s">
        <v>26</v>
      </c>
      <c r="U1164">
        <v>9.468</v>
      </c>
      <c r="V1164">
        <v>9.468</v>
      </c>
      <c r="W1164">
        <v>9.1859999999999999</v>
      </c>
      <c r="X1164">
        <v>8.75</v>
      </c>
      <c r="Y1164">
        <v>8.75</v>
      </c>
      <c r="Z1164">
        <v>8.6875</v>
      </c>
      <c r="AA1164">
        <v>8.75</v>
      </c>
      <c r="AB1164">
        <v>8.75</v>
      </c>
      <c r="AC1164">
        <v>8.8751999999999995</v>
      </c>
      <c r="AD1164">
        <v>9.25</v>
      </c>
      <c r="AE1164">
        <v>9.25</v>
      </c>
      <c r="AF1164">
        <v>7.782</v>
      </c>
      <c r="AH1164" t="s">
        <v>24</v>
      </c>
      <c r="AI1164">
        <v>2.532</v>
      </c>
      <c r="AJ1164">
        <v>2.532</v>
      </c>
      <c r="AK1164">
        <v>0.81400000000000006</v>
      </c>
      <c r="AL1164">
        <v>3.25</v>
      </c>
      <c r="AM1164">
        <v>3.25</v>
      </c>
      <c r="AN1164">
        <v>1.3125</v>
      </c>
      <c r="AO1164">
        <v>3.25</v>
      </c>
      <c r="AP1164">
        <v>3.25</v>
      </c>
      <c r="AQ1164">
        <v>1.1248000000000005</v>
      </c>
      <c r="AR1164">
        <v>2.75</v>
      </c>
      <c r="AS1164">
        <v>2.75</v>
      </c>
      <c r="AT1164">
        <v>2.218</v>
      </c>
      <c r="AU1164">
        <v>14417.395117456532</v>
      </c>
      <c r="AW1164" t="s">
        <v>109</v>
      </c>
      <c r="AX1164">
        <v>6.4110240000000003</v>
      </c>
      <c r="AY1164">
        <v>6.4110240000000003</v>
      </c>
      <c r="AZ1164">
        <v>0.66259600000000007</v>
      </c>
      <c r="BA1164">
        <v>10.5625</v>
      </c>
      <c r="BB1164">
        <v>10.5625</v>
      </c>
      <c r="BC1164">
        <v>1.72265625</v>
      </c>
      <c r="BD1164">
        <v>10.5625</v>
      </c>
      <c r="BE1164">
        <v>10.5625</v>
      </c>
      <c r="BF1164">
        <v>1.265175040000001</v>
      </c>
      <c r="BG1164">
        <v>7.5625</v>
      </c>
      <c r="BH1164">
        <v>7.5625</v>
      </c>
      <c r="BI1164">
        <v>4.919524</v>
      </c>
      <c r="BJ1164">
        <v>207861281.97285947</v>
      </c>
      <c r="BL1164" t="s">
        <v>53</v>
      </c>
      <c r="BM1164">
        <v>3</v>
      </c>
      <c r="BN1164">
        <v>3</v>
      </c>
      <c r="BO1164">
        <v>6</v>
      </c>
      <c r="BP1164">
        <v>2</v>
      </c>
      <c r="BQ1164">
        <v>2</v>
      </c>
      <c r="BR1164">
        <v>5</v>
      </c>
      <c r="BS1164">
        <v>2</v>
      </c>
      <c r="BT1164">
        <v>2</v>
      </c>
      <c r="BU1164">
        <v>4</v>
      </c>
      <c r="BV1164">
        <v>2</v>
      </c>
      <c r="BW1164">
        <v>2</v>
      </c>
      <c r="BX1164">
        <v>3</v>
      </c>
      <c r="BZ1164" t="s">
        <v>55</v>
      </c>
      <c r="CA1164">
        <v>54</v>
      </c>
      <c r="CB1164">
        <v>1</v>
      </c>
      <c r="CC1164">
        <v>3</v>
      </c>
      <c r="CD1164">
        <v>3</v>
      </c>
      <c r="CE1164">
        <v>63</v>
      </c>
      <c r="CF1164">
        <v>11.97</v>
      </c>
      <c r="CG1164">
        <v>1575</v>
      </c>
      <c r="CH1164">
        <v>960.70428820800009</v>
      </c>
      <c r="CI1164">
        <v>479.29571179199991</v>
      </c>
      <c r="CJ1164">
        <v>1.75</v>
      </c>
      <c r="CK1164">
        <v>0.66715575570000007</v>
      </c>
      <c r="CM1164" t="s">
        <v>56</v>
      </c>
      <c r="CN1164">
        <v>20</v>
      </c>
      <c r="CO1164">
        <v>1</v>
      </c>
      <c r="CP1164">
        <v>2</v>
      </c>
      <c r="CQ1164">
        <v>2</v>
      </c>
      <c r="CR1164">
        <v>24</v>
      </c>
      <c r="CS1164">
        <v>9.120000000000001</v>
      </c>
      <c r="CT1164">
        <v>600</v>
      </c>
      <c r="CU1164">
        <v>798.1640625</v>
      </c>
      <c r="CV1164">
        <v>641.8359375</v>
      </c>
      <c r="CW1164">
        <v>0.8</v>
      </c>
      <c r="CX1164">
        <v>0.55428059895833337</v>
      </c>
      <c r="CZ1164" t="s">
        <v>57</v>
      </c>
      <c r="DA1164">
        <v>16</v>
      </c>
      <c r="DB1164">
        <v>1</v>
      </c>
      <c r="DC1164">
        <v>2</v>
      </c>
      <c r="DD1164">
        <v>2</v>
      </c>
      <c r="DE1164">
        <v>20</v>
      </c>
      <c r="DF1164">
        <v>27</v>
      </c>
      <c r="DG1164">
        <v>500</v>
      </c>
      <c r="DH1164">
        <v>849.38437499999986</v>
      </c>
      <c r="DI1164">
        <v>590.61562500000014</v>
      </c>
      <c r="DJ1164">
        <v>1</v>
      </c>
      <c r="DK1164">
        <v>0.58985026041666655</v>
      </c>
      <c r="DM1164" t="s">
        <v>58</v>
      </c>
      <c r="DN1164">
        <v>12</v>
      </c>
      <c r="DO1164">
        <v>1</v>
      </c>
      <c r="DP1164">
        <v>2</v>
      </c>
      <c r="DQ1164">
        <v>2</v>
      </c>
      <c r="DR1164">
        <v>16</v>
      </c>
      <c r="DS1164">
        <v>12</v>
      </c>
      <c r="DT1164">
        <v>256</v>
      </c>
      <c r="DU1164">
        <v>887.79649999999992</v>
      </c>
      <c r="DV1164">
        <v>552.20350000000008</v>
      </c>
      <c r="DW1164">
        <v>1.0666666666666667</v>
      </c>
      <c r="DX1164">
        <v>0.61652534722222219</v>
      </c>
      <c r="DZ1164" s="22">
        <v>0.60695299057430563</v>
      </c>
      <c r="EA1164" s="32">
        <f>VLOOKUP(A1164,'Uline Box Data'!$A$1:$L$1598,12,FALSE)</f>
        <v>1.75</v>
      </c>
      <c r="EB1164" s="32">
        <f t="shared" ref="EB1164:EB1227" si="222">MAX(DS1164,DF1164,CS1164,CF1164)</f>
        <v>27</v>
      </c>
      <c r="EC1164" s="32">
        <f t="shared" ref="EC1164:EC1227" si="223">((B1164+0.25)*(B1164+0.25))*2+((C1164+0.25)*(C1164+0.25))*2+((D1164+0.5)*(D1164+0.5))*2</f>
        <v>820.75</v>
      </c>
      <c r="ED1164" s="34">
        <f t="shared" si="219"/>
        <v>11.111111111111111</v>
      </c>
      <c r="EE1164" s="34">
        <f t="shared" ref="EE1164:EE1227" si="224">10000/CT1164*EA1164</f>
        <v>29.166666666666668</v>
      </c>
      <c r="EF1164" s="34">
        <f t="shared" si="220"/>
        <v>35</v>
      </c>
      <c r="EG1164" s="34">
        <f t="shared" si="221"/>
        <v>68.359375</v>
      </c>
    </row>
    <row r="1165" spans="1:137" x14ac:dyDescent="0.25">
      <c r="A1165" t="s">
        <v>543</v>
      </c>
      <c r="B1165">
        <v>12</v>
      </c>
      <c r="C1165">
        <v>10</v>
      </c>
      <c r="D1165">
        <v>9</v>
      </c>
      <c r="E1165">
        <v>1080</v>
      </c>
      <c r="F1165" t="s">
        <v>23</v>
      </c>
      <c r="H1165">
        <v>12</v>
      </c>
      <c r="I1165">
        <v>10</v>
      </c>
      <c r="J1165">
        <v>9</v>
      </c>
      <c r="K1165">
        <v>12</v>
      </c>
      <c r="L1165">
        <v>10</v>
      </c>
      <c r="M1165">
        <v>9</v>
      </c>
      <c r="N1165">
        <v>12</v>
      </c>
      <c r="O1165">
        <v>10</v>
      </c>
      <c r="P1165">
        <v>9</v>
      </c>
      <c r="Q1165">
        <v>12</v>
      </c>
      <c r="R1165">
        <v>10</v>
      </c>
      <c r="S1165">
        <v>9</v>
      </c>
      <c r="T1165" t="s">
        <v>26</v>
      </c>
      <c r="U1165">
        <v>9.468</v>
      </c>
      <c r="V1165">
        <v>9.468</v>
      </c>
      <c r="W1165">
        <v>7.6549999999999994</v>
      </c>
      <c r="X1165">
        <v>8.75</v>
      </c>
      <c r="Y1165">
        <v>8.75</v>
      </c>
      <c r="Z1165">
        <v>8.6875</v>
      </c>
      <c r="AA1165">
        <v>8.75</v>
      </c>
      <c r="AB1165">
        <v>8.75</v>
      </c>
      <c r="AC1165">
        <v>8.8751999999999995</v>
      </c>
      <c r="AD1165">
        <v>9.25</v>
      </c>
      <c r="AE1165">
        <v>9.25</v>
      </c>
      <c r="AF1165">
        <v>7.782</v>
      </c>
      <c r="AH1165" t="s">
        <v>24</v>
      </c>
      <c r="AI1165">
        <v>2.532</v>
      </c>
      <c r="AJ1165">
        <v>0.53200000000000003</v>
      </c>
      <c r="AK1165">
        <v>1.3450000000000006</v>
      </c>
      <c r="AL1165">
        <v>3.25</v>
      </c>
      <c r="AM1165">
        <v>1.25</v>
      </c>
      <c r="AN1165">
        <v>0.3125</v>
      </c>
      <c r="AO1165">
        <v>3.25</v>
      </c>
      <c r="AP1165">
        <v>1.25</v>
      </c>
      <c r="AQ1165">
        <v>0.12480000000000047</v>
      </c>
      <c r="AR1165">
        <v>2.75</v>
      </c>
      <c r="AS1165">
        <v>0.75</v>
      </c>
      <c r="AT1165">
        <v>1.218</v>
      </c>
      <c r="AU1165">
        <v>2.9294778491562692</v>
      </c>
      <c r="AW1165" t="s">
        <v>109</v>
      </c>
      <c r="AX1165">
        <v>6.4110240000000003</v>
      </c>
      <c r="AY1165">
        <v>0.28302400000000005</v>
      </c>
      <c r="AZ1165">
        <v>1.8090250000000017</v>
      </c>
      <c r="BA1165">
        <v>10.5625</v>
      </c>
      <c r="BB1165">
        <v>1.5625</v>
      </c>
      <c r="BC1165">
        <v>9.765625E-2</v>
      </c>
      <c r="BD1165">
        <v>10.5625</v>
      </c>
      <c r="BE1165">
        <v>1.5625</v>
      </c>
      <c r="BF1165">
        <v>1.5575040000000116E-2</v>
      </c>
      <c r="BG1165">
        <v>7.5625</v>
      </c>
      <c r="BH1165">
        <v>0.5625</v>
      </c>
      <c r="BI1165">
        <v>1.4835239999999998</v>
      </c>
      <c r="BJ1165">
        <v>8.5818404686972425</v>
      </c>
      <c r="BL1165" t="s">
        <v>53</v>
      </c>
      <c r="BM1165">
        <v>3</v>
      </c>
      <c r="BN1165">
        <v>3</v>
      </c>
      <c r="BO1165">
        <v>5</v>
      </c>
      <c r="BP1165">
        <v>2</v>
      </c>
      <c r="BQ1165">
        <v>2</v>
      </c>
      <c r="BR1165">
        <v>5</v>
      </c>
      <c r="BS1165">
        <v>2</v>
      </c>
      <c r="BT1165">
        <v>2</v>
      </c>
      <c r="BU1165">
        <v>4</v>
      </c>
      <c r="BV1165">
        <v>2</v>
      </c>
      <c r="BW1165">
        <v>2</v>
      </c>
      <c r="BX1165">
        <v>3</v>
      </c>
      <c r="BZ1165" t="s">
        <v>55</v>
      </c>
      <c r="CA1165">
        <v>45</v>
      </c>
      <c r="CB1165">
        <v>1</v>
      </c>
      <c r="CC1165">
        <v>3</v>
      </c>
      <c r="CD1165">
        <v>2</v>
      </c>
      <c r="CE1165">
        <v>51</v>
      </c>
      <c r="CF1165">
        <v>9.69</v>
      </c>
      <c r="CG1165">
        <v>1275</v>
      </c>
      <c r="CH1165">
        <v>777.71299521600008</v>
      </c>
      <c r="CI1165">
        <v>302.28700478399992</v>
      </c>
      <c r="CJ1165">
        <v>1.4166666666666667</v>
      </c>
      <c r="CK1165">
        <v>0.72010462520000007</v>
      </c>
      <c r="CM1165" t="s">
        <v>56</v>
      </c>
      <c r="CN1165">
        <v>20</v>
      </c>
      <c r="CO1165">
        <v>1</v>
      </c>
      <c r="CP1165">
        <v>2</v>
      </c>
      <c r="CQ1165">
        <v>2</v>
      </c>
      <c r="CR1165">
        <v>24</v>
      </c>
      <c r="CS1165">
        <v>9.120000000000001</v>
      </c>
      <c r="CT1165">
        <v>600</v>
      </c>
      <c r="CU1165">
        <v>798.1640625</v>
      </c>
      <c r="CV1165">
        <v>281.8359375</v>
      </c>
      <c r="CW1165">
        <v>0.8</v>
      </c>
      <c r="CX1165">
        <v>0.73904079861111116</v>
      </c>
      <c r="CZ1165" t="s">
        <v>57</v>
      </c>
      <c r="DA1165">
        <v>16</v>
      </c>
      <c r="DB1165">
        <v>1</v>
      </c>
      <c r="DC1165">
        <v>2</v>
      </c>
      <c r="DD1165">
        <v>2</v>
      </c>
      <c r="DE1165">
        <v>20</v>
      </c>
      <c r="DF1165">
        <v>27</v>
      </c>
      <c r="DG1165">
        <v>500</v>
      </c>
      <c r="DH1165">
        <v>849.38437499999986</v>
      </c>
      <c r="DI1165">
        <v>230.61562500000014</v>
      </c>
      <c r="DJ1165">
        <v>1</v>
      </c>
      <c r="DK1165">
        <v>0.78646701388888873</v>
      </c>
      <c r="DM1165" t="s">
        <v>58</v>
      </c>
      <c r="DN1165">
        <v>12</v>
      </c>
      <c r="DO1165">
        <v>1</v>
      </c>
      <c r="DP1165">
        <v>2</v>
      </c>
      <c r="DQ1165">
        <v>1</v>
      </c>
      <c r="DR1165">
        <v>14</v>
      </c>
      <c r="DS1165">
        <v>10.5</v>
      </c>
      <c r="DT1165">
        <v>224</v>
      </c>
      <c r="DU1165">
        <v>776.82193749999988</v>
      </c>
      <c r="DV1165">
        <v>303.17806250000012</v>
      </c>
      <c r="DW1165">
        <v>0.93333333333333335</v>
      </c>
      <c r="DX1165">
        <v>0.71927957175925916</v>
      </c>
      <c r="DZ1165" s="22">
        <v>0.74122300236481486</v>
      </c>
      <c r="EA1165" s="32">
        <f>VLOOKUP(A1165,'Uline Box Data'!$A$1:$L$1598,12,FALSE)</f>
        <v>0.76</v>
      </c>
      <c r="EB1165" s="32">
        <f t="shared" si="222"/>
        <v>27</v>
      </c>
      <c r="EC1165" s="32">
        <f t="shared" si="223"/>
        <v>690.75</v>
      </c>
      <c r="ED1165" s="34">
        <f t="shared" si="219"/>
        <v>5.9607843137254903</v>
      </c>
      <c r="EE1165" s="34">
        <f t="shared" si="224"/>
        <v>12.666666666666668</v>
      </c>
      <c r="EF1165" s="34">
        <f t="shared" si="220"/>
        <v>15.2</v>
      </c>
      <c r="EG1165" s="34">
        <f t="shared" si="221"/>
        <v>33.928571428571431</v>
      </c>
    </row>
    <row r="1166" spans="1:137" x14ac:dyDescent="0.25">
      <c r="A1166" t="s">
        <v>1168</v>
      </c>
      <c r="B1166">
        <v>20</v>
      </c>
      <c r="C1166">
        <v>10</v>
      </c>
      <c r="D1166">
        <v>6</v>
      </c>
      <c r="E1166">
        <v>1200</v>
      </c>
      <c r="F1166" t="s">
        <v>23</v>
      </c>
      <c r="H1166">
        <v>20</v>
      </c>
      <c r="I1166">
        <v>10</v>
      </c>
      <c r="J1166">
        <v>6</v>
      </c>
      <c r="K1166">
        <v>20</v>
      </c>
      <c r="L1166">
        <v>10</v>
      </c>
      <c r="M1166">
        <v>6</v>
      </c>
      <c r="N1166">
        <v>20</v>
      </c>
      <c r="O1166">
        <v>10</v>
      </c>
      <c r="P1166">
        <v>6</v>
      </c>
      <c r="Q1166">
        <v>20</v>
      </c>
      <c r="R1166">
        <v>10</v>
      </c>
      <c r="S1166">
        <v>6</v>
      </c>
      <c r="T1166" t="s">
        <v>26</v>
      </c>
      <c r="U1166">
        <v>18.936</v>
      </c>
      <c r="V1166">
        <v>9.468</v>
      </c>
      <c r="W1166">
        <v>4.593</v>
      </c>
      <c r="X1166">
        <v>17.5</v>
      </c>
      <c r="Y1166">
        <v>8.75</v>
      </c>
      <c r="Z1166">
        <v>5.2125000000000004</v>
      </c>
      <c r="AA1166">
        <v>17.5</v>
      </c>
      <c r="AB1166">
        <v>8.75</v>
      </c>
      <c r="AC1166">
        <v>4.4375999999999998</v>
      </c>
      <c r="AD1166">
        <v>18.5</v>
      </c>
      <c r="AE1166">
        <v>9.25</v>
      </c>
      <c r="AF1166">
        <v>5.1879999999999997</v>
      </c>
      <c r="AH1166" t="s">
        <v>24</v>
      </c>
      <c r="AI1166">
        <v>1.0640000000000001</v>
      </c>
      <c r="AJ1166">
        <v>0.53200000000000003</v>
      </c>
      <c r="AK1166">
        <v>1.407</v>
      </c>
      <c r="AL1166">
        <v>2.5</v>
      </c>
      <c r="AM1166">
        <v>1.25</v>
      </c>
      <c r="AN1166">
        <v>0.78749999999999964</v>
      </c>
      <c r="AO1166">
        <v>2.5</v>
      </c>
      <c r="AP1166">
        <v>1.25</v>
      </c>
      <c r="AQ1166">
        <v>1.5624000000000002</v>
      </c>
      <c r="AR1166">
        <v>1.5</v>
      </c>
      <c r="AS1166">
        <v>0.75</v>
      </c>
      <c r="AT1166">
        <v>0.81200000000000028</v>
      </c>
      <c r="AU1166">
        <v>8.7417573121672216</v>
      </c>
      <c r="AW1166" t="s">
        <v>109</v>
      </c>
      <c r="AX1166">
        <v>1.1320960000000002</v>
      </c>
      <c r="AY1166">
        <v>0.28302400000000005</v>
      </c>
      <c r="AZ1166">
        <v>1.979649</v>
      </c>
      <c r="BA1166">
        <v>6.25</v>
      </c>
      <c r="BB1166">
        <v>1.5625</v>
      </c>
      <c r="BC1166">
        <v>0.62015624999999941</v>
      </c>
      <c r="BD1166">
        <v>6.25</v>
      </c>
      <c r="BE1166">
        <v>1.5625</v>
      </c>
      <c r="BF1166">
        <v>2.4410937600000007</v>
      </c>
      <c r="BG1166">
        <v>2.25</v>
      </c>
      <c r="BH1166">
        <v>0.5625</v>
      </c>
      <c r="BI1166">
        <v>0.65934400000000049</v>
      </c>
      <c r="BJ1166">
        <v>76.418320904829045</v>
      </c>
      <c r="BL1166" t="s">
        <v>53</v>
      </c>
      <c r="BM1166">
        <v>6</v>
      </c>
      <c r="BN1166">
        <v>3</v>
      </c>
      <c r="BO1166">
        <v>3</v>
      </c>
      <c r="BP1166">
        <v>4</v>
      </c>
      <c r="BQ1166">
        <v>2</v>
      </c>
      <c r="BR1166">
        <v>3</v>
      </c>
      <c r="BS1166">
        <v>4</v>
      </c>
      <c r="BT1166">
        <v>2</v>
      </c>
      <c r="BU1166">
        <v>2</v>
      </c>
      <c r="BV1166">
        <v>4</v>
      </c>
      <c r="BW1166">
        <v>2</v>
      </c>
      <c r="BX1166">
        <v>2</v>
      </c>
      <c r="BZ1166" t="s">
        <v>55</v>
      </c>
      <c r="CA1166">
        <v>54</v>
      </c>
      <c r="CB1166">
        <v>0</v>
      </c>
      <c r="CC1166">
        <v>0</v>
      </c>
      <c r="CD1166">
        <v>0</v>
      </c>
      <c r="CE1166">
        <v>54</v>
      </c>
      <c r="CF1166">
        <v>10.26</v>
      </c>
      <c r="CG1166">
        <v>1350</v>
      </c>
      <c r="CH1166">
        <v>823.46081846400011</v>
      </c>
      <c r="CI1166">
        <v>376.53918153599989</v>
      </c>
      <c r="CJ1166">
        <v>1.5</v>
      </c>
      <c r="CK1166">
        <v>0.68621734872000006</v>
      </c>
      <c r="CM1166" t="s">
        <v>56</v>
      </c>
      <c r="CN1166">
        <v>24</v>
      </c>
      <c r="CO1166">
        <v>1</v>
      </c>
      <c r="CP1166">
        <v>2</v>
      </c>
      <c r="CQ1166">
        <v>1</v>
      </c>
      <c r="CR1166">
        <v>26</v>
      </c>
      <c r="CS1166">
        <v>9.8800000000000008</v>
      </c>
      <c r="CT1166">
        <v>650</v>
      </c>
      <c r="CU1166">
        <v>864.677734375</v>
      </c>
      <c r="CV1166">
        <v>335.322265625</v>
      </c>
      <c r="CW1166">
        <v>0.8666666666666667</v>
      </c>
      <c r="CX1166">
        <v>0.72056477864583335</v>
      </c>
      <c r="CZ1166" t="s">
        <v>57</v>
      </c>
      <c r="DA1166">
        <v>16</v>
      </c>
      <c r="DB1166">
        <v>1</v>
      </c>
      <c r="DC1166">
        <v>2</v>
      </c>
      <c r="DD1166">
        <v>1</v>
      </c>
      <c r="DE1166">
        <v>18</v>
      </c>
      <c r="DF1166">
        <v>24.3</v>
      </c>
      <c r="DG1166">
        <v>450</v>
      </c>
      <c r="DH1166">
        <v>764.4459374999999</v>
      </c>
      <c r="DI1166">
        <v>435.5540625000001</v>
      </c>
      <c r="DJ1166">
        <v>0.9</v>
      </c>
      <c r="DK1166">
        <v>0.63703828124999995</v>
      </c>
      <c r="DM1166" t="s">
        <v>58</v>
      </c>
      <c r="DN1166">
        <v>16</v>
      </c>
      <c r="DO1166">
        <v>0</v>
      </c>
      <c r="DP1166">
        <v>0</v>
      </c>
      <c r="DQ1166">
        <v>0</v>
      </c>
      <c r="DR1166">
        <v>16</v>
      </c>
      <c r="DS1166">
        <v>12</v>
      </c>
      <c r="DT1166">
        <v>256</v>
      </c>
      <c r="DU1166">
        <v>887.79649999999992</v>
      </c>
      <c r="DV1166">
        <v>312.20350000000008</v>
      </c>
      <c r="DW1166">
        <v>1.0666666666666667</v>
      </c>
      <c r="DX1166">
        <v>0.7398304166666666</v>
      </c>
      <c r="DZ1166" s="22">
        <v>0.69591270632062496</v>
      </c>
      <c r="EA1166" s="32">
        <f>VLOOKUP(A1166,'Uline Box Data'!$A$1:$L$1598,12,FALSE)</f>
        <v>0.83</v>
      </c>
      <c r="EB1166" s="32">
        <f t="shared" si="222"/>
        <v>24.3</v>
      </c>
      <c r="EC1166" s="32">
        <f t="shared" si="223"/>
        <v>1114.75</v>
      </c>
      <c r="ED1166" s="34">
        <f t="shared" si="219"/>
        <v>6.1481481481481479</v>
      </c>
      <c r="EE1166" s="34">
        <f t="shared" si="224"/>
        <v>12.769230769230768</v>
      </c>
      <c r="EF1166" s="34">
        <f t="shared" si="220"/>
        <v>18.444444444444443</v>
      </c>
      <c r="EG1166" s="34">
        <f t="shared" si="221"/>
        <v>32.421875</v>
      </c>
    </row>
    <row r="1167" spans="1:137" x14ac:dyDescent="0.25">
      <c r="A1167" t="s">
        <v>629</v>
      </c>
      <c r="B1167">
        <v>13</v>
      </c>
      <c r="C1167">
        <v>8</v>
      </c>
      <c r="D1167">
        <v>8</v>
      </c>
      <c r="E1167">
        <v>832</v>
      </c>
      <c r="F1167" t="s">
        <v>23</v>
      </c>
      <c r="H1167">
        <v>13</v>
      </c>
      <c r="I1167">
        <v>8</v>
      </c>
      <c r="J1167">
        <v>8</v>
      </c>
      <c r="K1167">
        <v>13</v>
      </c>
      <c r="L1167">
        <v>8</v>
      </c>
      <c r="M1167">
        <v>8</v>
      </c>
      <c r="N1167">
        <v>13</v>
      </c>
      <c r="O1167">
        <v>8</v>
      </c>
      <c r="P1167">
        <v>8</v>
      </c>
      <c r="Q1167">
        <v>13</v>
      </c>
      <c r="R1167">
        <v>8</v>
      </c>
      <c r="S1167">
        <v>8</v>
      </c>
      <c r="T1167" t="s">
        <v>26</v>
      </c>
      <c r="U1167">
        <v>12.624000000000001</v>
      </c>
      <c r="V1167">
        <v>6.3120000000000003</v>
      </c>
      <c r="W1167">
        <v>7.6549999999999994</v>
      </c>
      <c r="X1167">
        <v>8.75</v>
      </c>
      <c r="Y1167">
        <v>4.375</v>
      </c>
      <c r="Z1167">
        <v>6.95</v>
      </c>
      <c r="AA1167">
        <v>8.75</v>
      </c>
      <c r="AB1167">
        <v>4.375</v>
      </c>
      <c r="AC1167">
        <v>6.6563999999999997</v>
      </c>
      <c r="AD1167">
        <v>9.25</v>
      </c>
      <c r="AE1167">
        <v>4.625</v>
      </c>
      <c r="AF1167">
        <v>7.782</v>
      </c>
      <c r="AH1167" t="s">
        <v>24</v>
      </c>
      <c r="AI1167">
        <v>0.37599999999999945</v>
      </c>
      <c r="AJ1167">
        <v>1.6879999999999997</v>
      </c>
      <c r="AK1167">
        <v>0.34500000000000064</v>
      </c>
      <c r="AL1167">
        <v>4.25</v>
      </c>
      <c r="AM1167">
        <v>3.625</v>
      </c>
      <c r="AN1167">
        <v>1.0499999999999998</v>
      </c>
      <c r="AO1167">
        <v>4.25</v>
      </c>
      <c r="AP1167">
        <v>3.625</v>
      </c>
      <c r="AQ1167">
        <v>1.3436000000000003</v>
      </c>
      <c r="AR1167">
        <v>3.75</v>
      </c>
      <c r="AS1167">
        <v>3.375</v>
      </c>
      <c r="AT1167">
        <v>0.21799999999999997</v>
      </c>
      <c r="AU1167">
        <v>202.29916814050338</v>
      </c>
      <c r="AW1167" t="s">
        <v>109</v>
      </c>
      <c r="AX1167">
        <v>0.14137599999999959</v>
      </c>
      <c r="AY1167">
        <v>2.849343999999999</v>
      </c>
      <c r="AZ1167">
        <v>0.11902500000000044</v>
      </c>
      <c r="BA1167">
        <v>18.0625</v>
      </c>
      <c r="BB1167">
        <v>13.140625</v>
      </c>
      <c r="BC1167">
        <v>1.1024999999999996</v>
      </c>
      <c r="BD1167">
        <v>18.0625</v>
      </c>
      <c r="BE1167">
        <v>13.140625</v>
      </c>
      <c r="BF1167">
        <v>1.8052609600000009</v>
      </c>
      <c r="BG1167">
        <v>14.0625</v>
      </c>
      <c r="BH1167">
        <v>11.390625</v>
      </c>
      <c r="BI1167">
        <v>4.752399999999999E-2</v>
      </c>
      <c r="BJ1167">
        <v>40924.953430339643</v>
      </c>
      <c r="BL1167" t="s">
        <v>53</v>
      </c>
      <c r="BM1167">
        <v>4</v>
      </c>
      <c r="BN1167">
        <v>2</v>
      </c>
      <c r="BO1167">
        <v>5</v>
      </c>
      <c r="BP1167">
        <v>2</v>
      </c>
      <c r="BQ1167">
        <v>1</v>
      </c>
      <c r="BR1167">
        <v>4</v>
      </c>
      <c r="BS1167">
        <v>2</v>
      </c>
      <c r="BT1167">
        <v>1</v>
      </c>
      <c r="BU1167">
        <v>3</v>
      </c>
      <c r="BV1167">
        <v>2</v>
      </c>
      <c r="BW1167">
        <v>1</v>
      </c>
      <c r="BX1167">
        <v>3</v>
      </c>
      <c r="BZ1167" t="s">
        <v>55</v>
      </c>
      <c r="CA1167">
        <v>40</v>
      </c>
      <c r="CB1167">
        <v>0</v>
      </c>
      <c r="CC1167">
        <v>0</v>
      </c>
      <c r="CD1167">
        <v>0</v>
      </c>
      <c r="CE1167">
        <v>40</v>
      </c>
      <c r="CF1167">
        <v>7.6</v>
      </c>
      <c r="CG1167">
        <v>1000</v>
      </c>
      <c r="CH1167">
        <v>609.97097664000012</v>
      </c>
      <c r="CI1167">
        <v>222.02902335999988</v>
      </c>
      <c r="CJ1167">
        <v>1.1111111111111112</v>
      </c>
      <c r="CK1167">
        <v>0.73313819307692318</v>
      </c>
      <c r="CM1167" t="s">
        <v>56</v>
      </c>
      <c r="CN1167">
        <v>8</v>
      </c>
      <c r="CO1167">
        <v>2</v>
      </c>
      <c r="CP1167">
        <v>1</v>
      </c>
      <c r="CQ1167">
        <v>1</v>
      </c>
      <c r="CR1167">
        <v>10</v>
      </c>
      <c r="CS1167">
        <v>3.8</v>
      </c>
      <c r="CT1167">
        <v>250</v>
      </c>
      <c r="CU1167">
        <v>332.568359375</v>
      </c>
      <c r="CV1167">
        <v>499.431640625</v>
      </c>
      <c r="CW1167">
        <v>0.33333333333333331</v>
      </c>
      <c r="CX1167">
        <v>0.39972158578725964</v>
      </c>
      <c r="CZ1167" t="s">
        <v>57</v>
      </c>
      <c r="DA1167">
        <v>6</v>
      </c>
      <c r="DB1167">
        <v>1</v>
      </c>
      <c r="DC1167">
        <v>1</v>
      </c>
      <c r="DD1167">
        <v>1</v>
      </c>
      <c r="DE1167">
        <v>7</v>
      </c>
      <c r="DF1167">
        <v>9.4500000000000011</v>
      </c>
      <c r="DG1167">
        <v>175</v>
      </c>
      <c r="DH1167">
        <v>297.28453124999999</v>
      </c>
      <c r="DI1167">
        <v>534.71546875000001</v>
      </c>
      <c r="DJ1167">
        <v>0.35</v>
      </c>
      <c r="DK1167">
        <v>0.3573131385216346</v>
      </c>
      <c r="DM1167" t="s">
        <v>58</v>
      </c>
      <c r="DN1167">
        <v>6</v>
      </c>
      <c r="DO1167">
        <v>1</v>
      </c>
      <c r="DP1167">
        <v>1</v>
      </c>
      <c r="DQ1167">
        <v>1</v>
      </c>
      <c r="DR1167">
        <v>7</v>
      </c>
      <c r="DS1167">
        <v>5.25</v>
      </c>
      <c r="DT1167">
        <v>112</v>
      </c>
      <c r="DU1167">
        <v>388.41096874999994</v>
      </c>
      <c r="DV1167">
        <v>443.58903125000006</v>
      </c>
      <c r="DW1167">
        <v>0.46666666666666667</v>
      </c>
      <c r="DX1167">
        <v>0.46684010667067299</v>
      </c>
      <c r="DZ1167" s="22">
        <v>0.48925325601412262</v>
      </c>
      <c r="EA1167" s="32">
        <f>VLOOKUP(A1167,'Uline Box Data'!$A$1:$L$1598,12,FALSE)</f>
        <v>0.7</v>
      </c>
      <c r="EB1167" s="32">
        <f t="shared" si="222"/>
        <v>9.4500000000000011</v>
      </c>
      <c r="EC1167" s="32">
        <f t="shared" si="223"/>
        <v>631.75</v>
      </c>
      <c r="ED1167" s="34">
        <f t="shared" si="219"/>
        <v>7</v>
      </c>
      <c r="EE1167" s="34">
        <f t="shared" si="224"/>
        <v>28</v>
      </c>
      <c r="EF1167" s="34">
        <f t="shared" si="220"/>
        <v>40</v>
      </c>
      <c r="EG1167" s="34">
        <f t="shared" si="221"/>
        <v>62.5</v>
      </c>
    </row>
    <row r="1168" spans="1:137" x14ac:dyDescent="0.25">
      <c r="A1168" t="s">
        <v>1501</v>
      </c>
      <c r="B1168">
        <v>24</v>
      </c>
      <c r="C1168">
        <v>18</v>
      </c>
      <c r="D1168">
        <v>36</v>
      </c>
      <c r="E1168">
        <v>15552</v>
      </c>
      <c r="F1168" t="s">
        <v>23</v>
      </c>
      <c r="H1168">
        <v>24</v>
      </c>
      <c r="I1168">
        <v>18</v>
      </c>
      <c r="J1168">
        <v>36</v>
      </c>
      <c r="K1168">
        <v>24</v>
      </c>
      <c r="L1168">
        <v>18</v>
      </c>
      <c r="M1168">
        <v>36</v>
      </c>
      <c r="N1168">
        <v>24</v>
      </c>
      <c r="O1168">
        <v>18</v>
      </c>
      <c r="P1168">
        <v>36</v>
      </c>
      <c r="Q1168">
        <v>24</v>
      </c>
      <c r="R1168">
        <v>18</v>
      </c>
      <c r="S1168">
        <v>36</v>
      </c>
      <c r="T1168" t="s">
        <v>26</v>
      </c>
      <c r="U1168">
        <v>22.092000000000002</v>
      </c>
      <c r="V1168">
        <v>15.780000000000001</v>
      </c>
      <c r="W1168">
        <v>15.309999999999999</v>
      </c>
      <c r="X1168">
        <v>21.875</v>
      </c>
      <c r="Y1168">
        <v>17.5</v>
      </c>
      <c r="Z1168">
        <v>17.375</v>
      </c>
      <c r="AA1168">
        <v>21.875</v>
      </c>
      <c r="AB1168">
        <v>17.5</v>
      </c>
      <c r="AC1168">
        <v>22.187999999999999</v>
      </c>
      <c r="AD1168">
        <v>23.125</v>
      </c>
      <c r="AE1168">
        <v>13.875</v>
      </c>
      <c r="AF1168">
        <v>25.939999999999998</v>
      </c>
      <c r="AH1168" t="s">
        <v>24</v>
      </c>
      <c r="AI1168">
        <v>1.9079999999999977</v>
      </c>
      <c r="AJ1168">
        <v>2.2199999999999989</v>
      </c>
      <c r="AK1168">
        <v>20.69</v>
      </c>
      <c r="AL1168">
        <v>2.125</v>
      </c>
      <c r="AM1168">
        <v>0.5</v>
      </c>
      <c r="AN1168">
        <v>18.625</v>
      </c>
      <c r="AO1168">
        <v>2.125</v>
      </c>
      <c r="AP1168">
        <v>0.5</v>
      </c>
      <c r="AQ1168">
        <v>13.812000000000001</v>
      </c>
      <c r="AR1168">
        <v>0.875</v>
      </c>
      <c r="AS1168">
        <v>4.125</v>
      </c>
      <c r="AT1168">
        <v>10.060000000000002</v>
      </c>
      <c r="AU1168">
        <v>924128.89710644679</v>
      </c>
      <c r="AW1168" t="s">
        <v>109</v>
      </c>
      <c r="AX1168">
        <v>3.6404639999999913</v>
      </c>
      <c r="AY1168">
        <v>4.9283999999999946</v>
      </c>
      <c r="AZ1168">
        <v>428.07610000000005</v>
      </c>
      <c r="BA1168">
        <v>4.515625</v>
      </c>
      <c r="BB1168">
        <v>0.25</v>
      </c>
      <c r="BC1168">
        <v>346.890625</v>
      </c>
      <c r="BD1168">
        <v>4.515625</v>
      </c>
      <c r="BE1168">
        <v>0.25</v>
      </c>
      <c r="BF1168">
        <v>190.77134400000003</v>
      </c>
      <c r="BG1168">
        <v>0.765625</v>
      </c>
      <c r="BH1168">
        <v>17.015625</v>
      </c>
      <c r="BI1168">
        <v>101.20360000000005</v>
      </c>
      <c r="BJ1168">
        <v>854014218467.17749</v>
      </c>
      <c r="BL1168" t="s">
        <v>53</v>
      </c>
      <c r="BM1168">
        <v>7</v>
      </c>
      <c r="BN1168">
        <v>5</v>
      </c>
      <c r="BO1168">
        <v>10</v>
      </c>
      <c r="BP1168">
        <v>5</v>
      </c>
      <c r="BQ1168">
        <v>4</v>
      </c>
      <c r="BR1168">
        <v>10</v>
      </c>
      <c r="BS1168">
        <v>5</v>
      </c>
      <c r="BT1168">
        <v>4</v>
      </c>
      <c r="BU1168">
        <v>10</v>
      </c>
      <c r="BV1168">
        <v>5</v>
      </c>
      <c r="BW1168">
        <v>3</v>
      </c>
      <c r="BX1168">
        <v>10</v>
      </c>
      <c r="BZ1168" t="s">
        <v>55</v>
      </c>
      <c r="CA1168">
        <v>350</v>
      </c>
      <c r="CB1168">
        <v>1</v>
      </c>
      <c r="CC1168">
        <v>5</v>
      </c>
      <c r="CD1168">
        <v>11</v>
      </c>
      <c r="CE1168">
        <v>405</v>
      </c>
      <c r="CF1168">
        <v>76.95</v>
      </c>
      <c r="CG1168">
        <v>10125</v>
      </c>
      <c r="CH1168">
        <v>6175.9561384800008</v>
      </c>
      <c r="CI1168">
        <v>9376.0438615200001</v>
      </c>
      <c r="CJ1168">
        <v>11.25</v>
      </c>
      <c r="CK1168">
        <v>0.39711652125000008</v>
      </c>
      <c r="CM1168" t="s">
        <v>56</v>
      </c>
      <c r="CN1168">
        <v>200</v>
      </c>
      <c r="CO1168">
        <v>1</v>
      </c>
      <c r="CP1168">
        <v>4</v>
      </c>
      <c r="CQ1168">
        <v>8</v>
      </c>
      <c r="CR1168">
        <v>232</v>
      </c>
      <c r="CS1168">
        <v>88.16</v>
      </c>
      <c r="CT1168">
        <v>5800</v>
      </c>
      <c r="CU1168">
        <v>7715.5859375</v>
      </c>
      <c r="CV1168">
        <v>7836.4140625</v>
      </c>
      <c r="CW1168">
        <v>7.7333333333333334</v>
      </c>
      <c r="CX1168">
        <v>0.49611535091949588</v>
      </c>
      <c r="CZ1168" t="s">
        <v>57</v>
      </c>
      <c r="DA1168">
        <v>200</v>
      </c>
      <c r="DB1168">
        <v>0</v>
      </c>
      <c r="DC1168">
        <v>0</v>
      </c>
      <c r="DD1168">
        <v>0</v>
      </c>
      <c r="DE1168">
        <v>200</v>
      </c>
      <c r="DF1168">
        <v>270</v>
      </c>
      <c r="DG1168">
        <v>5000</v>
      </c>
      <c r="DH1168">
        <v>8493.84375</v>
      </c>
      <c r="DI1168">
        <v>7058.15625</v>
      </c>
      <c r="DJ1168">
        <v>10</v>
      </c>
      <c r="DK1168">
        <v>0.54615764853395066</v>
      </c>
      <c r="DM1168" t="s">
        <v>58</v>
      </c>
      <c r="DN1168">
        <v>150</v>
      </c>
      <c r="DO1168">
        <v>0</v>
      </c>
      <c r="DP1168">
        <v>0</v>
      </c>
      <c r="DQ1168">
        <v>0</v>
      </c>
      <c r="DR1168">
        <v>150</v>
      </c>
      <c r="DS1168">
        <v>112.5</v>
      </c>
      <c r="DT1168">
        <v>2400</v>
      </c>
      <c r="DU1168">
        <v>8323.0921874999985</v>
      </c>
      <c r="DV1168">
        <v>7228.9078125000015</v>
      </c>
      <c r="DW1168">
        <v>10</v>
      </c>
      <c r="DX1168">
        <v>0.53517825279706777</v>
      </c>
      <c r="DZ1168" s="22">
        <v>0.49364194337512857</v>
      </c>
      <c r="EA1168" s="32">
        <f>VLOOKUP(A1168,'Uline Box Data'!$A$1:$L$1598,12,FALSE)</f>
        <v>4.13</v>
      </c>
      <c r="EB1168" s="32">
        <f t="shared" si="222"/>
        <v>270</v>
      </c>
      <c r="EC1168" s="32">
        <f t="shared" si="223"/>
        <v>4506.75</v>
      </c>
      <c r="ED1168" s="34">
        <f>10000/CT1168*EA1168</f>
        <v>7.1206896551724128</v>
      </c>
      <c r="EE1168" s="34">
        <f t="shared" si="224"/>
        <v>7.1206896551724128</v>
      </c>
      <c r="EF1168" s="34">
        <f>10000/CU1168*EB1168</f>
        <v>349.94101833241359</v>
      </c>
      <c r="EG1168" s="34">
        <f>10000/CV1168*EC1168</f>
        <v>5751.0360785635166</v>
      </c>
    </row>
    <row r="1169" spans="1:137" x14ac:dyDescent="0.25">
      <c r="A1169" t="s">
        <v>386</v>
      </c>
      <c r="B1169">
        <v>10</v>
      </c>
      <c r="C1169">
        <v>10</v>
      </c>
      <c r="D1169">
        <v>5</v>
      </c>
      <c r="E1169">
        <v>500</v>
      </c>
      <c r="F1169" t="s">
        <v>23</v>
      </c>
      <c r="H1169">
        <v>10</v>
      </c>
      <c r="I1169">
        <v>10</v>
      </c>
      <c r="J1169">
        <v>5</v>
      </c>
      <c r="K1169">
        <v>10</v>
      </c>
      <c r="L1169">
        <v>10</v>
      </c>
      <c r="M1169">
        <v>5</v>
      </c>
      <c r="N1169">
        <v>10</v>
      </c>
      <c r="O1169">
        <v>10</v>
      </c>
      <c r="P1169">
        <v>5</v>
      </c>
      <c r="Q1169">
        <v>10</v>
      </c>
      <c r="R1169">
        <v>10</v>
      </c>
      <c r="S1169">
        <v>5</v>
      </c>
      <c r="T1169" t="s">
        <v>26</v>
      </c>
      <c r="U1169">
        <v>9.468</v>
      </c>
      <c r="V1169">
        <v>9.468</v>
      </c>
      <c r="W1169">
        <v>4.593</v>
      </c>
      <c r="X1169">
        <v>8.75</v>
      </c>
      <c r="Y1169">
        <v>8.75</v>
      </c>
      <c r="Z1169">
        <v>3.4750000000000001</v>
      </c>
      <c r="AA1169">
        <v>8.75</v>
      </c>
      <c r="AB1169">
        <v>8.75</v>
      </c>
      <c r="AC1169">
        <v>4.4375999999999998</v>
      </c>
      <c r="AD1169">
        <v>9.25</v>
      </c>
      <c r="AE1169">
        <v>9.25</v>
      </c>
      <c r="AF1169">
        <v>2.5939999999999999</v>
      </c>
      <c r="AH1169" t="s">
        <v>24</v>
      </c>
      <c r="AI1169">
        <v>0.53200000000000003</v>
      </c>
      <c r="AJ1169">
        <v>0.53200000000000003</v>
      </c>
      <c r="AK1169">
        <v>0.40700000000000003</v>
      </c>
      <c r="AL1169">
        <v>1.25</v>
      </c>
      <c r="AM1169">
        <v>1.25</v>
      </c>
      <c r="AN1169">
        <v>1.5249999999999999</v>
      </c>
      <c r="AO1169">
        <v>1.25</v>
      </c>
      <c r="AP1169">
        <v>1.25</v>
      </c>
      <c r="AQ1169">
        <v>0.56240000000000023</v>
      </c>
      <c r="AR1169">
        <v>0.75</v>
      </c>
      <c r="AS1169">
        <v>0.75</v>
      </c>
      <c r="AT1169">
        <v>2.4060000000000001</v>
      </c>
      <c r="AU1169">
        <v>0.32643072631083458</v>
      </c>
      <c r="AW1169" t="s">
        <v>109</v>
      </c>
      <c r="AX1169">
        <v>0.28302400000000005</v>
      </c>
      <c r="AY1169">
        <v>0.28302400000000005</v>
      </c>
      <c r="AZ1169">
        <v>0.16564900000000002</v>
      </c>
      <c r="BA1169">
        <v>1.5625</v>
      </c>
      <c r="BB1169">
        <v>1.5625</v>
      </c>
      <c r="BC1169">
        <v>2.3256249999999996</v>
      </c>
      <c r="BD1169">
        <v>1.5625</v>
      </c>
      <c r="BE1169">
        <v>1.5625</v>
      </c>
      <c r="BF1169">
        <v>0.31629376000000026</v>
      </c>
      <c r="BG1169">
        <v>0.5625</v>
      </c>
      <c r="BH1169">
        <v>0.5625</v>
      </c>
      <c r="BI1169">
        <v>5.7888360000000008</v>
      </c>
      <c r="BJ1169">
        <v>0.10655701907981895</v>
      </c>
      <c r="BL1169" t="s">
        <v>53</v>
      </c>
      <c r="BM1169">
        <v>3</v>
      </c>
      <c r="BN1169">
        <v>3</v>
      </c>
      <c r="BO1169">
        <v>3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2</v>
      </c>
      <c r="BW1169">
        <v>2</v>
      </c>
      <c r="BX1169">
        <v>1</v>
      </c>
      <c r="BZ1169" t="s">
        <v>55</v>
      </c>
      <c r="CA1169">
        <v>27</v>
      </c>
      <c r="CB1169">
        <v>0</v>
      </c>
      <c r="CC1169">
        <v>0</v>
      </c>
      <c r="CD1169">
        <v>0</v>
      </c>
      <c r="CE1169">
        <v>27</v>
      </c>
      <c r="CF1169">
        <v>5.13</v>
      </c>
      <c r="CG1169">
        <v>675</v>
      </c>
      <c r="CH1169">
        <v>411.73040923200006</v>
      </c>
      <c r="CI1169">
        <v>88.269590767999944</v>
      </c>
      <c r="CJ1169">
        <v>0.75</v>
      </c>
      <c r="CK1169">
        <v>0.8234608184640001</v>
      </c>
      <c r="CM1169" t="s">
        <v>56</v>
      </c>
      <c r="CN1169">
        <v>8</v>
      </c>
      <c r="CO1169">
        <v>0</v>
      </c>
      <c r="CP1169">
        <v>0</v>
      </c>
      <c r="CQ1169">
        <v>0</v>
      </c>
      <c r="CR1169">
        <v>8</v>
      </c>
      <c r="CS1169">
        <v>3.04</v>
      </c>
      <c r="CT1169">
        <v>200</v>
      </c>
      <c r="CU1169">
        <v>266.0546875</v>
      </c>
      <c r="CV1169">
        <v>233.9453125</v>
      </c>
      <c r="CW1169">
        <v>0.26666666666666666</v>
      </c>
      <c r="CX1169">
        <v>0.532109375</v>
      </c>
      <c r="CZ1169" t="s">
        <v>57</v>
      </c>
      <c r="DA1169">
        <v>8</v>
      </c>
      <c r="DB1169">
        <v>0</v>
      </c>
      <c r="DC1169">
        <v>0</v>
      </c>
      <c r="DD1169">
        <v>0</v>
      </c>
      <c r="DE1169">
        <v>8</v>
      </c>
      <c r="DF1169">
        <v>10.8</v>
      </c>
      <c r="DG1169">
        <v>200</v>
      </c>
      <c r="DH1169">
        <v>339.75374999999997</v>
      </c>
      <c r="DI1169">
        <v>160.24625000000003</v>
      </c>
      <c r="DJ1169">
        <v>0.4</v>
      </c>
      <c r="DK1169">
        <v>0.67950749999999993</v>
      </c>
      <c r="DM1169" t="s">
        <v>58</v>
      </c>
      <c r="DN1169">
        <v>4</v>
      </c>
      <c r="DO1169">
        <v>0</v>
      </c>
      <c r="DP1169">
        <v>0</v>
      </c>
      <c r="DQ1169">
        <v>0</v>
      </c>
      <c r="DR1169">
        <v>4</v>
      </c>
      <c r="DS1169">
        <v>3</v>
      </c>
      <c r="DT1169">
        <v>64</v>
      </c>
      <c r="DU1169">
        <v>221.94912499999998</v>
      </c>
      <c r="DV1169">
        <v>278.05087500000002</v>
      </c>
      <c r="DW1169">
        <v>0.26666666666666666</v>
      </c>
      <c r="DX1169">
        <v>0.44389824999999994</v>
      </c>
      <c r="DZ1169" s="22">
        <v>0.6197439858660001</v>
      </c>
      <c r="EA1169" s="32">
        <f>VLOOKUP(A1169,'Uline Box Data'!$A$1:$L$1598,12,FALSE)</f>
        <v>0.56000000000000005</v>
      </c>
      <c r="EB1169" s="32">
        <f t="shared" si="222"/>
        <v>10.8</v>
      </c>
      <c r="EC1169" s="34">
        <f t="shared" si="223"/>
        <v>480.75</v>
      </c>
      <c r="ED1169" s="34">
        <f>10000/CG1169*EA1169</f>
        <v>8.2962962962962976</v>
      </c>
      <c r="EE1169" s="34">
        <f t="shared" si="224"/>
        <v>28.000000000000004</v>
      </c>
      <c r="EF1169" s="34">
        <f>10000/DG1169*EA1169</f>
        <v>28.000000000000004</v>
      </c>
      <c r="EG1169" s="34">
        <f>10000/DT1169*EA1169</f>
        <v>87.500000000000014</v>
      </c>
    </row>
    <row r="1170" spans="1:137" x14ac:dyDescent="0.25">
      <c r="A1170" t="s">
        <v>867</v>
      </c>
      <c r="B1170">
        <v>16</v>
      </c>
      <c r="C1170">
        <v>10</v>
      </c>
      <c r="D1170">
        <v>8</v>
      </c>
      <c r="E1170">
        <v>1280</v>
      </c>
      <c r="F1170" t="s">
        <v>23</v>
      </c>
      <c r="H1170">
        <v>16</v>
      </c>
      <c r="I1170">
        <v>10</v>
      </c>
      <c r="J1170">
        <v>8</v>
      </c>
      <c r="K1170">
        <v>16</v>
      </c>
      <c r="L1170">
        <v>10</v>
      </c>
      <c r="M1170">
        <v>8</v>
      </c>
      <c r="N1170">
        <v>16</v>
      </c>
      <c r="O1170">
        <v>10</v>
      </c>
      <c r="P1170">
        <v>8</v>
      </c>
      <c r="Q1170">
        <v>16</v>
      </c>
      <c r="R1170">
        <v>10</v>
      </c>
      <c r="S1170">
        <v>8</v>
      </c>
      <c r="T1170" t="s">
        <v>26</v>
      </c>
      <c r="U1170">
        <v>15.780000000000001</v>
      </c>
      <c r="V1170">
        <v>9.468</v>
      </c>
      <c r="W1170">
        <v>7.6549999999999994</v>
      </c>
      <c r="X1170">
        <v>13.125</v>
      </c>
      <c r="Y1170">
        <v>8.75</v>
      </c>
      <c r="Z1170">
        <v>6.95</v>
      </c>
      <c r="AA1170">
        <v>13.125</v>
      </c>
      <c r="AB1170">
        <v>8.75</v>
      </c>
      <c r="AC1170">
        <v>6.6563999999999997</v>
      </c>
      <c r="AD1170">
        <v>13.875</v>
      </c>
      <c r="AE1170">
        <v>9.25</v>
      </c>
      <c r="AF1170">
        <v>7.782</v>
      </c>
      <c r="AH1170" t="s">
        <v>24</v>
      </c>
      <c r="AI1170">
        <v>0.21999999999999886</v>
      </c>
      <c r="AJ1170">
        <v>0.53200000000000003</v>
      </c>
      <c r="AK1170">
        <v>0.34500000000000064</v>
      </c>
      <c r="AL1170">
        <v>2.875</v>
      </c>
      <c r="AM1170">
        <v>1.25</v>
      </c>
      <c r="AN1170">
        <v>1.0499999999999998</v>
      </c>
      <c r="AO1170">
        <v>2.875</v>
      </c>
      <c r="AP1170">
        <v>1.25</v>
      </c>
      <c r="AQ1170">
        <v>1.3436000000000003</v>
      </c>
      <c r="AR1170">
        <v>2.125</v>
      </c>
      <c r="AS1170">
        <v>0.75</v>
      </c>
      <c r="AT1170">
        <v>0.21799999999999997</v>
      </c>
      <c r="AU1170">
        <v>0.25561428333774167</v>
      </c>
      <c r="AW1170" t="s">
        <v>109</v>
      </c>
      <c r="AX1170">
        <v>4.8399999999999499E-2</v>
      </c>
      <c r="AY1170">
        <v>0.28302400000000005</v>
      </c>
      <c r="AZ1170">
        <v>0.11902500000000044</v>
      </c>
      <c r="BA1170">
        <v>8.265625</v>
      </c>
      <c r="BB1170">
        <v>1.5625</v>
      </c>
      <c r="BC1170">
        <v>1.1024999999999996</v>
      </c>
      <c r="BD1170">
        <v>8.265625</v>
      </c>
      <c r="BE1170">
        <v>1.5625</v>
      </c>
      <c r="BF1170">
        <v>1.8052609600000009</v>
      </c>
      <c r="BG1170">
        <v>4.515625</v>
      </c>
      <c r="BH1170">
        <v>0.5625</v>
      </c>
      <c r="BI1170">
        <v>4.752399999999999E-2</v>
      </c>
      <c r="BJ1170">
        <v>6.5338661846267271E-2</v>
      </c>
      <c r="BL1170" t="s">
        <v>53</v>
      </c>
      <c r="BM1170">
        <v>5</v>
      </c>
      <c r="BN1170">
        <v>3</v>
      </c>
      <c r="BO1170">
        <v>5</v>
      </c>
      <c r="BP1170">
        <v>3</v>
      </c>
      <c r="BQ1170">
        <v>2</v>
      </c>
      <c r="BR1170">
        <v>4</v>
      </c>
      <c r="BS1170">
        <v>3</v>
      </c>
      <c r="BT1170">
        <v>2</v>
      </c>
      <c r="BU1170">
        <v>3</v>
      </c>
      <c r="BV1170">
        <v>3</v>
      </c>
      <c r="BW1170">
        <v>2</v>
      </c>
      <c r="BX1170">
        <v>3</v>
      </c>
      <c r="BZ1170" t="s">
        <v>55</v>
      </c>
      <c r="CA1170">
        <v>75</v>
      </c>
      <c r="CB1170">
        <v>0</v>
      </c>
      <c r="CC1170">
        <v>0</v>
      </c>
      <c r="CD1170">
        <v>0</v>
      </c>
      <c r="CE1170">
        <v>75</v>
      </c>
      <c r="CF1170">
        <v>14.25</v>
      </c>
      <c r="CG1170">
        <v>1875</v>
      </c>
      <c r="CH1170">
        <v>1143.6955812000001</v>
      </c>
      <c r="CI1170">
        <v>136.30441879999989</v>
      </c>
      <c r="CJ1170">
        <v>2.0833333333333335</v>
      </c>
      <c r="CK1170">
        <v>0.89351217281250006</v>
      </c>
      <c r="CM1170" t="s">
        <v>56</v>
      </c>
      <c r="CN1170">
        <v>24</v>
      </c>
      <c r="CO1170">
        <v>1</v>
      </c>
      <c r="CP1170">
        <v>2</v>
      </c>
      <c r="CQ1170">
        <v>1</v>
      </c>
      <c r="CR1170">
        <v>26</v>
      </c>
      <c r="CS1170">
        <v>9.8800000000000008</v>
      </c>
      <c r="CT1170">
        <v>650</v>
      </c>
      <c r="CU1170">
        <v>864.677734375</v>
      </c>
      <c r="CV1170">
        <v>415.322265625</v>
      </c>
      <c r="CW1170">
        <v>0.8666666666666667</v>
      </c>
      <c r="CX1170">
        <v>0.67552947998046875</v>
      </c>
      <c r="CZ1170" t="s">
        <v>57</v>
      </c>
      <c r="DA1170">
        <v>18</v>
      </c>
      <c r="DB1170">
        <v>1</v>
      </c>
      <c r="DC1170">
        <v>2</v>
      </c>
      <c r="DD1170">
        <v>1</v>
      </c>
      <c r="DE1170">
        <v>20</v>
      </c>
      <c r="DF1170">
        <v>27</v>
      </c>
      <c r="DG1170">
        <v>500</v>
      </c>
      <c r="DH1170">
        <v>849.38437499999986</v>
      </c>
      <c r="DI1170">
        <v>430.61562500000014</v>
      </c>
      <c r="DJ1170">
        <v>1</v>
      </c>
      <c r="DK1170">
        <v>0.66358154296874994</v>
      </c>
      <c r="DM1170" t="s">
        <v>58</v>
      </c>
      <c r="DN1170">
        <v>18</v>
      </c>
      <c r="DO1170">
        <v>0</v>
      </c>
      <c r="DP1170">
        <v>0</v>
      </c>
      <c r="DQ1170">
        <v>0</v>
      </c>
      <c r="DR1170">
        <v>18</v>
      </c>
      <c r="DS1170">
        <v>13.5</v>
      </c>
      <c r="DT1170">
        <v>288</v>
      </c>
      <c r="DU1170">
        <v>998.77106249999997</v>
      </c>
      <c r="DV1170">
        <v>281.22893750000003</v>
      </c>
      <c r="DW1170">
        <v>1.2</v>
      </c>
      <c r="DX1170">
        <v>0.78028989257812498</v>
      </c>
      <c r="DZ1170" s="22">
        <v>0.75322827208496101</v>
      </c>
      <c r="EA1170" s="32">
        <f>VLOOKUP(A1170,'Uline Box Data'!$A$1:$L$1598,12,FALSE)</f>
        <v>0.82</v>
      </c>
      <c r="EB1170" s="32">
        <f t="shared" si="222"/>
        <v>27</v>
      </c>
      <c r="EC1170" s="32">
        <f t="shared" si="223"/>
        <v>882.75</v>
      </c>
      <c r="ED1170" s="34">
        <f>10000/CG1170*EA1170</f>
        <v>4.3733333333333331</v>
      </c>
      <c r="EE1170" s="34">
        <f t="shared" si="224"/>
        <v>12.615384615384615</v>
      </c>
      <c r="EF1170" s="34">
        <f>10000/DG1170*EA1170</f>
        <v>16.399999999999999</v>
      </c>
      <c r="EG1170" s="34">
        <f>10000/DT1170*EA1170</f>
        <v>28.472222222222221</v>
      </c>
    </row>
    <row r="1171" spans="1:137" x14ac:dyDescent="0.25">
      <c r="A1171" t="s">
        <v>379</v>
      </c>
      <c r="B1171">
        <v>10</v>
      </c>
      <c r="C1171">
        <v>9</v>
      </c>
      <c r="D1171">
        <v>6</v>
      </c>
      <c r="E1171">
        <v>540</v>
      </c>
      <c r="F1171" t="s">
        <v>23</v>
      </c>
      <c r="H1171">
        <v>10</v>
      </c>
      <c r="I1171">
        <v>9</v>
      </c>
      <c r="J1171">
        <v>6</v>
      </c>
      <c r="K1171">
        <v>10</v>
      </c>
      <c r="L1171">
        <v>9</v>
      </c>
      <c r="M1171">
        <v>6</v>
      </c>
      <c r="N1171">
        <v>10</v>
      </c>
      <c r="O1171">
        <v>9</v>
      </c>
      <c r="P1171">
        <v>6</v>
      </c>
      <c r="Q1171">
        <v>10</v>
      </c>
      <c r="R1171">
        <v>9</v>
      </c>
      <c r="S1171">
        <v>6</v>
      </c>
      <c r="T1171" t="s">
        <v>26</v>
      </c>
      <c r="U1171">
        <v>9.468</v>
      </c>
      <c r="V1171">
        <v>6.3120000000000003</v>
      </c>
      <c r="W1171">
        <v>4.593</v>
      </c>
      <c r="X1171">
        <v>8.75</v>
      </c>
      <c r="Y1171">
        <v>8.75</v>
      </c>
      <c r="Z1171">
        <v>5.2125000000000004</v>
      </c>
      <c r="AA1171">
        <v>8.75</v>
      </c>
      <c r="AB1171">
        <v>8.75</v>
      </c>
      <c r="AC1171">
        <v>4.4375999999999998</v>
      </c>
      <c r="AD1171">
        <v>9.25</v>
      </c>
      <c r="AE1171">
        <v>4.625</v>
      </c>
      <c r="AF1171">
        <v>5.1879999999999997</v>
      </c>
      <c r="AH1171" t="s">
        <v>24</v>
      </c>
      <c r="AI1171">
        <v>0.53200000000000003</v>
      </c>
      <c r="AJ1171">
        <v>2.6879999999999997</v>
      </c>
      <c r="AK1171">
        <v>1.407</v>
      </c>
      <c r="AL1171">
        <v>1.25</v>
      </c>
      <c r="AM1171">
        <v>0.25</v>
      </c>
      <c r="AN1171">
        <v>0.78749999999999964</v>
      </c>
      <c r="AO1171">
        <v>1.25</v>
      </c>
      <c r="AP1171">
        <v>0.25</v>
      </c>
      <c r="AQ1171">
        <v>1.5624000000000002</v>
      </c>
      <c r="AR1171">
        <v>0.75</v>
      </c>
      <c r="AS1171">
        <v>4.375</v>
      </c>
      <c r="AT1171">
        <v>0.81200000000000028</v>
      </c>
      <c r="AU1171">
        <v>0.64412948615968957</v>
      </c>
      <c r="AW1171" t="s">
        <v>109</v>
      </c>
      <c r="AX1171">
        <v>0.28302400000000005</v>
      </c>
      <c r="AY1171">
        <v>7.2253439999999989</v>
      </c>
      <c r="AZ1171">
        <v>1.979649</v>
      </c>
      <c r="BA1171">
        <v>1.5625</v>
      </c>
      <c r="BB1171">
        <v>6.25E-2</v>
      </c>
      <c r="BC1171">
        <v>0.62015624999999941</v>
      </c>
      <c r="BD1171">
        <v>1.5625</v>
      </c>
      <c r="BE1171">
        <v>6.25E-2</v>
      </c>
      <c r="BF1171">
        <v>2.4410937600000007</v>
      </c>
      <c r="BG1171">
        <v>0.5625</v>
      </c>
      <c r="BH1171">
        <v>19.140625</v>
      </c>
      <c r="BI1171">
        <v>0.65934400000000049</v>
      </c>
      <c r="BJ1171">
        <v>0.41490279494034588</v>
      </c>
      <c r="BL1171" t="s">
        <v>53</v>
      </c>
      <c r="BM1171">
        <v>3</v>
      </c>
      <c r="BN1171">
        <v>2</v>
      </c>
      <c r="BO1171">
        <v>3</v>
      </c>
      <c r="BP1171">
        <v>2</v>
      </c>
      <c r="BQ1171">
        <v>2</v>
      </c>
      <c r="BR1171">
        <v>3</v>
      </c>
      <c r="BS1171">
        <v>2</v>
      </c>
      <c r="BT1171">
        <v>2</v>
      </c>
      <c r="BU1171">
        <v>2</v>
      </c>
      <c r="BV1171">
        <v>2</v>
      </c>
      <c r="BW1171">
        <v>1</v>
      </c>
      <c r="BX1171">
        <v>2</v>
      </c>
      <c r="BZ1171" t="s">
        <v>55</v>
      </c>
      <c r="CA1171">
        <v>18</v>
      </c>
      <c r="CB1171">
        <v>0</v>
      </c>
      <c r="CC1171">
        <v>0</v>
      </c>
      <c r="CD1171">
        <v>0</v>
      </c>
      <c r="CE1171">
        <v>18</v>
      </c>
      <c r="CF1171">
        <v>3.42</v>
      </c>
      <c r="CG1171">
        <v>450</v>
      </c>
      <c r="CH1171">
        <v>274.48693948800002</v>
      </c>
      <c r="CI1171">
        <v>265.51306051199998</v>
      </c>
      <c r="CJ1171">
        <v>0.5</v>
      </c>
      <c r="CK1171">
        <v>0.50830914720000009</v>
      </c>
      <c r="CM1171" t="s">
        <v>56</v>
      </c>
      <c r="CN1171">
        <v>12</v>
      </c>
      <c r="CO1171">
        <v>0</v>
      </c>
      <c r="CP1171">
        <v>0</v>
      </c>
      <c r="CQ1171">
        <v>0</v>
      </c>
      <c r="CR1171">
        <v>12</v>
      </c>
      <c r="CS1171">
        <v>4.5600000000000005</v>
      </c>
      <c r="CT1171">
        <v>300</v>
      </c>
      <c r="CU1171">
        <v>399.08203125</v>
      </c>
      <c r="CV1171">
        <v>140.91796875</v>
      </c>
      <c r="CW1171">
        <v>0.4</v>
      </c>
      <c r="CX1171">
        <v>0.73904079861111116</v>
      </c>
      <c r="CZ1171" t="s">
        <v>57</v>
      </c>
      <c r="DA1171">
        <v>8</v>
      </c>
      <c r="DB1171">
        <v>0</v>
      </c>
      <c r="DC1171">
        <v>0</v>
      </c>
      <c r="DD1171">
        <v>0</v>
      </c>
      <c r="DE1171">
        <v>8</v>
      </c>
      <c r="DF1171">
        <v>10.8</v>
      </c>
      <c r="DG1171">
        <v>200</v>
      </c>
      <c r="DH1171">
        <v>339.75374999999997</v>
      </c>
      <c r="DI1171">
        <v>200.24625000000003</v>
      </c>
      <c r="DJ1171">
        <v>0.4</v>
      </c>
      <c r="DK1171">
        <v>0.62917361111111103</v>
      </c>
      <c r="DM1171" t="s">
        <v>58</v>
      </c>
      <c r="DN1171">
        <v>4</v>
      </c>
      <c r="DO1171">
        <v>0</v>
      </c>
      <c r="DP1171">
        <v>0</v>
      </c>
      <c r="DQ1171">
        <v>0</v>
      </c>
      <c r="DR1171">
        <v>4</v>
      </c>
      <c r="DS1171">
        <v>3</v>
      </c>
      <c r="DT1171">
        <v>64</v>
      </c>
      <c r="DU1171">
        <v>221.94912499999998</v>
      </c>
      <c r="DV1171">
        <v>318.05087500000002</v>
      </c>
      <c r="DW1171">
        <v>0.26666666666666666</v>
      </c>
      <c r="DX1171">
        <v>0.41101689814814812</v>
      </c>
      <c r="DZ1171" s="22">
        <v>0.57188511376759266</v>
      </c>
      <c r="EA1171" s="32">
        <f>VLOOKUP(A1171,'Uline Box Data'!$A$1:$L$1598,12,FALSE)</f>
        <v>0.6</v>
      </c>
      <c r="EB1171" s="32">
        <f t="shared" si="222"/>
        <v>10.8</v>
      </c>
      <c r="EC1171" s="32">
        <f t="shared" si="223"/>
        <v>465.75</v>
      </c>
      <c r="ED1171" s="34">
        <f>10000/CG1171*EA1171</f>
        <v>13.333333333333332</v>
      </c>
      <c r="EE1171" s="34">
        <f t="shared" si="224"/>
        <v>20</v>
      </c>
      <c r="EF1171" s="34">
        <f>10000/DG1171*EA1171</f>
        <v>30</v>
      </c>
      <c r="EG1171" s="34">
        <f>10000/DT1171*EA1171</f>
        <v>93.75</v>
      </c>
    </row>
    <row r="1172" spans="1:137" x14ac:dyDescent="0.25">
      <c r="A1172" t="s">
        <v>695</v>
      </c>
      <c r="B1172">
        <v>14</v>
      </c>
      <c r="C1172">
        <v>8</v>
      </c>
      <c r="D1172">
        <v>8</v>
      </c>
      <c r="E1172">
        <v>896</v>
      </c>
      <c r="F1172" t="s">
        <v>23</v>
      </c>
      <c r="H1172">
        <v>14</v>
      </c>
      <c r="I1172">
        <v>8</v>
      </c>
      <c r="J1172">
        <v>8</v>
      </c>
      <c r="K1172">
        <v>14</v>
      </c>
      <c r="L1172">
        <v>8</v>
      </c>
      <c r="M1172">
        <v>8</v>
      </c>
      <c r="N1172">
        <v>14</v>
      </c>
      <c r="O1172">
        <v>8</v>
      </c>
      <c r="P1172">
        <v>8</v>
      </c>
      <c r="Q1172">
        <v>14</v>
      </c>
      <c r="R1172">
        <v>8</v>
      </c>
      <c r="S1172">
        <v>8</v>
      </c>
      <c r="T1172" t="s">
        <v>26</v>
      </c>
      <c r="U1172">
        <v>12.624000000000001</v>
      </c>
      <c r="V1172">
        <v>6.3120000000000003</v>
      </c>
      <c r="W1172">
        <v>7.6549999999999994</v>
      </c>
      <c r="X1172">
        <v>13.125</v>
      </c>
      <c r="Y1172">
        <v>4.375</v>
      </c>
      <c r="Z1172">
        <v>6.95</v>
      </c>
      <c r="AA1172">
        <v>13.125</v>
      </c>
      <c r="AB1172">
        <v>4.375</v>
      </c>
      <c r="AC1172">
        <v>6.6563999999999997</v>
      </c>
      <c r="AD1172">
        <v>13.875</v>
      </c>
      <c r="AE1172">
        <v>4.625</v>
      </c>
      <c r="AF1172">
        <v>7.782</v>
      </c>
      <c r="AH1172" t="s">
        <v>24</v>
      </c>
      <c r="AI1172">
        <v>1.3759999999999994</v>
      </c>
      <c r="AJ1172">
        <v>1.6879999999999997</v>
      </c>
      <c r="AK1172">
        <v>0.34500000000000064</v>
      </c>
      <c r="AL1172">
        <v>0.875</v>
      </c>
      <c r="AM1172">
        <v>3.625</v>
      </c>
      <c r="AN1172">
        <v>1.0499999999999998</v>
      </c>
      <c r="AO1172">
        <v>0.875</v>
      </c>
      <c r="AP1172">
        <v>3.625</v>
      </c>
      <c r="AQ1172">
        <v>1.3436000000000003</v>
      </c>
      <c r="AR1172">
        <v>0.125</v>
      </c>
      <c r="AS1172">
        <v>3.375</v>
      </c>
      <c r="AT1172">
        <v>0.21799999999999997</v>
      </c>
      <c r="AU1172">
        <v>1.0460240675158679</v>
      </c>
      <c r="AW1172" t="s">
        <v>109</v>
      </c>
      <c r="AX1172">
        <v>1.8933759999999984</v>
      </c>
      <c r="AY1172">
        <v>2.849343999999999</v>
      </c>
      <c r="AZ1172">
        <v>0.11902500000000044</v>
      </c>
      <c r="BA1172">
        <v>0.765625</v>
      </c>
      <c r="BB1172">
        <v>13.140625</v>
      </c>
      <c r="BC1172">
        <v>1.1024999999999996</v>
      </c>
      <c r="BD1172">
        <v>0.765625</v>
      </c>
      <c r="BE1172">
        <v>13.140625</v>
      </c>
      <c r="BF1172">
        <v>1.8052609600000009</v>
      </c>
      <c r="BG1172">
        <v>1.5625E-2</v>
      </c>
      <c r="BH1172">
        <v>11.390625</v>
      </c>
      <c r="BI1172">
        <v>4.752399999999999E-2</v>
      </c>
      <c r="BJ1172">
        <v>1.094166349822441</v>
      </c>
      <c r="BL1172" t="s">
        <v>53</v>
      </c>
      <c r="BM1172">
        <v>4</v>
      </c>
      <c r="BN1172">
        <v>2</v>
      </c>
      <c r="BO1172">
        <v>5</v>
      </c>
      <c r="BP1172">
        <v>3</v>
      </c>
      <c r="BQ1172">
        <v>1</v>
      </c>
      <c r="BR1172">
        <v>4</v>
      </c>
      <c r="BS1172">
        <v>3</v>
      </c>
      <c r="BT1172">
        <v>1</v>
      </c>
      <c r="BU1172">
        <v>3</v>
      </c>
      <c r="BV1172">
        <v>3</v>
      </c>
      <c r="BW1172">
        <v>1</v>
      </c>
      <c r="BX1172">
        <v>3</v>
      </c>
      <c r="BZ1172" t="s">
        <v>55</v>
      </c>
      <c r="CA1172">
        <v>40</v>
      </c>
      <c r="CB1172">
        <v>0</v>
      </c>
      <c r="CC1172">
        <v>0</v>
      </c>
      <c r="CD1172">
        <v>0</v>
      </c>
      <c r="CE1172">
        <v>40</v>
      </c>
      <c r="CF1172">
        <v>7.6</v>
      </c>
      <c r="CG1172">
        <v>1000</v>
      </c>
      <c r="CH1172">
        <v>609.97097664000012</v>
      </c>
      <c r="CI1172">
        <v>286.02902335999988</v>
      </c>
      <c r="CJ1172">
        <v>1.1111111111111112</v>
      </c>
      <c r="CK1172">
        <v>0.6807711792857144</v>
      </c>
      <c r="CM1172" t="s">
        <v>56</v>
      </c>
      <c r="CN1172">
        <v>12</v>
      </c>
      <c r="CO1172">
        <v>0</v>
      </c>
      <c r="CP1172">
        <v>0</v>
      </c>
      <c r="CQ1172">
        <v>0</v>
      </c>
      <c r="CR1172">
        <v>12</v>
      </c>
      <c r="CS1172">
        <v>4.5600000000000005</v>
      </c>
      <c r="CT1172">
        <v>300</v>
      </c>
      <c r="CU1172">
        <v>399.08203125</v>
      </c>
      <c r="CV1172">
        <v>496.91796875</v>
      </c>
      <c r="CW1172">
        <v>0.4</v>
      </c>
      <c r="CX1172">
        <v>0.445404052734375</v>
      </c>
      <c r="CZ1172" t="s">
        <v>57</v>
      </c>
      <c r="DA1172">
        <v>9</v>
      </c>
      <c r="DB1172">
        <v>0</v>
      </c>
      <c r="DC1172">
        <v>0</v>
      </c>
      <c r="DD1172">
        <v>0</v>
      </c>
      <c r="DE1172">
        <v>9</v>
      </c>
      <c r="DF1172">
        <v>12.15</v>
      </c>
      <c r="DG1172">
        <v>225</v>
      </c>
      <c r="DH1172">
        <v>382.22296874999995</v>
      </c>
      <c r="DI1172">
        <v>513.77703125000005</v>
      </c>
      <c r="DJ1172">
        <v>0.45</v>
      </c>
      <c r="DK1172">
        <v>0.42658813476562496</v>
      </c>
      <c r="DM1172" t="s">
        <v>58</v>
      </c>
      <c r="DN1172">
        <v>9</v>
      </c>
      <c r="DO1172">
        <v>0</v>
      </c>
      <c r="DP1172">
        <v>0</v>
      </c>
      <c r="DQ1172">
        <v>0</v>
      </c>
      <c r="DR1172">
        <v>9</v>
      </c>
      <c r="DS1172">
        <v>6.75</v>
      </c>
      <c r="DT1172">
        <v>144</v>
      </c>
      <c r="DU1172">
        <v>499.38553124999999</v>
      </c>
      <c r="DV1172">
        <v>396.61446875000001</v>
      </c>
      <c r="DW1172">
        <v>0.6</v>
      </c>
      <c r="DX1172">
        <v>0.55734992327008925</v>
      </c>
      <c r="DZ1172" s="22">
        <v>0.52752832251395088</v>
      </c>
      <c r="EA1172" s="32">
        <f>VLOOKUP(A1172,'Uline Box Data'!$A$1:$L$1598,12,FALSE)</f>
        <v>0.6</v>
      </c>
      <c r="EB1172" s="32">
        <f t="shared" si="222"/>
        <v>12.15</v>
      </c>
      <c r="EC1172" s="32">
        <f t="shared" si="223"/>
        <v>686.75</v>
      </c>
      <c r="ED1172" s="34">
        <f>10000/CG1172*EA1172</f>
        <v>6</v>
      </c>
      <c r="EE1172" s="34">
        <f t="shared" si="224"/>
        <v>20</v>
      </c>
      <c r="EF1172" s="34">
        <f>10000/DG1172*EA1172</f>
        <v>26.666666666666664</v>
      </c>
      <c r="EG1172" s="34">
        <f>10000/DT1172*EA1172</f>
        <v>41.666666666666664</v>
      </c>
    </row>
    <row r="1173" spans="1:137" x14ac:dyDescent="0.25">
      <c r="A1173" t="s">
        <v>457</v>
      </c>
      <c r="B1173">
        <v>11.25</v>
      </c>
      <c r="C1173">
        <v>8.75</v>
      </c>
      <c r="D1173">
        <v>9.5</v>
      </c>
      <c r="E1173">
        <v>935.15625</v>
      </c>
      <c r="F1173" t="s">
        <v>23</v>
      </c>
      <c r="H1173">
        <v>11.25</v>
      </c>
      <c r="I1173">
        <v>8.75</v>
      </c>
      <c r="J1173">
        <v>9.5</v>
      </c>
      <c r="K1173">
        <v>11.25</v>
      </c>
      <c r="L1173">
        <v>8.75</v>
      </c>
      <c r="M1173">
        <v>9.5</v>
      </c>
      <c r="N1173">
        <v>11.25</v>
      </c>
      <c r="O1173">
        <v>8.75</v>
      </c>
      <c r="P1173">
        <v>9.5</v>
      </c>
      <c r="Q1173">
        <v>11.25</v>
      </c>
      <c r="R1173">
        <v>8.75</v>
      </c>
      <c r="S1173">
        <v>9.5</v>
      </c>
      <c r="T1173" t="s">
        <v>26</v>
      </c>
      <c r="U1173">
        <v>9.468</v>
      </c>
      <c r="V1173">
        <v>6.3120000000000003</v>
      </c>
      <c r="W1173">
        <v>9.1859999999999999</v>
      </c>
      <c r="X1173">
        <v>8.75</v>
      </c>
      <c r="Y1173">
        <v>4.375</v>
      </c>
      <c r="Z1173">
        <v>8.6875</v>
      </c>
      <c r="AA1173">
        <v>8.75</v>
      </c>
      <c r="AB1173">
        <v>4.375</v>
      </c>
      <c r="AC1173">
        <v>8.8751999999999995</v>
      </c>
      <c r="AD1173">
        <v>9.25</v>
      </c>
      <c r="AE1173">
        <v>4.625</v>
      </c>
      <c r="AF1173">
        <v>7.782</v>
      </c>
      <c r="AH1173" t="s">
        <v>24</v>
      </c>
      <c r="AI1173">
        <v>1.782</v>
      </c>
      <c r="AJ1173">
        <v>2.4379999999999997</v>
      </c>
      <c r="AK1173">
        <v>0.31400000000000006</v>
      </c>
      <c r="AL1173">
        <v>2.5</v>
      </c>
      <c r="AM1173">
        <v>4.375</v>
      </c>
      <c r="AN1173">
        <v>0.8125</v>
      </c>
      <c r="AO1173">
        <v>2.5</v>
      </c>
      <c r="AP1173">
        <v>4.375</v>
      </c>
      <c r="AQ1173">
        <v>0.62480000000000047</v>
      </c>
      <c r="AR1173">
        <v>2</v>
      </c>
      <c r="AS1173">
        <v>4.125</v>
      </c>
      <c r="AT1173">
        <v>1.718</v>
      </c>
      <c r="AU1173">
        <v>1174.2178543691928</v>
      </c>
      <c r="AW1173" t="s">
        <v>109</v>
      </c>
      <c r="AX1173">
        <v>3.1755240000000002</v>
      </c>
      <c r="AY1173">
        <v>5.9438439999999986</v>
      </c>
      <c r="AZ1173">
        <v>9.8596000000000031E-2</v>
      </c>
      <c r="BA1173">
        <v>6.25</v>
      </c>
      <c r="BB1173">
        <v>19.140625</v>
      </c>
      <c r="BC1173">
        <v>0.66015625</v>
      </c>
      <c r="BD1173">
        <v>6.25</v>
      </c>
      <c r="BE1173">
        <v>19.140625</v>
      </c>
      <c r="BF1173">
        <v>0.39037504000000056</v>
      </c>
      <c r="BG1173">
        <v>4</v>
      </c>
      <c r="BH1173">
        <v>17.015625</v>
      </c>
      <c r="BI1173">
        <v>2.951524</v>
      </c>
      <c r="BJ1173">
        <v>1378787.5695193913</v>
      </c>
      <c r="BL1173" t="s">
        <v>53</v>
      </c>
      <c r="BM1173">
        <v>3</v>
      </c>
      <c r="BN1173">
        <v>2</v>
      </c>
      <c r="BO1173">
        <v>6</v>
      </c>
      <c r="BP1173">
        <v>2</v>
      </c>
      <c r="BQ1173">
        <v>1</v>
      </c>
      <c r="BR1173">
        <v>5</v>
      </c>
      <c r="BS1173">
        <v>2</v>
      </c>
      <c r="BT1173">
        <v>1</v>
      </c>
      <c r="BU1173">
        <v>4</v>
      </c>
      <c r="BV1173">
        <v>2</v>
      </c>
      <c r="BW1173">
        <v>1</v>
      </c>
      <c r="BX1173">
        <v>3</v>
      </c>
      <c r="BZ1173" t="s">
        <v>55</v>
      </c>
      <c r="CA1173">
        <v>36</v>
      </c>
      <c r="CB1173">
        <v>1</v>
      </c>
      <c r="CC1173">
        <v>2</v>
      </c>
      <c r="CD1173">
        <v>3</v>
      </c>
      <c r="CE1173">
        <v>42</v>
      </c>
      <c r="CF1173">
        <v>7.98</v>
      </c>
      <c r="CG1173">
        <v>1050</v>
      </c>
      <c r="CH1173">
        <v>640.4695254720001</v>
      </c>
      <c r="CI1173">
        <v>294.6867245279999</v>
      </c>
      <c r="CJ1173">
        <v>1.1666666666666667</v>
      </c>
      <c r="CK1173">
        <v>0.68487969306947383</v>
      </c>
      <c r="CM1173" t="s">
        <v>56</v>
      </c>
      <c r="CN1173">
        <v>10</v>
      </c>
      <c r="CO1173">
        <v>1</v>
      </c>
      <c r="CP1173">
        <v>2</v>
      </c>
      <c r="CQ1173">
        <v>2</v>
      </c>
      <c r="CR1173">
        <v>14</v>
      </c>
      <c r="CS1173">
        <v>5.32</v>
      </c>
      <c r="CT1173">
        <v>350</v>
      </c>
      <c r="CU1173">
        <v>465.595703125</v>
      </c>
      <c r="CV1173">
        <v>469.560546875</v>
      </c>
      <c r="CW1173">
        <v>0.46666666666666667</v>
      </c>
      <c r="CX1173">
        <v>0.49788011695906431</v>
      </c>
      <c r="CZ1173" t="s">
        <v>57</v>
      </c>
      <c r="DA1173">
        <v>8</v>
      </c>
      <c r="DB1173">
        <v>1</v>
      </c>
      <c r="DC1173">
        <v>2</v>
      </c>
      <c r="DD1173">
        <v>2</v>
      </c>
      <c r="DE1173">
        <v>12</v>
      </c>
      <c r="DF1173">
        <v>16.200000000000003</v>
      </c>
      <c r="DG1173">
        <v>300</v>
      </c>
      <c r="DH1173">
        <v>509.63062499999995</v>
      </c>
      <c r="DI1173">
        <v>425.52562500000005</v>
      </c>
      <c r="DJ1173">
        <v>0.6</v>
      </c>
      <c r="DK1173">
        <v>0.54496842105263155</v>
      </c>
      <c r="DM1173" t="s">
        <v>58</v>
      </c>
      <c r="DN1173">
        <v>6</v>
      </c>
      <c r="DO1173">
        <v>0</v>
      </c>
      <c r="DP1173">
        <v>0</v>
      </c>
      <c r="DQ1173">
        <v>0</v>
      </c>
      <c r="DR1173">
        <v>6</v>
      </c>
      <c r="DS1173">
        <v>4.5</v>
      </c>
      <c r="DT1173">
        <v>96</v>
      </c>
      <c r="DU1173">
        <v>332.92368749999997</v>
      </c>
      <c r="DV1173">
        <v>602.23256250000009</v>
      </c>
      <c r="DW1173">
        <v>0.4</v>
      </c>
      <c r="DX1173">
        <v>0.35600862155388469</v>
      </c>
      <c r="DZ1173" s="22">
        <v>0.52093421315876354</v>
      </c>
      <c r="EA1173" s="32">
        <f>VLOOKUP(A1173,'Uline Box Data'!$A$1:$L$1598,12,FALSE)</f>
        <v>0.7</v>
      </c>
      <c r="EB1173" s="32">
        <f t="shared" si="222"/>
        <v>16.200000000000003</v>
      </c>
      <c r="EC1173" s="32">
        <f t="shared" si="223"/>
        <v>626.5</v>
      </c>
      <c r="ED1173" s="34">
        <f>10000/CG1173*EA1173</f>
        <v>6.6666666666666661</v>
      </c>
      <c r="EE1173" s="34">
        <f t="shared" si="224"/>
        <v>20</v>
      </c>
      <c r="EF1173" s="34">
        <f>10000/DG1173*EA1173</f>
        <v>23.333333333333332</v>
      </c>
      <c r="EG1173" s="34">
        <f>10000/DT1173*EA1173</f>
        <v>72.916666666666671</v>
      </c>
    </row>
    <row r="1174" spans="1:137" x14ac:dyDescent="0.25">
      <c r="A1174" t="s">
        <v>1139</v>
      </c>
      <c r="B1174">
        <v>18</v>
      </c>
      <c r="C1174">
        <v>18</v>
      </c>
      <c r="D1174">
        <v>36</v>
      </c>
      <c r="E1174">
        <v>11664</v>
      </c>
      <c r="F1174" t="s">
        <v>23</v>
      </c>
      <c r="H1174">
        <v>18</v>
      </c>
      <c r="I1174">
        <v>18</v>
      </c>
      <c r="J1174">
        <v>36</v>
      </c>
      <c r="K1174">
        <v>18</v>
      </c>
      <c r="L1174">
        <v>18</v>
      </c>
      <c r="M1174">
        <v>36</v>
      </c>
      <c r="N1174">
        <v>18</v>
      </c>
      <c r="O1174">
        <v>18</v>
      </c>
      <c r="P1174">
        <v>36</v>
      </c>
      <c r="Q1174">
        <v>18</v>
      </c>
      <c r="R1174">
        <v>18</v>
      </c>
      <c r="S1174">
        <v>36</v>
      </c>
      <c r="T1174" t="s">
        <v>26</v>
      </c>
      <c r="U1174">
        <v>15.780000000000001</v>
      </c>
      <c r="V1174">
        <v>15.780000000000001</v>
      </c>
      <c r="W1174">
        <v>15.309999999999999</v>
      </c>
      <c r="X1174">
        <v>17.5</v>
      </c>
      <c r="Y1174">
        <v>17.5</v>
      </c>
      <c r="Z1174">
        <v>17.375</v>
      </c>
      <c r="AA1174">
        <v>17.5</v>
      </c>
      <c r="AB1174">
        <v>17.5</v>
      </c>
      <c r="AC1174">
        <v>22.187999999999999</v>
      </c>
      <c r="AD1174">
        <v>13.875</v>
      </c>
      <c r="AE1174">
        <v>13.875</v>
      </c>
      <c r="AF1174">
        <v>25.939999999999998</v>
      </c>
      <c r="AH1174" t="s">
        <v>24</v>
      </c>
      <c r="AI1174">
        <v>2.2199999999999989</v>
      </c>
      <c r="AJ1174">
        <v>2.2199999999999989</v>
      </c>
      <c r="AK1174">
        <v>20.69</v>
      </c>
      <c r="AL1174">
        <v>0.5</v>
      </c>
      <c r="AM1174">
        <v>0.5</v>
      </c>
      <c r="AN1174">
        <v>18.625</v>
      </c>
      <c r="AO1174">
        <v>0.5</v>
      </c>
      <c r="AP1174">
        <v>0.5</v>
      </c>
      <c r="AQ1174">
        <v>13.812000000000001</v>
      </c>
      <c r="AR1174">
        <v>4.125</v>
      </c>
      <c r="AS1174">
        <v>4.125</v>
      </c>
      <c r="AT1174">
        <v>10.060000000000002</v>
      </c>
      <c r="AU1174">
        <v>280637.17148813105</v>
      </c>
      <c r="AW1174" t="s">
        <v>109</v>
      </c>
      <c r="AX1174">
        <v>4.9283999999999946</v>
      </c>
      <c r="AY1174">
        <v>4.9283999999999946</v>
      </c>
      <c r="AZ1174">
        <v>428.07610000000005</v>
      </c>
      <c r="BA1174">
        <v>0.25</v>
      </c>
      <c r="BB1174">
        <v>0.25</v>
      </c>
      <c r="BC1174">
        <v>346.890625</v>
      </c>
      <c r="BD1174">
        <v>0.25</v>
      </c>
      <c r="BE1174">
        <v>0.25</v>
      </c>
      <c r="BF1174">
        <v>190.77134400000003</v>
      </c>
      <c r="BG1174">
        <v>17.015625</v>
      </c>
      <c r="BH1174">
        <v>17.015625</v>
      </c>
      <c r="BI1174">
        <v>101.20360000000005</v>
      </c>
      <c r="BJ1174">
        <v>78757222020.858673</v>
      </c>
      <c r="BL1174" t="s">
        <v>53</v>
      </c>
      <c r="BM1174">
        <v>5</v>
      </c>
      <c r="BN1174">
        <v>5</v>
      </c>
      <c r="BO1174">
        <v>10</v>
      </c>
      <c r="BP1174">
        <v>4</v>
      </c>
      <c r="BQ1174">
        <v>4</v>
      </c>
      <c r="BR1174">
        <v>10</v>
      </c>
      <c r="BS1174">
        <v>4</v>
      </c>
      <c r="BT1174">
        <v>4</v>
      </c>
      <c r="BU1174">
        <v>10</v>
      </c>
      <c r="BV1174">
        <v>3</v>
      </c>
      <c r="BW1174">
        <v>3</v>
      </c>
      <c r="BX1174">
        <v>10</v>
      </c>
      <c r="BZ1174" t="s">
        <v>55</v>
      </c>
      <c r="CA1174">
        <v>250</v>
      </c>
      <c r="CB1174">
        <v>1</v>
      </c>
      <c r="CC1174">
        <v>5</v>
      </c>
      <c r="CD1174">
        <v>11</v>
      </c>
      <c r="CE1174">
        <v>305</v>
      </c>
      <c r="CF1174">
        <v>57.95</v>
      </c>
      <c r="CG1174">
        <v>7625</v>
      </c>
      <c r="CH1174">
        <v>4651.028696880001</v>
      </c>
      <c r="CI1174">
        <v>7012.971303119999</v>
      </c>
      <c r="CJ1174">
        <v>8.4722222222222214</v>
      </c>
      <c r="CK1174">
        <v>0.39875074561728402</v>
      </c>
      <c r="CM1174" t="s">
        <v>56</v>
      </c>
      <c r="CN1174">
        <v>160</v>
      </c>
      <c r="CO1174">
        <v>0</v>
      </c>
      <c r="CP1174">
        <v>0</v>
      </c>
      <c r="CQ1174">
        <v>0</v>
      </c>
      <c r="CR1174">
        <v>160</v>
      </c>
      <c r="CS1174">
        <v>60.8</v>
      </c>
      <c r="CT1174">
        <v>4000</v>
      </c>
      <c r="CU1174">
        <v>5321.09375</v>
      </c>
      <c r="CV1174">
        <v>6342.90625</v>
      </c>
      <c r="CW1174">
        <v>5.333333333333333</v>
      </c>
      <c r="CX1174">
        <v>0.4561980238340192</v>
      </c>
      <c r="CZ1174" t="s">
        <v>57</v>
      </c>
      <c r="DA1174">
        <v>160</v>
      </c>
      <c r="DB1174">
        <v>0</v>
      </c>
      <c r="DC1174">
        <v>0</v>
      </c>
      <c r="DD1174">
        <v>0</v>
      </c>
      <c r="DE1174">
        <v>160</v>
      </c>
      <c r="DF1174">
        <v>216</v>
      </c>
      <c r="DG1174">
        <v>4000</v>
      </c>
      <c r="DH1174">
        <v>6795.0749999999989</v>
      </c>
      <c r="DI1174">
        <v>4868.9250000000011</v>
      </c>
      <c r="DJ1174">
        <v>8</v>
      </c>
      <c r="DK1174">
        <v>0.5825681584362139</v>
      </c>
      <c r="DM1174" t="s">
        <v>58</v>
      </c>
      <c r="DN1174">
        <v>90</v>
      </c>
      <c r="DO1174">
        <v>1</v>
      </c>
      <c r="DP1174">
        <v>3</v>
      </c>
      <c r="DQ1174">
        <v>7</v>
      </c>
      <c r="DR1174">
        <v>111</v>
      </c>
      <c r="DS1174">
        <v>83.25</v>
      </c>
      <c r="DT1174">
        <v>1776</v>
      </c>
      <c r="DU1174">
        <v>6159.0882187499992</v>
      </c>
      <c r="DV1174">
        <v>5504.9117812500008</v>
      </c>
      <c r="DW1174">
        <v>7.4</v>
      </c>
      <c r="DX1174">
        <v>0.52804254275977358</v>
      </c>
      <c r="DZ1174" s="22">
        <v>0.49138986766182269</v>
      </c>
      <c r="EA1174" s="32">
        <f>VLOOKUP(A1174,'Uline Box Data'!$A$1:$L$1598,12,FALSE)</f>
        <v>3.56</v>
      </c>
      <c r="EB1174" s="32">
        <f t="shared" si="222"/>
        <v>216</v>
      </c>
      <c r="EC1174" s="32">
        <f t="shared" si="223"/>
        <v>3996.75</v>
      </c>
      <c r="ED1174" s="34">
        <f>10000/CT1174*EA1174</f>
        <v>8.9</v>
      </c>
      <c r="EE1174" s="34">
        <f t="shared" si="224"/>
        <v>8.9</v>
      </c>
      <c r="EF1174" s="34">
        <f>10000/CU1174*EB1174</f>
        <v>405.93158126559973</v>
      </c>
      <c r="EG1174" s="34">
        <f>10000/CV1174*EC1174</f>
        <v>6301.1336483177565</v>
      </c>
    </row>
    <row r="1175" spans="1:137" x14ac:dyDescent="0.25">
      <c r="A1175" t="s">
        <v>722</v>
      </c>
      <c r="B1175">
        <v>14</v>
      </c>
      <c r="C1175">
        <v>11</v>
      </c>
      <c r="D1175">
        <v>11</v>
      </c>
      <c r="E1175">
        <v>1694</v>
      </c>
      <c r="F1175" t="s">
        <v>23</v>
      </c>
      <c r="H1175">
        <v>14</v>
      </c>
      <c r="I1175">
        <v>11</v>
      </c>
      <c r="J1175">
        <v>11</v>
      </c>
      <c r="K1175">
        <v>14</v>
      </c>
      <c r="L1175">
        <v>11</v>
      </c>
      <c r="M1175">
        <v>11</v>
      </c>
      <c r="N1175">
        <v>14</v>
      </c>
      <c r="O1175">
        <v>11</v>
      </c>
      <c r="P1175">
        <v>11</v>
      </c>
      <c r="Q1175">
        <v>14</v>
      </c>
      <c r="R1175">
        <v>11</v>
      </c>
      <c r="S1175">
        <v>11</v>
      </c>
      <c r="T1175" t="s">
        <v>26</v>
      </c>
      <c r="U1175">
        <v>12.624000000000001</v>
      </c>
      <c r="V1175">
        <v>9.468</v>
      </c>
      <c r="W1175">
        <v>10.716999999999999</v>
      </c>
      <c r="X1175">
        <v>13.125</v>
      </c>
      <c r="Y1175">
        <v>8.75</v>
      </c>
      <c r="Z1175">
        <v>10.425000000000001</v>
      </c>
      <c r="AA1175">
        <v>13.125</v>
      </c>
      <c r="AB1175">
        <v>8.75</v>
      </c>
      <c r="AC1175">
        <v>8.8751999999999995</v>
      </c>
      <c r="AD1175">
        <v>13.875</v>
      </c>
      <c r="AE1175">
        <v>9.25</v>
      </c>
      <c r="AF1175">
        <v>10.375999999999999</v>
      </c>
      <c r="AH1175" t="s">
        <v>24</v>
      </c>
      <c r="AI1175">
        <v>1.3759999999999994</v>
      </c>
      <c r="AJ1175">
        <v>1.532</v>
      </c>
      <c r="AK1175">
        <v>0.28300000000000125</v>
      </c>
      <c r="AL1175">
        <v>0.875</v>
      </c>
      <c r="AM1175">
        <v>2.25</v>
      </c>
      <c r="AN1175">
        <v>0.57499999999999929</v>
      </c>
      <c r="AO1175">
        <v>0.875</v>
      </c>
      <c r="AP1175">
        <v>2.25</v>
      </c>
      <c r="AQ1175">
        <v>2.1248000000000005</v>
      </c>
      <c r="AR1175">
        <v>0.125</v>
      </c>
      <c r="AS1175">
        <v>1.75</v>
      </c>
      <c r="AT1175">
        <v>0.62400000000000055</v>
      </c>
      <c r="AU1175">
        <v>0.38562335676082926</v>
      </c>
      <c r="AW1175" t="s">
        <v>109</v>
      </c>
      <c r="AX1175">
        <v>1.8933759999999984</v>
      </c>
      <c r="AY1175">
        <v>2.3470240000000002</v>
      </c>
      <c r="AZ1175">
        <v>8.0089000000000701E-2</v>
      </c>
      <c r="BA1175">
        <v>0.765625</v>
      </c>
      <c r="BB1175">
        <v>5.0625</v>
      </c>
      <c r="BC1175">
        <v>0.33062499999999917</v>
      </c>
      <c r="BD1175">
        <v>0.765625</v>
      </c>
      <c r="BE1175">
        <v>5.0625</v>
      </c>
      <c r="BF1175">
        <v>4.5147750400000017</v>
      </c>
      <c r="BG1175">
        <v>1.5625E-2</v>
      </c>
      <c r="BH1175">
        <v>3.0625</v>
      </c>
      <c r="BI1175">
        <v>0.38937600000000067</v>
      </c>
      <c r="BJ1175">
        <v>0.14870537327948971</v>
      </c>
      <c r="BL1175" t="s">
        <v>53</v>
      </c>
      <c r="BM1175">
        <v>4</v>
      </c>
      <c r="BN1175">
        <v>3</v>
      </c>
      <c r="BO1175">
        <v>7</v>
      </c>
      <c r="BP1175">
        <v>3</v>
      </c>
      <c r="BQ1175">
        <v>2</v>
      </c>
      <c r="BR1175">
        <v>6</v>
      </c>
      <c r="BS1175">
        <v>3</v>
      </c>
      <c r="BT1175">
        <v>2</v>
      </c>
      <c r="BU1175">
        <v>4</v>
      </c>
      <c r="BV1175">
        <v>3</v>
      </c>
      <c r="BW1175">
        <v>2</v>
      </c>
      <c r="BX1175">
        <v>4</v>
      </c>
      <c r="BZ1175" t="s">
        <v>55</v>
      </c>
      <c r="CA1175">
        <v>84</v>
      </c>
      <c r="CB1175">
        <v>0</v>
      </c>
      <c r="CC1175">
        <v>0</v>
      </c>
      <c r="CD1175">
        <v>0</v>
      </c>
      <c r="CE1175">
        <v>84</v>
      </c>
      <c r="CF1175">
        <v>15.96</v>
      </c>
      <c r="CG1175">
        <v>2100</v>
      </c>
      <c r="CH1175">
        <v>1280.9390509440002</v>
      </c>
      <c r="CI1175">
        <v>413.0609490559998</v>
      </c>
      <c r="CJ1175">
        <v>2.3333333333333335</v>
      </c>
      <c r="CK1175">
        <v>0.75616236773553736</v>
      </c>
      <c r="CM1175" t="s">
        <v>56</v>
      </c>
      <c r="CN1175">
        <v>36</v>
      </c>
      <c r="CO1175">
        <v>0</v>
      </c>
      <c r="CP1175">
        <v>0</v>
      </c>
      <c r="CQ1175">
        <v>0</v>
      </c>
      <c r="CR1175">
        <v>36</v>
      </c>
      <c r="CS1175">
        <v>13.68</v>
      </c>
      <c r="CT1175">
        <v>900</v>
      </c>
      <c r="CU1175">
        <v>1197.24609375</v>
      </c>
      <c r="CV1175">
        <v>496.75390625</v>
      </c>
      <c r="CW1175">
        <v>1.2</v>
      </c>
      <c r="CX1175">
        <v>0.70675684400826444</v>
      </c>
      <c r="CZ1175" t="s">
        <v>57</v>
      </c>
      <c r="DA1175">
        <v>24</v>
      </c>
      <c r="DB1175">
        <v>0</v>
      </c>
      <c r="DC1175">
        <v>0</v>
      </c>
      <c r="DD1175">
        <v>0</v>
      </c>
      <c r="DE1175">
        <v>24</v>
      </c>
      <c r="DF1175">
        <v>32.400000000000006</v>
      </c>
      <c r="DG1175">
        <v>600</v>
      </c>
      <c r="DH1175">
        <v>1019.2612499999999</v>
      </c>
      <c r="DI1175">
        <v>674.7387500000001</v>
      </c>
      <c r="DJ1175">
        <v>1.2</v>
      </c>
      <c r="DK1175">
        <v>0.60168904958677683</v>
      </c>
      <c r="DM1175" t="s">
        <v>58</v>
      </c>
      <c r="DN1175">
        <v>24</v>
      </c>
      <c r="DO1175">
        <v>0</v>
      </c>
      <c r="DP1175">
        <v>0</v>
      </c>
      <c r="DQ1175">
        <v>0</v>
      </c>
      <c r="DR1175">
        <v>24</v>
      </c>
      <c r="DS1175">
        <v>18</v>
      </c>
      <c r="DT1175">
        <v>384</v>
      </c>
      <c r="DU1175">
        <v>1331.6947499999999</v>
      </c>
      <c r="DV1175">
        <v>362.30525000000011</v>
      </c>
      <c r="DW1175">
        <v>1.6</v>
      </c>
      <c r="DX1175">
        <v>0.78612440968122776</v>
      </c>
      <c r="DZ1175" s="22">
        <v>0.7126831677529516</v>
      </c>
      <c r="EA1175" s="32">
        <f>VLOOKUP(A1175,'Uline Box Data'!$A$1:$L$1598,12,FALSE)</f>
        <v>1.04</v>
      </c>
      <c r="EB1175" s="32">
        <f t="shared" si="222"/>
        <v>32.400000000000006</v>
      </c>
      <c r="EC1175" s="32">
        <f t="shared" si="223"/>
        <v>923.75</v>
      </c>
      <c r="ED1175" s="34">
        <f t="shared" ref="ED1175:ED1187" si="225">10000/CG1175*EA1175</f>
        <v>4.9523809523809526</v>
      </c>
      <c r="EE1175" s="34">
        <f t="shared" si="224"/>
        <v>11.555555555555555</v>
      </c>
      <c r="EF1175" s="34">
        <f t="shared" ref="EF1175:EF1187" si="226">10000/DG1175*EA1175</f>
        <v>17.333333333333336</v>
      </c>
      <c r="EG1175" s="34">
        <f t="shared" ref="EG1175:EG1187" si="227">10000/DT1175*EA1175</f>
        <v>27.083333333333336</v>
      </c>
    </row>
    <row r="1176" spans="1:137" x14ac:dyDescent="0.25">
      <c r="A1176" t="s">
        <v>648</v>
      </c>
      <c r="B1176">
        <v>13</v>
      </c>
      <c r="C1176">
        <v>10</v>
      </c>
      <c r="D1176">
        <v>13</v>
      </c>
      <c r="E1176">
        <v>1690</v>
      </c>
      <c r="F1176" t="s">
        <v>23</v>
      </c>
      <c r="H1176">
        <v>13</v>
      </c>
      <c r="I1176">
        <v>10</v>
      </c>
      <c r="J1176">
        <v>13</v>
      </c>
      <c r="K1176">
        <v>13</v>
      </c>
      <c r="L1176">
        <v>10</v>
      </c>
      <c r="M1176">
        <v>13</v>
      </c>
      <c r="N1176">
        <v>13</v>
      </c>
      <c r="O1176">
        <v>10</v>
      </c>
      <c r="P1176">
        <v>13</v>
      </c>
      <c r="Q1176">
        <v>13</v>
      </c>
      <c r="R1176">
        <v>10</v>
      </c>
      <c r="S1176">
        <v>13</v>
      </c>
      <c r="T1176" t="s">
        <v>26</v>
      </c>
      <c r="U1176">
        <v>12.624000000000001</v>
      </c>
      <c r="V1176">
        <v>9.468</v>
      </c>
      <c r="W1176">
        <v>12.247999999999999</v>
      </c>
      <c r="X1176">
        <v>8.75</v>
      </c>
      <c r="Y1176">
        <v>8.75</v>
      </c>
      <c r="Z1176">
        <v>12.1625</v>
      </c>
      <c r="AA1176">
        <v>8.75</v>
      </c>
      <c r="AB1176">
        <v>8.75</v>
      </c>
      <c r="AC1176">
        <v>11.093999999999999</v>
      </c>
      <c r="AD1176">
        <v>9.25</v>
      </c>
      <c r="AE1176">
        <v>9.25</v>
      </c>
      <c r="AF1176">
        <v>12.969999999999999</v>
      </c>
      <c r="AH1176" t="s">
        <v>24</v>
      </c>
      <c r="AI1176">
        <v>0.37599999999999945</v>
      </c>
      <c r="AJ1176">
        <v>0.53200000000000003</v>
      </c>
      <c r="AK1176">
        <v>0.75200000000000067</v>
      </c>
      <c r="AL1176">
        <v>4.25</v>
      </c>
      <c r="AM1176">
        <v>1.25</v>
      </c>
      <c r="AN1176">
        <v>0.83750000000000036</v>
      </c>
      <c r="AO1176">
        <v>4.25</v>
      </c>
      <c r="AP1176">
        <v>1.25</v>
      </c>
      <c r="AQ1176">
        <v>1.9060000000000006</v>
      </c>
      <c r="AR1176">
        <v>3.75</v>
      </c>
      <c r="AS1176">
        <v>0.75</v>
      </c>
      <c r="AT1176">
        <v>3.0000000000001137E-2</v>
      </c>
      <c r="AU1176">
        <v>0.57179019227869754</v>
      </c>
      <c r="AW1176" t="s">
        <v>109</v>
      </c>
      <c r="AX1176">
        <v>0.14137599999999959</v>
      </c>
      <c r="AY1176">
        <v>0.28302400000000005</v>
      </c>
      <c r="AZ1176">
        <v>0.56550400000000101</v>
      </c>
      <c r="BA1176">
        <v>18.0625</v>
      </c>
      <c r="BB1176">
        <v>1.5625</v>
      </c>
      <c r="BC1176">
        <v>0.70140625000000056</v>
      </c>
      <c r="BD1176">
        <v>18.0625</v>
      </c>
      <c r="BE1176">
        <v>1.5625</v>
      </c>
      <c r="BF1176">
        <v>3.6328360000000024</v>
      </c>
      <c r="BG1176">
        <v>14.0625</v>
      </c>
      <c r="BH1176">
        <v>0.5625</v>
      </c>
      <c r="BI1176">
        <v>9.0000000000006817E-4</v>
      </c>
      <c r="BJ1176">
        <v>0.32694402398611</v>
      </c>
      <c r="BL1176" t="s">
        <v>53</v>
      </c>
      <c r="BM1176">
        <v>4</v>
      </c>
      <c r="BN1176">
        <v>3</v>
      </c>
      <c r="BO1176">
        <v>8</v>
      </c>
      <c r="BP1176">
        <v>2</v>
      </c>
      <c r="BQ1176">
        <v>2</v>
      </c>
      <c r="BR1176">
        <v>7</v>
      </c>
      <c r="BS1176">
        <v>2</v>
      </c>
      <c r="BT1176">
        <v>2</v>
      </c>
      <c r="BU1176">
        <v>5</v>
      </c>
      <c r="BV1176">
        <v>2</v>
      </c>
      <c r="BW1176">
        <v>2</v>
      </c>
      <c r="BX1176">
        <v>5</v>
      </c>
      <c r="BZ1176" t="s">
        <v>55</v>
      </c>
      <c r="CA1176">
        <v>96</v>
      </c>
      <c r="CB1176">
        <v>0</v>
      </c>
      <c r="CC1176">
        <v>0</v>
      </c>
      <c r="CD1176">
        <v>0</v>
      </c>
      <c r="CE1176">
        <v>96</v>
      </c>
      <c r="CF1176">
        <v>18.240000000000002</v>
      </c>
      <c r="CG1176">
        <v>2400</v>
      </c>
      <c r="CH1176">
        <v>1463.9303439360001</v>
      </c>
      <c r="CI1176">
        <v>226.0696560639999</v>
      </c>
      <c r="CJ1176">
        <v>2.6666666666666665</v>
      </c>
      <c r="CK1176">
        <v>0.86623097274319527</v>
      </c>
      <c r="CM1176" t="s">
        <v>56</v>
      </c>
      <c r="CN1176">
        <v>28</v>
      </c>
      <c r="CO1176">
        <v>2</v>
      </c>
      <c r="CP1176">
        <v>2</v>
      </c>
      <c r="CQ1176">
        <v>2</v>
      </c>
      <c r="CR1176">
        <v>36</v>
      </c>
      <c r="CS1176">
        <v>13.68</v>
      </c>
      <c r="CT1176">
        <v>900</v>
      </c>
      <c r="CU1176">
        <v>1197.24609375</v>
      </c>
      <c r="CV1176">
        <v>492.75390625</v>
      </c>
      <c r="CW1176">
        <v>1.2</v>
      </c>
      <c r="CX1176">
        <v>0.70842964127218933</v>
      </c>
      <c r="CZ1176" t="s">
        <v>57</v>
      </c>
      <c r="DA1176">
        <v>20</v>
      </c>
      <c r="DB1176">
        <v>1</v>
      </c>
      <c r="DC1176">
        <v>2</v>
      </c>
      <c r="DD1176">
        <v>2</v>
      </c>
      <c r="DE1176">
        <v>24</v>
      </c>
      <c r="DF1176">
        <v>32.400000000000006</v>
      </c>
      <c r="DG1176">
        <v>600</v>
      </c>
      <c r="DH1176">
        <v>1019.2612499999999</v>
      </c>
      <c r="DI1176">
        <v>670.7387500000001</v>
      </c>
      <c r="DJ1176">
        <v>1.2</v>
      </c>
      <c r="DK1176">
        <v>0.60311316568047335</v>
      </c>
      <c r="DM1176" t="s">
        <v>58</v>
      </c>
      <c r="DN1176">
        <v>20</v>
      </c>
      <c r="DO1176">
        <v>1</v>
      </c>
      <c r="DP1176">
        <v>2</v>
      </c>
      <c r="DQ1176">
        <v>2</v>
      </c>
      <c r="DR1176">
        <v>24</v>
      </c>
      <c r="DS1176">
        <v>18</v>
      </c>
      <c r="DT1176">
        <v>384</v>
      </c>
      <c r="DU1176">
        <v>1331.6947499999999</v>
      </c>
      <c r="DV1176">
        <v>358.30525000000011</v>
      </c>
      <c r="DW1176">
        <v>1.6</v>
      </c>
      <c r="DX1176">
        <v>0.78798505917159756</v>
      </c>
      <c r="DZ1176" s="22">
        <v>0.7414397097168639</v>
      </c>
      <c r="EA1176" s="32">
        <f>VLOOKUP(A1176,'Uline Box Data'!$A$1:$L$1598,12,FALSE)</f>
        <v>1.05</v>
      </c>
      <c r="EB1176" s="32">
        <f t="shared" si="222"/>
        <v>32.400000000000006</v>
      </c>
      <c r="EC1176" s="32">
        <f t="shared" si="223"/>
        <v>925.75</v>
      </c>
      <c r="ED1176" s="34">
        <f t="shared" si="225"/>
        <v>4.3750000000000009</v>
      </c>
      <c r="EE1176" s="34">
        <f t="shared" si="224"/>
        <v>11.666666666666666</v>
      </c>
      <c r="EF1176" s="34">
        <f t="shared" si="226"/>
        <v>17.500000000000004</v>
      </c>
      <c r="EG1176" s="34">
        <f t="shared" si="227"/>
        <v>27.343750000000004</v>
      </c>
    </row>
    <row r="1177" spans="1:137" x14ac:dyDescent="0.25">
      <c r="A1177" t="s">
        <v>1022</v>
      </c>
      <c r="B1177">
        <v>18</v>
      </c>
      <c r="C1177">
        <v>10</v>
      </c>
      <c r="D1177">
        <v>6</v>
      </c>
      <c r="E1177">
        <v>1080</v>
      </c>
      <c r="F1177" t="s">
        <v>23</v>
      </c>
      <c r="H1177">
        <v>18</v>
      </c>
      <c r="I1177">
        <v>10</v>
      </c>
      <c r="J1177">
        <v>6</v>
      </c>
      <c r="K1177">
        <v>18</v>
      </c>
      <c r="L1177">
        <v>10</v>
      </c>
      <c r="M1177">
        <v>6</v>
      </c>
      <c r="N1177">
        <v>18</v>
      </c>
      <c r="O1177">
        <v>10</v>
      </c>
      <c r="P1177">
        <v>6</v>
      </c>
      <c r="Q1177">
        <v>18</v>
      </c>
      <c r="R1177">
        <v>10</v>
      </c>
      <c r="S1177">
        <v>6</v>
      </c>
      <c r="T1177" t="s">
        <v>26</v>
      </c>
      <c r="U1177">
        <v>15.780000000000001</v>
      </c>
      <c r="V1177">
        <v>9.468</v>
      </c>
      <c r="W1177">
        <v>4.593</v>
      </c>
      <c r="X1177">
        <v>17.5</v>
      </c>
      <c r="Y1177">
        <v>8.75</v>
      </c>
      <c r="Z1177">
        <v>5.2125000000000004</v>
      </c>
      <c r="AA1177">
        <v>17.5</v>
      </c>
      <c r="AB1177">
        <v>8.75</v>
      </c>
      <c r="AC1177">
        <v>4.4375999999999998</v>
      </c>
      <c r="AD1177">
        <v>13.875</v>
      </c>
      <c r="AE1177">
        <v>9.25</v>
      </c>
      <c r="AF1177">
        <v>5.1879999999999997</v>
      </c>
      <c r="AH1177" t="s">
        <v>24</v>
      </c>
      <c r="AI1177">
        <v>2.2199999999999989</v>
      </c>
      <c r="AJ1177">
        <v>0.53200000000000003</v>
      </c>
      <c r="AK1177">
        <v>1.407</v>
      </c>
      <c r="AL1177">
        <v>0.5</v>
      </c>
      <c r="AM1177">
        <v>1.25</v>
      </c>
      <c r="AN1177">
        <v>0.78749999999999964</v>
      </c>
      <c r="AO1177">
        <v>0.5</v>
      </c>
      <c r="AP1177">
        <v>1.25</v>
      </c>
      <c r="AQ1177">
        <v>1.5624000000000002</v>
      </c>
      <c r="AR1177">
        <v>4.125</v>
      </c>
      <c r="AS1177">
        <v>0.75</v>
      </c>
      <c r="AT1177">
        <v>0.81200000000000028</v>
      </c>
      <c r="AU1177">
        <v>2.0063318943902573</v>
      </c>
      <c r="AW1177" t="s">
        <v>109</v>
      </c>
      <c r="AX1177">
        <v>4.9283999999999946</v>
      </c>
      <c r="AY1177">
        <v>0.28302400000000005</v>
      </c>
      <c r="AZ1177">
        <v>1.979649</v>
      </c>
      <c r="BA1177">
        <v>0.25</v>
      </c>
      <c r="BB1177">
        <v>1.5625</v>
      </c>
      <c r="BC1177">
        <v>0.62015624999999941</v>
      </c>
      <c r="BD1177">
        <v>0.25</v>
      </c>
      <c r="BE1177">
        <v>1.5625</v>
      </c>
      <c r="BF1177">
        <v>2.4410937600000007</v>
      </c>
      <c r="BG1177">
        <v>17.015625</v>
      </c>
      <c r="BH1177">
        <v>0.5625</v>
      </c>
      <c r="BI1177">
        <v>0.65934400000000049</v>
      </c>
      <c r="BJ1177">
        <v>4.025367670447598</v>
      </c>
      <c r="BL1177" t="s">
        <v>53</v>
      </c>
      <c r="BM1177">
        <v>5</v>
      </c>
      <c r="BN1177">
        <v>3</v>
      </c>
      <c r="BO1177">
        <v>3</v>
      </c>
      <c r="BP1177">
        <v>4</v>
      </c>
      <c r="BQ1177">
        <v>2</v>
      </c>
      <c r="BR1177">
        <v>3</v>
      </c>
      <c r="BS1177">
        <v>4</v>
      </c>
      <c r="BT1177">
        <v>2</v>
      </c>
      <c r="BU1177">
        <v>2</v>
      </c>
      <c r="BV1177">
        <v>3</v>
      </c>
      <c r="BW1177">
        <v>2</v>
      </c>
      <c r="BX1177">
        <v>2</v>
      </c>
      <c r="BZ1177" t="s">
        <v>55</v>
      </c>
      <c r="CA1177">
        <v>45</v>
      </c>
      <c r="CB1177">
        <v>1</v>
      </c>
      <c r="CC1177">
        <v>3</v>
      </c>
      <c r="CD1177">
        <v>1</v>
      </c>
      <c r="CE1177">
        <v>48</v>
      </c>
      <c r="CF1177">
        <v>9.120000000000001</v>
      </c>
      <c r="CG1177">
        <v>1200</v>
      </c>
      <c r="CH1177">
        <v>731.96517196800005</v>
      </c>
      <c r="CI1177">
        <v>348.03482803199995</v>
      </c>
      <c r="CJ1177">
        <v>1.3333333333333333</v>
      </c>
      <c r="CK1177">
        <v>0.67774552960000001</v>
      </c>
      <c r="CM1177" t="s">
        <v>56</v>
      </c>
      <c r="CN1177">
        <v>24</v>
      </c>
      <c r="CO1177">
        <v>0</v>
      </c>
      <c r="CP1177">
        <v>0</v>
      </c>
      <c r="CQ1177">
        <v>0</v>
      </c>
      <c r="CR1177">
        <v>24</v>
      </c>
      <c r="CS1177">
        <v>9.120000000000001</v>
      </c>
      <c r="CT1177">
        <v>600</v>
      </c>
      <c r="CU1177">
        <v>798.1640625</v>
      </c>
      <c r="CV1177">
        <v>281.8359375</v>
      </c>
      <c r="CW1177">
        <v>0.8</v>
      </c>
      <c r="CX1177">
        <v>0.73904079861111116</v>
      </c>
      <c r="CZ1177" t="s">
        <v>57</v>
      </c>
      <c r="DA1177">
        <v>16</v>
      </c>
      <c r="DB1177">
        <v>0</v>
      </c>
      <c r="DC1177">
        <v>0</v>
      </c>
      <c r="DD1177">
        <v>0</v>
      </c>
      <c r="DE1177">
        <v>16</v>
      </c>
      <c r="DF1177">
        <v>21.6</v>
      </c>
      <c r="DG1177">
        <v>400</v>
      </c>
      <c r="DH1177">
        <v>679.50749999999994</v>
      </c>
      <c r="DI1177">
        <v>400.49250000000006</v>
      </c>
      <c r="DJ1177">
        <v>0.8</v>
      </c>
      <c r="DK1177">
        <v>0.62917361111111103</v>
      </c>
      <c r="DM1177" t="s">
        <v>58</v>
      </c>
      <c r="DN1177">
        <v>12</v>
      </c>
      <c r="DO1177">
        <v>1</v>
      </c>
      <c r="DP1177">
        <v>2</v>
      </c>
      <c r="DQ1177">
        <v>1</v>
      </c>
      <c r="DR1177">
        <v>14</v>
      </c>
      <c r="DS1177">
        <v>10.5</v>
      </c>
      <c r="DT1177">
        <v>224</v>
      </c>
      <c r="DU1177">
        <v>776.82193749999988</v>
      </c>
      <c r="DV1177">
        <v>303.17806250000012</v>
      </c>
      <c r="DW1177">
        <v>0.93333333333333335</v>
      </c>
      <c r="DX1177">
        <v>0.71927957175925916</v>
      </c>
      <c r="DZ1177" s="22">
        <v>0.69130987777037045</v>
      </c>
      <c r="EA1177" s="32">
        <f>VLOOKUP(A1177,'Uline Box Data'!$A$1:$L$1598,12,FALSE)</f>
        <v>0.7</v>
      </c>
      <c r="EB1177" s="32">
        <f t="shared" si="222"/>
        <v>21.6</v>
      </c>
      <c r="EC1177" s="32">
        <f t="shared" si="223"/>
        <v>960.75</v>
      </c>
      <c r="ED1177" s="34">
        <f t="shared" si="225"/>
        <v>5.833333333333333</v>
      </c>
      <c r="EE1177" s="34">
        <f t="shared" si="224"/>
        <v>11.666666666666666</v>
      </c>
      <c r="EF1177" s="34">
        <f t="shared" si="226"/>
        <v>17.5</v>
      </c>
      <c r="EG1177" s="34">
        <f t="shared" si="227"/>
        <v>31.25</v>
      </c>
    </row>
    <row r="1178" spans="1:137" x14ac:dyDescent="0.25">
      <c r="A1178" t="s">
        <v>641</v>
      </c>
      <c r="B1178">
        <v>13</v>
      </c>
      <c r="C1178">
        <v>10</v>
      </c>
      <c r="D1178">
        <v>6</v>
      </c>
      <c r="E1178">
        <v>780</v>
      </c>
      <c r="F1178" t="s">
        <v>23</v>
      </c>
      <c r="H1178">
        <v>13</v>
      </c>
      <c r="I1178">
        <v>10</v>
      </c>
      <c r="J1178">
        <v>6</v>
      </c>
      <c r="K1178">
        <v>13</v>
      </c>
      <c r="L1178">
        <v>10</v>
      </c>
      <c r="M1178">
        <v>6</v>
      </c>
      <c r="N1178">
        <v>13</v>
      </c>
      <c r="O1178">
        <v>10</v>
      </c>
      <c r="P1178">
        <v>6</v>
      </c>
      <c r="Q1178">
        <v>13</v>
      </c>
      <c r="R1178">
        <v>10</v>
      </c>
      <c r="S1178">
        <v>6</v>
      </c>
      <c r="T1178" t="s">
        <v>26</v>
      </c>
      <c r="U1178">
        <v>12.624000000000001</v>
      </c>
      <c r="V1178">
        <v>9.468</v>
      </c>
      <c r="W1178">
        <v>4.593</v>
      </c>
      <c r="X1178">
        <v>8.75</v>
      </c>
      <c r="Y1178">
        <v>8.75</v>
      </c>
      <c r="Z1178">
        <v>5.2125000000000004</v>
      </c>
      <c r="AA1178">
        <v>8.75</v>
      </c>
      <c r="AB1178">
        <v>8.75</v>
      </c>
      <c r="AC1178">
        <v>4.4375999999999998</v>
      </c>
      <c r="AD1178">
        <v>9.25</v>
      </c>
      <c r="AE1178">
        <v>9.25</v>
      </c>
      <c r="AF1178">
        <v>5.1879999999999997</v>
      </c>
      <c r="AH1178" t="s">
        <v>24</v>
      </c>
      <c r="AI1178">
        <v>0.37599999999999945</v>
      </c>
      <c r="AJ1178">
        <v>0.53200000000000003</v>
      </c>
      <c r="AK1178">
        <v>1.407</v>
      </c>
      <c r="AL1178">
        <v>4.25</v>
      </c>
      <c r="AM1178">
        <v>1.25</v>
      </c>
      <c r="AN1178">
        <v>0.78749999999999964</v>
      </c>
      <c r="AO1178">
        <v>4.25</v>
      </c>
      <c r="AP1178">
        <v>1.25</v>
      </c>
      <c r="AQ1178">
        <v>1.5624000000000002</v>
      </c>
      <c r="AR1178">
        <v>3.75</v>
      </c>
      <c r="AS1178">
        <v>0.75</v>
      </c>
      <c r="AT1178">
        <v>0.81200000000000028</v>
      </c>
      <c r="AU1178">
        <v>22.319415332926159</v>
      </c>
      <c r="AW1178" t="s">
        <v>109</v>
      </c>
      <c r="AX1178">
        <v>0.14137599999999959</v>
      </c>
      <c r="AY1178">
        <v>0.28302400000000005</v>
      </c>
      <c r="AZ1178">
        <v>1.979649</v>
      </c>
      <c r="BA1178">
        <v>18.0625</v>
      </c>
      <c r="BB1178">
        <v>1.5625</v>
      </c>
      <c r="BC1178">
        <v>0.62015624999999941</v>
      </c>
      <c r="BD1178">
        <v>18.0625</v>
      </c>
      <c r="BE1178">
        <v>1.5625</v>
      </c>
      <c r="BF1178">
        <v>2.4410937600000007</v>
      </c>
      <c r="BG1178">
        <v>14.0625</v>
      </c>
      <c r="BH1178">
        <v>0.5625</v>
      </c>
      <c r="BI1178">
        <v>0.65934400000000049</v>
      </c>
      <c r="BJ1178">
        <v>498.15630080365918</v>
      </c>
      <c r="BL1178" t="s">
        <v>53</v>
      </c>
      <c r="BM1178">
        <v>4</v>
      </c>
      <c r="BN1178">
        <v>3</v>
      </c>
      <c r="BO1178">
        <v>3</v>
      </c>
      <c r="BP1178">
        <v>2</v>
      </c>
      <c r="BQ1178">
        <v>2</v>
      </c>
      <c r="BR1178">
        <v>3</v>
      </c>
      <c r="BS1178">
        <v>2</v>
      </c>
      <c r="BT1178">
        <v>2</v>
      </c>
      <c r="BU1178">
        <v>2</v>
      </c>
      <c r="BV1178">
        <v>2</v>
      </c>
      <c r="BW1178">
        <v>2</v>
      </c>
      <c r="BX1178">
        <v>2</v>
      </c>
      <c r="BZ1178" t="s">
        <v>55</v>
      </c>
      <c r="CA1178">
        <v>36</v>
      </c>
      <c r="CB1178">
        <v>0</v>
      </c>
      <c r="CC1178">
        <v>0</v>
      </c>
      <c r="CD1178">
        <v>0</v>
      </c>
      <c r="CE1178">
        <v>36</v>
      </c>
      <c r="CF1178">
        <v>6.84</v>
      </c>
      <c r="CG1178">
        <v>900</v>
      </c>
      <c r="CH1178">
        <v>548.97387897600004</v>
      </c>
      <c r="CI1178">
        <v>231.02612102399996</v>
      </c>
      <c r="CJ1178">
        <v>1</v>
      </c>
      <c r="CK1178">
        <v>0.70381266535384623</v>
      </c>
      <c r="CM1178" t="s">
        <v>56</v>
      </c>
      <c r="CN1178">
        <v>12</v>
      </c>
      <c r="CO1178">
        <v>2</v>
      </c>
      <c r="CP1178">
        <v>2</v>
      </c>
      <c r="CQ1178">
        <v>1</v>
      </c>
      <c r="CR1178">
        <v>16</v>
      </c>
      <c r="CS1178">
        <v>6.08</v>
      </c>
      <c r="CT1178">
        <v>400</v>
      </c>
      <c r="CU1178">
        <v>532.109375</v>
      </c>
      <c r="CV1178">
        <v>247.890625</v>
      </c>
      <c r="CW1178">
        <v>0.53333333333333333</v>
      </c>
      <c r="CX1178">
        <v>0.68219150641025639</v>
      </c>
      <c r="CZ1178" t="s">
        <v>57</v>
      </c>
      <c r="DA1178">
        <v>8</v>
      </c>
      <c r="DB1178">
        <v>1</v>
      </c>
      <c r="DC1178">
        <v>2</v>
      </c>
      <c r="DD1178">
        <v>1</v>
      </c>
      <c r="DE1178">
        <v>10</v>
      </c>
      <c r="DF1178">
        <v>13.5</v>
      </c>
      <c r="DG1178">
        <v>250</v>
      </c>
      <c r="DH1178">
        <v>424.69218749999993</v>
      </c>
      <c r="DI1178">
        <v>355.30781250000007</v>
      </c>
      <c r="DJ1178">
        <v>0.5</v>
      </c>
      <c r="DK1178">
        <v>0.5444771634615384</v>
      </c>
      <c r="DM1178" t="s">
        <v>58</v>
      </c>
      <c r="DN1178">
        <v>8</v>
      </c>
      <c r="DO1178">
        <v>1</v>
      </c>
      <c r="DP1178">
        <v>2</v>
      </c>
      <c r="DQ1178">
        <v>1</v>
      </c>
      <c r="DR1178">
        <v>10</v>
      </c>
      <c r="DS1178">
        <v>7.5</v>
      </c>
      <c r="DT1178">
        <v>160</v>
      </c>
      <c r="DU1178">
        <v>554.87281250000001</v>
      </c>
      <c r="DV1178">
        <v>225.12718749999999</v>
      </c>
      <c r="DW1178">
        <v>0.66666666666666663</v>
      </c>
      <c r="DX1178">
        <v>0.71137540064102567</v>
      </c>
      <c r="DZ1178" s="22">
        <v>0.66046418396666673</v>
      </c>
      <c r="EA1178" s="32">
        <f>VLOOKUP(A1178,'Uline Box Data'!$A$1:$L$1598,12,FALSE)</f>
        <v>0.63</v>
      </c>
      <c r="EB1178" s="32">
        <f t="shared" si="222"/>
        <v>13.5</v>
      </c>
      <c r="EC1178" s="32">
        <f t="shared" si="223"/>
        <v>645.75</v>
      </c>
      <c r="ED1178" s="34">
        <f t="shared" si="225"/>
        <v>7</v>
      </c>
      <c r="EE1178" s="34">
        <f t="shared" si="224"/>
        <v>15.75</v>
      </c>
      <c r="EF1178" s="34">
        <f t="shared" si="226"/>
        <v>25.2</v>
      </c>
      <c r="EG1178" s="34">
        <f t="shared" si="227"/>
        <v>39.375</v>
      </c>
    </row>
    <row r="1179" spans="1:137" x14ac:dyDescent="0.25">
      <c r="A1179" t="s">
        <v>462</v>
      </c>
      <c r="B1179">
        <v>11.25</v>
      </c>
      <c r="C1179">
        <v>8.75</v>
      </c>
      <c r="D1179">
        <v>12</v>
      </c>
      <c r="E1179">
        <v>1181.25</v>
      </c>
      <c r="F1179" t="s">
        <v>23</v>
      </c>
      <c r="H1179">
        <v>11.25</v>
      </c>
      <c r="I1179">
        <v>8.75</v>
      </c>
      <c r="J1179">
        <v>12</v>
      </c>
      <c r="K1179">
        <v>11.25</v>
      </c>
      <c r="L1179">
        <v>8.75</v>
      </c>
      <c r="M1179">
        <v>12</v>
      </c>
      <c r="N1179">
        <v>11.25</v>
      </c>
      <c r="O1179">
        <v>8.75</v>
      </c>
      <c r="P1179">
        <v>12</v>
      </c>
      <c r="Q1179">
        <v>11.25</v>
      </c>
      <c r="R1179">
        <v>8.75</v>
      </c>
      <c r="S1179">
        <v>12</v>
      </c>
      <c r="T1179" t="s">
        <v>26</v>
      </c>
      <c r="U1179">
        <v>9.468</v>
      </c>
      <c r="V1179">
        <v>6.3120000000000003</v>
      </c>
      <c r="W1179">
        <v>10.716999999999999</v>
      </c>
      <c r="X1179">
        <v>8.75</v>
      </c>
      <c r="Y1179">
        <v>4.375</v>
      </c>
      <c r="Z1179">
        <v>10.425000000000001</v>
      </c>
      <c r="AA1179">
        <v>8.75</v>
      </c>
      <c r="AB1179">
        <v>4.375</v>
      </c>
      <c r="AC1179">
        <v>11.093999999999999</v>
      </c>
      <c r="AD1179">
        <v>9.25</v>
      </c>
      <c r="AE1179">
        <v>4.625</v>
      </c>
      <c r="AF1179">
        <v>10.375999999999999</v>
      </c>
      <c r="AH1179" t="s">
        <v>24</v>
      </c>
      <c r="AI1179">
        <v>1.782</v>
      </c>
      <c r="AJ1179">
        <v>2.4379999999999997</v>
      </c>
      <c r="AK1179">
        <v>1.2830000000000013</v>
      </c>
      <c r="AL1179">
        <v>2.5</v>
      </c>
      <c r="AM1179">
        <v>4.375</v>
      </c>
      <c r="AN1179">
        <v>1.5749999999999993</v>
      </c>
      <c r="AO1179">
        <v>2.5</v>
      </c>
      <c r="AP1179">
        <v>4.375</v>
      </c>
      <c r="AQ1179">
        <v>0.90600000000000058</v>
      </c>
      <c r="AR1179">
        <v>2</v>
      </c>
      <c r="AS1179">
        <v>4.125</v>
      </c>
      <c r="AT1179">
        <v>1.6240000000000006</v>
      </c>
      <c r="AU1179">
        <v>12748.318895156948</v>
      </c>
      <c r="AW1179" t="s">
        <v>109</v>
      </c>
      <c r="AX1179">
        <v>3.1755240000000002</v>
      </c>
      <c r="AY1179">
        <v>5.9438439999999986</v>
      </c>
      <c r="AZ1179">
        <v>1.6460890000000032</v>
      </c>
      <c r="BA1179">
        <v>6.25</v>
      </c>
      <c r="BB1179">
        <v>19.140625</v>
      </c>
      <c r="BC1179">
        <v>2.4806249999999976</v>
      </c>
      <c r="BD1179">
        <v>6.25</v>
      </c>
      <c r="BE1179">
        <v>19.140625</v>
      </c>
      <c r="BF1179">
        <v>0.82083600000000101</v>
      </c>
      <c r="BG1179">
        <v>4</v>
      </c>
      <c r="BH1179">
        <v>17.015625</v>
      </c>
      <c r="BI1179">
        <v>2.6373760000000019</v>
      </c>
      <c r="BJ1179">
        <v>162519634.65261576</v>
      </c>
      <c r="BL1179" t="s">
        <v>53</v>
      </c>
      <c r="BM1179">
        <v>3</v>
      </c>
      <c r="BN1179">
        <v>2</v>
      </c>
      <c r="BO1179">
        <v>7</v>
      </c>
      <c r="BP1179">
        <v>2</v>
      </c>
      <c r="BQ1179">
        <v>1</v>
      </c>
      <c r="BR1179">
        <v>6</v>
      </c>
      <c r="BS1179">
        <v>2</v>
      </c>
      <c r="BT1179">
        <v>1</v>
      </c>
      <c r="BU1179">
        <v>5</v>
      </c>
      <c r="BV1179">
        <v>2</v>
      </c>
      <c r="BW1179">
        <v>1</v>
      </c>
      <c r="BX1179">
        <v>4</v>
      </c>
      <c r="BZ1179" t="s">
        <v>55</v>
      </c>
      <c r="CA1179">
        <v>42</v>
      </c>
      <c r="CB1179">
        <v>1</v>
      </c>
      <c r="CC1179">
        <v>2</v>
      </c>
      <c r="CD1179">
        <v>3</v>
      </c>
      <c r="CE1179">
        <v>48</v>
      </c>
      <c r="CF1179">
        <v>9.120000000000001</v>
      </c>
      <c r="CG1179">
        <v>1200</v>
      </c>
      <c r="CH1179">
        <v>731.96517196800005</v>
      </c>
      <c r="CI1179">
        <v>449.28482803199995</v>
      </c>
      <c r="CJ1179">
        <v>1.3333333333333333</v>
      </c>
      <c r="CK1179">
        <v>0.61965305563428574</v>
      </c>
      <c r="CM1179" t="s">
        <v>56</v>
      </c>
      <c r="CN1179">
        <v>12</v>
      </c>
      <c r="CO1179">
        <v>1</v>
      </c>
      <c r="CP1179">
        <v>2</v>
      </c>
      <c r="CQ1179">
        <v>2</v>
      </c>
      <c r="CR1179">
        <v>16</v>
      </c>
      <c r="CS1179">
        <v>6.08</v>
      </c>
      <c r="CT1179">
        <v>400</v>
      </c>
      <c r="CU1179">
        <v>532.109375</v>
      </c>
      <c r="CV1179">
        <v>649.140625</v>
      </c>
      <c r="CW1179">
        <v>0.53333333333333333</v>
      </c>
      <c r="CX1179">
        <v>0.45046296296296295</v>
      </c>
      <c r="CZ1179" t="s">
        <v>57</v>
      </c>
      <c r="DA1179">
        <v>10</v>
      </c>
      <c r="DB1179">
        <v>1</v>
      </c>
      <c r="DC1179">
        <v>2</v>
      </c>
      <c r="DD1179">
        <v>2</v>
      </c>
      <c r="DE1179">
        <v>14</v>
      </c>
      <c r="DF1179">
        <v>18.900000000000002</v>
      </c>
      <c r="DG1179">
        <v>350</v>
      </c>
      <c r="DH1179">
        <v>594.56906249999997</v>
      </c>
      <c r="DI1179">
        <v>586.68093750000003</v>
      </c>
      <c r="DJ1179">
        <v>0.7</v>
      </c>
      <c r="DK1179">
        <v>0.50333888888888889</v>
      </c>
      <c r="DM1179" t="s">
        <v>58</v>
      </c>
      <c r="DN1179">
        <v>8</v>
      </c>
      <c r="DO1179">
        <v>0</v>
      </c>
      <c r="DP1179">
        <v>0</v>
      </c>
      <c r="DQ1179">
        <v>0</v>
      </c>
      <c r="DR1179">
        <v>8</v>
      </c>
      <c r="DS1179">
        <v>6</v>
      </c>
      <c r="DT1179">
        <v>128</v>
      </c>
      <c r="DU1179">
        <v>443.89824999999996</v>
      </c>
      <c r="DV1179">
        <v>737.35175000000004</v>
      </c>
      <c r="DW1179">
        <v>0.53333333333333333</v>
      </c>
      <c r="DX1179">
        <v>0.37578687830687829</v>
      </c>
      <c r="DZ1179" s="22">
        <v>0.487310446448254</v>
      </c>
      <c r="EA1179" s="32">
        <f>VLOOKUP(A1179,'Uline Box Data'!$A$1:$L$1598,12,FALSE)</f>
        <v>0.67</v>
      </c>
      <c r="EB1179" s="32">
        <f t="shared" si="222"/>
        <v>18.900000000000002</v>
      </c>
      <c r="EC1179" s="32">
        <f t="shared" si="223"/>
        <v>739</v>
      </c>
      <c r="ED1179" s="34">
        <f t="shared" si="225"/>
        <v>5.5833333333333339</v>
      </c>
      <c r="EE1179" s="34">
        <f t="shared" si="224"/>
        <v>16.75</v>
      </c>
      <c r="EF1179" s="34">
        <f t="shared" si="226"/>
        <v>19.142857142857146</v>
      </c>
      <c r="EG1179" s="34">
        <f t="shared" si="227"/>
        <v>52.34375</v>
      </c>
    </row>
    <row r="1180" spans="1:137" x14ac:dyDescent="0.25">
      <c r="A1180" t="s">
        <v>563</v>
      </c>
      <c r="B1180">
        <v>12</v>
      </c>
      <c r="C1180">
        <v>12</v>
      </c>
      <c r="D1180">
        <v>6</v>
      </c>
      <c r="E1180">
        <v>864</v>
      </c>
      <c r="F1180" t="s">
        <v>23</v>
      </c>
      <c r="H1180">
        <v>12</v>
      </c>
      <c r="I1180">
        <v>12</v>
      </c>
      <c r="J1180">
        <v>6</v>
      </c>
      <c r="K1180">
        <v>12</v>
      </c>
      <c r="L1180">
        <v>12</v>
      </c>
      <c r="M1180">
        <v>6</v>
      </c>
      <c r="N1180">
        <v>12</v>
      </c>
      <c r="O1180">
        <v>12</v>
      </c>
      <c r="P1180">
        <v>6</v>
      </c>
      <c r="Q1180">
        <v>12</v>
      </c>
      <c r="R1180">
        <v>12</v>
      </c>
      <c r="S1180">
        <v>6</v>
      </c>
      <c r="T1180" t="s">
        <v>26</v>
      </c>
      <c r="U1180">
        <v>9.468</v>
      </c>
      <c r="V1180">
        <v>9.468</v>
      </c>
      <c r="W1180">
        <v>4.593</v>
      </c>
      <c r="X1180">
        <v>8.75</v>
      </c>
      <c r="Y1180">
        <v>8.75</v>
      </c>
      <c r="Z1180">
        <v>5.2125000000000004</v>
      </c>
      <c r="AA1180">
        <v>8.75</v>
      </c>
      <c r="AB1180">
        <v>8.75</v>
      </c>
      <c r="AC1180">
        <v>4.4375999999999998</v>
      </c>
      <c r="AD1180">
        <v>9.25</v>
      </c>
      <c r="AE1180">
        <v>9.25</v>
      </c>
      <c r="AF1180">
        <v>5.1879999999999997</v>
      </c>
      <c r="AH1180" t="s">
        <v>24</v>
      </c>
      <c r="AI1180">
        <v>2.532</v>
      </c>
      <c r="AJ1180">
        <v>2.532</v>
      </c>
      <c r="AK1180">
        <v>1.407</v>
      </c>
      <c r="AL1180">
        <v>3.25</v>
      </c>
      <c r="AM1180">
        <v>3.25</v>
      </c>
      <c r="AN1180">
        <v>0.78749999999999964</v>
      </c>
      <c r="AO1180">
        <v>3.25</v>
      </c>
      <c r="AP1180">
        <v>3.25</v>
      </c>
      <c r="AQ1180">
        <v>1.5624000000000002</v>
      </c>
      <c r="AR1180">
        <v>2.75</v>
      </c>
      <c r="AS1180">
        <v>2.75</v>
      </c>
      <c r="AT1180">
        <v>0.81200000000000028</v>
      </c>
      <c r="AU1180">
        <v>7603.5981033976495</v>
      </c>
      <c r="AW1180" t="s">
        <v>109</v>
      </c>
      <c r="AX1180">
        <v>6.4110240000000003</v>
      </c>
      <c r="AY1180">
        <v>6.4110240000000003</v>
      </c>
      <c r="AZ1180">
        <v>1.979649</v>
      </c>
      <c r="BA1180">
        <v>10.5625</v>
      </c>
      <c r="BB1180">
        <v>10.5625</v>
      </c>
      <c r="BC1180">
        <v>0.62015624999999941</v>
      </c>
      <c r="BD1180">
        <v>10.5625</v>
      </c>
      <c r="BE1180">
        <v>10.5625</v>
      </c>
      <c r="BF1180">
        <v>2.4410937600000007</v>
      </c>
      <c r="BG1180">
        <v>7.5625</v>
      </c>
      <c r="BH1180">
        <v>7.5625</v>
      </c>
      <c r="BI1180">
        <v>0.65934400000000049</v>
      </c>
      <c r="BJ1180">
        <v>57814704.117992364</v>
      </c>
      <c r="BL1180" t="s">
        <v>53</v>
      </c>
      <c r="BM1180">
        <v>3</v>
      </c>
      <c r="BN1180">
        <v>3</v>
      </c>
      <c r="BO1180">
        <v>3</v>
      </c>
      <c r="BP1180">
        <v>2</v>
      </c>
      <c r="BQ1180">
        <v>2</v>
      </c>
      <c r="BR1180">
        <v>3</v>
      </c>
      <c r="BS1180">
        <v>2</v>
      </c>
      <c r="BT1180">
        <v>2</v>
      </c>
      <c r="BU1180">
        <v>2</v>
      </c>
      <c r="BV1180">
        <v>2</v>
      </c>
      <c r="BW1180">
        <v>2</v>
      </c>
      <c r="BX1180">
        <v>2</v>
      </c>
      <c r="BZ1180" t="s">
        <v>55</v>
      </c>
      <c r="CA1180">
        <v>27</v>
      </c>
      <c r="CB1180">
        <v>1</v>
      </c>
      <c r="CC1180">
        <v>3</v>
      </c>
      <c r="CD1180">
        <v>1</v>
      </c>
      <c r="CE1180">
        <v>30</v>
      </c>
      <c r="CF1180">
        <v>5.7</v>
      </c>
      <c r="CG1180">
        <v>750</v>
      </c>
      <c r="CH1180">
        <v>457.47823248000009</v>
      </c>
      <c r="CI1180">
        <v>406.52176751999991</v>
      </c>
      <c r="CJ1180">
        <v>0.83333333333333337</v>
      </c>
      <c r="CK1180">
        <v>0.52948869500000006</v>
      </c>
      <c r="CM1180" t="s">
        <v>56</v>
      </c>
      <c r="CN1180">
        <v>12</v>
      </c>
      <c r="CO1180">
        <v>1</v>
      </c>
      <c r="CP1180">
        <v>2</v>
      </c>
      <c r="CQ1180">
        <v>1</v>
      </c>
      <c r="CR1180">
        <v>14</v>
      </c>
      <c r="CS1180">
        <v>5.32</v>
      </c>
      <c r="CT1180">
        <v>350</v>
      </c>
      <c r="CU1180">
        <v>465.595703125</v>
      </c>
      <c r="CV1180">
        <v>398.404296875</v>
      </c>
      <c r="CW1180">
        <v>0.46666666666666667</v>
      </c>
      <c r="CX1180">
        <v>0.53888391565393523</v>
      </c>
      <c r="CZ1180" t="s">
        <v>57</v>
      </c>
      <c r="DA1180">
        <v>8</v>
      </c>
      <c r="DB1180">
        <v>1</v>
      </c>
      <c r="DC1180">
        <v>2</v>
      </c>
      <c r="DD1180">
        <v>1</v>
      </c>
      <c r="DE1180">
        <v>10</v>
      </c>
      <c r="DF1180">
        <v>13.5</v>
      </c>
      <c r="DG1180">
        <v>250</v>
      </c>
      <c r="DH1180">
        <v>424.69218749999993</v>
      </c>
      <c r="DI1180">
        <v>439.30781250000007</v>
      </c>
      <c r="DJ1180">
        <v>0.5</v>
      </c>
      <c r="DK1180">
        <v>0.49154188368055546</v>
      </c>
      <c r="DM1180" t="s">
        <v>58</v>
      </c>
      <c r="DN1180">
        <v>8</v>
      </c>
      <c r="DO1180">
        <v>1</v>
      </c>
      <c r="DP1180">
        <v>2</v>
      </c>
      <c r="DQ1180">
        <v>1</v>
      </c>
      <c r="DR1180">
        <v>10</v>
      </c>
      <c r="DS1180">
        <v>7.5</v>
      </c>
      <c r="DT1180">
        <v>160</v>
      </c>
      <c r="DU1180">
        <v>554.87281250000001</v>
      </c>
      <c r="DV1180">
        <v>309.12718749999999</v>
      </c>
      <c r="DW1180">
        <v>0.66666666666666663</v>
      </c>
      <c r="DX1180">
        <v>0.64221390335648154</v>
      </c>
      <c r="DZ1180" s="22">
        <v>0.55053209942274306</v>
      </c>
      <c r="EA1180" s="32">
        <f>VLOOKUP(A1180,'Uline Box Data'!$A$1:$L$1598,12,FALSE)</f>
        <v>1.61</v>
      </c>
      <c r="EB1180" s="32">
        <f t="shared" si="222"/>
        <v>13.5</v>
      </c>
      <c r="EC1180" s="32">
        <f t="shared" si="223"/>
        <v>684.75</v>
      </c>
      <c r="ED1180" s="34">
        <f t="shared" si="225"/>
        <v>21.466666666666669</v>
      </c>
      <c r="EE1180" s="34">
        <f t="shared" si="224"/>
        <v>46.000000000000007</v>
      </c>
      <c r="EF1180" s="34">
        <f t="shared" si="226"/>
        <v>64.400000000000006</v>
      </c>
      <c r="EG1180" s="34">
        <f t="shared" si="227"/>
        <v>100.625</v>
      </c>
    </row>
    <row r="1181" spans="1:137" x14ac:dyDescent="0.25">
      <c r="A1181" t="s">
        <v>1036</v>
      </c>
      <c r="B1181">
        <v>18</v>
      </c>
      <c r="C1181">
        <v>12</v>
      </c>
      <c r="D1181">
        <v>6</v>
      </c>
      <c r="E1181">
        <v>1296</v>
      </c>
      <c r="F1181" t="s">
        <v>23</v>
      </c>
      <c r="H1181">
        <v>18</v>
      </c>
      <c r="I1181">
        <v>12</v>
      </c>
      <c r="J1181">
        <v>6</v>
      </c>
      <c r="K1181">
        <v>18</v>
      </c>
      <c r="L1181">
        <v>12</v>
      </c>
      <c r="M1181">
        <v>6</v>
      </c>
      <c r="N1181">
        <v>18</v>
      </c>
      <c r="O1181">
        <v>12</v>
      </c>
      <c r="P1181">
        <v>6</v>
      </c>
      <c r="Q1181">
        <v>18</v>
      </c>
      <c r="R1181">
        <v>12</v>
      </c>
      <c r="S1181">
        <v>6</v>
      </c>
      <c r="T1181" t="s">
        <v>26</v>
      </c>
      <c r="U1181">
        <v>15.780000000000001</v>
      </c>
      <c r="V1181">
        <v>9.468</v>
      </c>
      <c r="W1181">
        <v>4.593</v>
      </c>
      <c r="X1181">
        <v>17.5</v>
      </c>
      <c r="Y1181">
        <v>8.75</v>
      </c>
      <c r="Z1181">
        <v>5.2125000000000004</v>
      </c>
      <c r="AA1181">
        <v>17.5</v>
      </c>
      <c r="AB1181">
        <v>8.75</v>
      </c>
      <c r="AC1181">
        <v>4.4375999999999998</v>
      </c>
      <c r="AD1181">
        <v>13.875</v>
      </c>
      <c r="AE1181">
        <v>9.25</v>
      </c>
      <c r="AF1181">
        <v>5.1879999999999997</v>
      </c>
      <c r="AH1181" t="s">
        <v>24</v>
      </c>
      <c r="AI1181">
        <v>2.2199999999999989</v>
      </c>
      <c r="AJ1181">
        <v>2.532</v>
      </c>
      <c r="AK1181">
        <v>1.407</v>
      </c>
      <c r="AL1181">
        <v>0.5</v>
      </c>
      <c r="AM1181">
        <v>3.25</v>
      </c>
      <c r="AN1181">
        <v>0.78749999999999964</v>
      </c>
      <c r="AO1181">
        <v>0.5</v>
      </c>
      <c r="AP1181">
        <v>3.25</v>
      </c>
      <c r="AQ1181">
        <v>1.5624000000000002</v>
      </c>
      <c r="AR1181">
        <v>4.125</v>
      </c>
      <c r="AS1181">
        <v>2.75</v>
      </c>
      <c r="AT1181">
        <v>0.81200000000000028</v>
      </c>
      <c r="AU1181">
        <v>236.68621932110798</v>
      </c>
      <c r="AW1181" t="s">
        <v>109</v>
      </c>
      <c r="AX1181">
        <v>4.9283999999999946</v>
      </c>
      <c r="AY1181">
        <v>6.4110240000000003</v>
      </c>
      <c r="AZ1181">
        <v>1.979649</v>
      </c>
      <c r="BA1181">
        <v>0.25</v>
      </c>
      <c r="BB1181">
        <v>10.5625</v>
      </c>
      <c r="BC1181">
        <v>0.62015624999999941</v>
      </c>
      <c r="BD1181">
        <v>0.25</v>
      </c>
      <c r="BE1181">
        <v>10.5625</v>
      </c>
      <c r="BF1181">
        <v>2.4410937600000007</v>
      </c>
      <c r="BG1181">
        <v>17.015625</v>
      </c>
      <c r="BH1181">
        <v>7.5625</v>
      </c>
      <c r="BI1181">
        <v>0.65934400000000049</v>
      </c>
      <c r="BJ1181">
        <v>56020.366416519602</v>
      </c>
      <c r="BL1181" t="s">
        <v>53</v>
      </c>
      <c r="BM1181">
        <v>5</v>
      </c>
      <c r="BN1181">
        <v>3</v>
      </c>
      <c r="BO1181">
        <v>3</v>
      </c>
      <c r="BP1181">
        <v>4</v>
      </c>
      <c r="BQ1181">
        <v>2</v>
      </c>
      <c r="BR1181">
        <v>3</v>
      </c>
      <c r="BS1181">
        <v>4</v>
      </c>
      <c r="BT1181">
        <v>2</v>
      </c>
      <c r="BU1181">
        <v>2</v>
      </c>
      <c r="BV1181">
        <v>3</v>
      </c>
      <c r="BW1181">
        <v>2</v>
      </c>
      <c r="BX1181">
        <v>2</v>
      </c>
      <c r="BZ1181" t="s">
        <v>55</v>
      </c>
      <c r="CA1181">
        <v>45</v>
      </c>
      <c r="CB1181">
        <v>1</v>
      </c>
      <c r="CC1181">
        <v>3</v>
      </c>
      <c r="CD1181">
        <v>1</v>
      </c>
      <c r="CE1181">
        <v>48</v>
      </c>
      <c r="CF1181">
        <v>9.120000000000001</v>
      </c>
      <c r="CG1181">
        <v>1200</v>
      </c>
      <c r="CH1181">
        <v>731.96517196800005</v>
      </c>
      <c r="CI1181">
        <v>564.03482803199995</v>
      </c>
      <c r="CJ1181">
        <v>1.3333333333333333</v>
      </c>
      <c r="CK1181">
        <v>0.56478794133333332</v>
      </c>
      <c r="CM1181" t="s">
        <v>56</v>
      </c>
      <c r="CN1181">
        <v>24</v>
      </c>
      <c r="CO1181">
        <v>0</v>
      </c>
      <c r="CP1181">
        <v>0</v>
      </c>
      <c r="CQ1181">
        <v>0</v>
      </c>
      <c r="CR1181">
        <v>24</v>
      </c>
      <c r="CS1181">
        <v>9.120000000000001</v>
      </c>
      <c r="CT1181">
        <v>600</v>
      </c>
      <c r="CU1181">
        <v>798.1640625</v>
      </c>
      <c r="CV1181">
        <v>497.8359375</v>
      </c>
      <c r="CW1181">
        <v>0.8</v>
      </c>
      <c r="CX1181">
        <v>0.61586733217592593</v>
      </c>
      <c r="CZ1181" t="s">
        <v>57</v>
      </c>
      <c r="DA1181">
        <v>16</v>
      </c>
      <c r="DB1181">
        <v>0</v>
      </c>
      <c r="DC1181">
        <v>0</v>
      </c>
      <c r="DD1181">
        <v>0</v>
      </c>
      <c r="DE1181">
        <v>16</v>
      </c>
      <c r="DF1181">
        <v>21.6</v>
      </c>
      <c r="DG1181">
        <v>400</v>
      </c>
      <c r="DH1181">
        <v>679.50749999999994</v>
      </c>
      <c r="DI1181">
        <v>616.49250000000006</v>
      </c>
      <c r="DJ1181">
        <v>0.8</v>
      </c>
      <c r="DK1181">
        <v>0.52431134259259249</v>
      </c>
      <c r="DM1181" t="s">
        <v>58</v>
      </c>
      <c r="DN1181">
        <v>12</v>
      </c>
      <c r="DO1181">
        <v>1</v>
      </c>
      <c r="DP1181">
        <v>2</v>
      </c>
      <c r="DQ1181">
        <v>1</v>
      </c>
      <c r="DR1181">
        <v>14</v>
      </c>
      <c r="DS1181">
        <v>10.5</v>
      </c>
      <c r="DT1181">
        <v>224</v>
      </c>
      <c r="DU1181">
        <v>776.82193749999988</v>
      </c>
      <c r="DV1181">
        <v>519.17806250000012</v>
      </c>
      <c r="DW1181">
        <v>0.93333333333333335</v>
      </c>
      <c r="DX1181">
        <v>0.59939964313271599</v>
      </c>
      <c r="DZ1181" s="22">
        <v>0.57609156480864199</v>
      </c>
      <c r="EA1181" s="32">
        <f>VLOOKUP(A1181,'Uline Box Data'!$A$1:$L$1598,12,FALSE)</f>
        <v>1.84</v>
      </c>
      <c r="EB1181" s="32">
        <f t="shared" si="222"/>
        <v>21.6</v>
      </c>
      <c r="EC1181" s="34">
        <f t="shared" si="223"/>
        <v>1050.75</v>
      </c>
      <c r="ED1181" s="34">
        <f t="shared" si="225"/>
        <v>15.333333333333336</v>
      </c>
      <c r="EE1181" s="34">
        <f t="shared" si="224"/>
        <v>30.666666666666671</v>
      </c>
      <c r="EF1181" s="34">
        <f t="shared" si="226"/>
        <v>46</v>
      </c>
      <c r="EG1181" s="34">
        <f t="shared" si="227"/>
        <v>82.142857142857153</v>
      </c>
    </row>
    <row r="1182" spans="1:137" x14ac:dyDescent="0.25">
      <c r="A1182" t="s">
        <v>1471</v>
      </c>
      <c r="B1182">
        <v>24</v>
      </c>
      <c r="C1182">
        <v>17</v>
      </c>
      <c r="D1182">
        <v>3</v>
      </c>
      <c r="E1182">
        <v>1224</v>
      </c>
      <c r="F1182" t="s">
        <v>23</v>
      </c>
      <c r="H1182">
        <v>24</v>
      </c>
      <c r="I1182">
        <v>17</v>
      </c>
      <c r="J1182">
        <v>3</v>
      </c>
      <c r="K1182">
        <v>24</v>
      </c>
      <c r="L1182">
        <v>17</v>
      </c>
      <c r="M1182">
        <v>3</v>
      </c>
      <c r="N1182">
        <v>24</v>
      </c>
      <c r="O1182">
        <v>17</v>
      </c>
      <c r="P1182">
        <v>3</v>
      </c>
      <c r="Q1182">
        <v>24</v>
      </c>
      <c r="R1182">
        <v>17</v>
      </c>
      <c r="S1182">
        <v>3</v>
      </c>
      <c r="T1182" t="s">
        <v>26</v>
      </c>
      <c r="U1182">
        <v>22.092000000000002</v>
      </c>
      <c r="V1182">
        <v>15.780000000000001</v>
      </c>
      <c r="W1182">
        <v>1.5309999999999999</v>
      </c>
      <c r="X1182">
        <v>21.875</v>
      </c>
      <c r="Y1182">
        <v>13.125</v>
      </c>
      <c r="Z1182">
        <v>1.7375</v>
      </c>
      <c r="AA1182">
        <v>21.875</v>
      </c>
      <c r="AB1182">
        <v>13.125</v>
      </c>
      <c r="AC1182">
        <v>2.2187999999999999</v>
      </c>
      <c r="AD1182">
        <v>23.125</v>
      </c>
      <c r="AE1182">
        <v>13.875</v>
      </c>
      <c r="AF1182">
        <v>2.5939999999999999</v>
      </c>
      <c r="AH1182" t="s">
        <v>24</v>
      </c>
      <c r="AI1182">
        <v>1.9079999999999977</v>
      </c>
      <c r="AJ1182">
        <v>1.2199999999999989</v>
      </c>
      <c r="AK1182">
        <v>1.4690000000000001</v>
      </c>
      <c r="AL1182">
        <v>2.125</v>
      </c>
      <c r="AM1182">
        <v>3.875</v>
      </c>
      <c r="AN1182">
        <v>1.2625</v>
      </c>
      <c r="AO1182">
        <v>2.125</v>
      </c>
      <c r="AP1182">
        <v>3.875</v>
      </c>
      <c r="AQ1182">
        <v>0.78120000000000012</v>
      </c>
      <c r="AR1182">
        <v>0.875</v>
      </c>
      <c r="AS1182">
        <v>3.125</v>
      </c>
      <c r="AT1182">
        <v>0.40600000000000014</v>
      </c>
      <c r="AU1182">
        <v>253.86276676859185</v>
      </c>
      <c r="AW1182" t="s">
        <v>109</v>
      </c>
      <c r="AX1182">
        <v>3.6404639999999913</v>
      </c>
      <c r="AY1182">
        <v>1.4883999999999973</v>
      </c>
      <c r="AZ1182">
        <v>2.1579610000000002</v>
      </c>
      <c r="BA1182">
        <v>4.515625</v>
      </c>
      <c r="BB1182">
        <v>15.015625</v>
      </c>
      <c r="BC1182">
        <v>1.5939062499999999</v>
      </c>
      <c r="BD1182">
        <v>4.515625</v>
      </c>
      <c r="BE1182">
        <v>15.015625</v>
      </c>
      <c r="BF1182">
        <v>0.61027344000000017</v>
      </c>
      <c r="BG1182">
        <v>0.765625</v>
      </c>
      <c r="BH1182">
        <v>9.765625</v>
      </c>
      <c r="BI1182">
        <v>0.16483600000000012</v>
      </c>
      <c r="BJ1182">
        <v>64446.304351404411</v>
      </c>
      <c r="BL1182" t="s">
        <v>53</v>
      </c>
      <c r="BM1182">
        <v>7</v>
      </c>
      <c r="BN1182">
        <v>5</v>
      </c>
      <c r="BO1182">
        <v>1</v>
      </c>
      <c r="BP1182">
        <v>5</v>
      </c>
      <c r="BQ1182">
        <v>3</v>
      </c>
      <c r="BR1182">
        <v>1</v>
      </c>
      <c r="BS1182">
        <v>5</v>
      </c>
      <c r="BT1182">
        <v>3</v>
      </c>
      <c r="BU1182">
        <v>1</v>
      </c>
      <c r="BV1182">
        <v>5</v>
      </c>
      <c r="BW1182">
        <v>3</v>
      </c>
      <c r="BX1182">
        <v>1</v>
      </c>
      <c r="BZ1182" t="s">
        <v>55</v>
      </c>
      <c r="CA1182">
        <v>35</v>
      </c>
      <c r="CB1182">
        <v>1</v>
      </c>
      <c r="CC1182">
        <v>5</v>
      </c>
      <c r="CD1182">
        <v>0</v>
      </c>
      <c r="CE1182">
        <v>35</v>
      </c>
      <c r="CF1182">
        <v>6.65</v>
      </c>
      <c r="CG1182">
        <v>875</v>
      </c>
      <c r="CH1182">
        <v>533.7246045600001</v>
      </c>
      <c r="CI1182">
        <v>690.2753954399999</v>
      </c>
      <c r="CJ1182">
        <v>0.97222222222222221</v>
      </c>
      <c r="CK1182">
        <v>0.43604951352941185</v>
      </c>
      <c r="CM1182" t="s">
        <v>56</v>
      </c>
      <c r="CN1182">
        <v>15</v>
      </c>
      <c r="CO1182">
        <v>1</v>
      </c>
      <c r="CP1182">
        <v>3</v>
      </c>
      <c r="CQ1182">
        <v>0</v>
      </c>
      <c r="CR1182">
        <v>15</v>
      </c>
      <c r="CS1182">
        <v>5.7</v>
      </c>
      <c r="CT1182">
        <v>375</v>
      </c>
      <c r="CU1182">
        <v>498.8525390625</v>
      </c>
      <c r="CV1182">
        <v>725.1474609375</v>
      </c>
      <c r="CW1182">
        <v>0.5</v>
      </c>
      <c r="CX1182">
        <v>0.40755926393995096</v>
      </c>
      <c r="CZ1182" t="s">
        <v>57</v>
      </c>
      <c r="DA1182">
        <v>15</v>
      </c>
      <c r="DB1182">
        <v>0</v>
      </c>
      <c r="DC1182">
        <v>0</v>
      </c>
      <c r="DD1182">
        <v>0</v>
      </c>
      <c r="DE1182">
        <v>15</v>
      </c>
      <c r="DF1182">
        <v>20.25</v>
      </c>
      <c r="DG1182">
        <v>375</v>
      </c>
      <c r="DH1182">
        <v>637.03828124999995</v>
      </c>
      <c r="DI1182">
        <v>586.96171875000005</v>
      </c>
      <c r="DJ1182">
        <v>0.75</v>
      </c>
      <c r="DK1182">
        <v>0.52045611213235288</v>
      </c>
      <c r="DM1182" t="s">
        <v>58</v>
      </c>
      <c r="DN1182">
        <v>15</v>
      </c>
      <c r="DO1182">
        <v>0</v>
      </c>
      <c r="DP1182">
        <v>0</v>
      </c>
      <c r="DQ1182">
        <v>0</v>
      </c>
      <c r="DR1182">
        <v>15</v>
      </c>
      <c r="DS1182">
        <v>11.25</v>
      </c>
      <c r="DT1182">
        <v>240</v>
      </c>
      <c r="DU1182">
        <v>832.3092187499999</v>
      </c>
      <c r="DV1182">
        <v>391.6907812500001</v>
      </c>
      <c r="DW1182">
        <v>1</v>
      </c>
      <c r="DX1182">
        <v>0.67999119178921563</v>
      </c>
      <c r="DZ1182" s="22">
        <v>0.51101402034773291</v>
      </c>
      <c r="EA1182" s="32">
        <f>VLOOKUP(A1182,'Uline Box Data'!$A$1:$L$1598,12,FALSE)</f>
        <v>1.69</v>
      </c>
      <c r="EB1182" s="32">
        <f t="shared" si="222"/>
        <v>20.25</v>
      </c>
      <c r="EC1182" s="32">
        <f t="shared" si="223"/>
        <v>1795.75</v>
      </c>
      <c r="ED1182" s="34">
        <f t="shared" si="225"/>
        <v>19.314285714285713</v>
      </c>
      <c r="EE1182" s="34">
        <f t="shared" si="224"/>
        <v>45.06666666666667</v>
      </c>
      <c r="EF1182" s="34">
        <f t="shared" si="226"/>
        <v>45.06666666666667</v>
      </c>
      <c r="EG1182" s="34">
        <f t="shared" si="227"/>
        <v>70.416666666666657</v>
      </c>
    </row>
    <row r="1183" spans="1:137" x14ac:dyDescent="0.25">
      <c r="A1183" t="s">
        <v>342</v>
      </c>
      <c r="B1183">
        <v>10</v>
      </c>
      <c r="C1183">
        <v>5</v>
      </c>
      <c r="D1183">
        <v>5</v>
      </c>
      <c r="E1183">
        <v>250</v>
      </c>
      <c r="F1183" t="s">
        <v>23</v>
      </c>
      <c r="H1183">
        <v>10</v>
      </c>
      <c r="I1183">
        <v>5</v>
      </c>
      <c r="J1183">
        <v>5</v>
      </c>
      <c r="K1183">
        <v>10</v>
      </c>
      <c r="L1183">
        <v>5</v>
      </c>
      <c r="M1183">
        <v>5</v>
      </c>
      <c r="N1183">
        <v>10</v>
      </c>
      <c r="O1183">
        <v>5</v>
      </c>
      <c r="P1183">
        <v>5</v>
      </c>
      <c r="Q1183">
        <v>10</v>
      </c>
      <c r="R1183">
        <v>5</v>
      </c>
      <c r="S1183">
        <v>5</v>
      </c>
      <c r="T1183" t="s">
        <v>26</v>
      </c>
      <c r="U1183">
        <v>9.468</v>
      </c>
      <c r="V1183">
        <v>3.1560000000000001</v>
      </c>
      <c r="W1183">
        <v>4.593</v>
      </c>
      <c r="X1183">
        <v>8.75</v>
      </c>
      <c r="Y1183">
        <v>4.375</v>
      </c>
      <c r="Z1183">
        <v>3.4750000000000001</v>
      </c>
      <c r="AA1183">
        <v>8.75</v>
      </c>
      <c r="AB1183">
        <v>4.375</v>
      </c>
      <c r="AC1183">
        <v>4.4375999999999998</v>
      </c>
      <c r="AD1183">
        <v>9.25</v>
      </c>
      <c r="AE1183">
        <v>4.625</v>
      </c>
      <c r="AF1183">
        <v>2.5939999999999999</v>
      </c>
      <c r="AH1183" t="s">
        <v>24</v>
      </c>
      <c r="AI1183">
        <v>0.53200000000000003</v>
      </c>
      <c r="AJ1183">
        <v>1.8439999999999999</v>
      </c>
      <c r="AK1183">
        <v>0.40700000000000003</v>
      </c>
      <c r="AL1183">
        <v>1.25</v>
      </c>
      <c r="AM1183">
        <v>0.625</v>
      </c>
      <c r="AN1183">
        <v>1.5249999999999999</v>
      </c>
      <c r="AO1183">
        <v>1.25</v>
      </c>
      <c r="AP1183">
        <v>0.625</v>
      </c>
      <c r="AQ1183">
        <v>0.56240000000000023</v>
      </c>
      <c r="AR1183">
        <v>0.75</v>
      </c>
      <c r="AS1183">
        <v>0.375</v>
      </c>
      <c r="AT1183">
        <v>2.4060000000000001</v>
      </c>
      <c r="AU1183">
        <v>0.14143286168166794</v>
      </c>
      <c r="AW1183" t="s">
        <v>109</v>
      </c>
      <c r="AX1183">
        <v>0.28302400000000005</v>
      </c>
      <c r="AY1183">
        <v>3.4003359999999994</v>
      </c>
      <c r="AZ1183">
        <v>0.16564900000000002</v>
      </c>
      <c r="BA1183">
        <v>1.5625</v>
      </c>
      <c r="BB1183">
        <v>0.390625</v>
      </c>
      <c r="BC1183">
        <v>2.3256249999999996</v>
      </c>
      <c r="BD1183">
        <v>1.5625</v>
      </c>
      <c r="BE1183">
        <v>0.390625</v>
      </c>
      <c r="BF1183">
        <v>0.31629376000000026</v>
      </c>
      <c r="BG1183">
        <v>0.5625</v>
      </c>
      <c r="BH1183">
        <v>0.140625</v>
      </c>
      <c r="BI1183">
        <v>5.7888360000000008</v>
      </c>
      <c r="BJ1183">
        <v>2.0003254363465808E-2</v>
      </c>
      <c r="BL1183" t="s">
        <v>53</v>
      </c>
      <c r="BM1183">
        <v>3</v>
      </c>
      <c r="BN1183">
        <v>1</v>
      </c>
      <c r="BO1183">
        <v>3</v>
      </c>
      <c r="BP1183">
        <v>2</v>
      </c>
      <c r="BQ1183">
        <v>1</v>
      </c>
      <c r="BR1183">
        <v>2</v>
      </c>
      <c r="BS1183">
        <v>2</v>
      </c>
      <c r="BT1183">
        <v>1</v>
      </c>
      <c r="BU1183">
        <v>2</v>
      </c>
      <c r="BV1183">
        <v>2</v>
      </c>
      <c r="BW1183">
        <v>1</v>
      </c>
      <c r="BX1183">
        <v>1</v>
      </c>
      <c r="BZ1183" t="s">
        <v>55</v>
      </c>
      <c r="CA1183">
        <v>9</v>
      </c>
      <c r="CB1183">
        <v>0</v>
      </c>
      <c r="CC1183">
        <v>0</v>
      </c>
      <c r="CD1183">
        <v>0</v>
      </c>
      <c r="CE1183">
        <v>9</v>
      </c>
      <c r="CF1183">
        <v>1.71</v>
      </c>
      <c r="CG1183">
        <v>225</v>
      </c>
      <c r="CH1183">
        <v>137.24346974400001</v>
      </c>
      <c r="CI1183">
        <v>112.75653025599999</v>
      </c>
      <c r="CJ1183">
        <v>0.25</v>
      </c>
      <c r="CK1183">
        <v>0.54897387897600003</v>
      </c>
      <c r="CM1183" t="s">
        <v>56</v>
      </c>
      <c r="CN1183">
        <v>4</v>
      </c>
      <c r="CO1183">
        <v>0</v>
      </c>
      <c r="CP1183">
        <v>0</v>
      </c>
      <c r="CQ1183">
        <v>0</v>
      </c>
      <c r="CR1183">
        <v>4</v>
      </c>
      <c r="CS1183">
        <v>1.52</v>
      </c>
      <c r="CT1183">
        <v>100</v>
      </c>
      <c r="CU1183">
        <v>133.02734375</v>
      </c>
      <c r="CV1183">
        <v>116.97265625</v>
      </c>
      <c r="CW1183">
        <v>0.13333333333333333</v>
      </c>
      <c r="CX1183">
        <v>0.532109375</v>
      </c>
      <c r="CZ1183" t="s">
        <v>57</v>
      </c>
      <c r="DA1183">
        <v>4</v>
      </c>
      <c r="DB1183">
        <v>0</v>
      </c>
      <c r="DC1183">
        <v>0</v>
      </c>
      <c r="DD1183">
        <v>0</v>
      </c>
      <c r="DE1183">
        <v>4</v>
      </c>
      <c r="DF1183">
        <v>5.4</v>
      </c>
      <c r="DG1183">
        <v>100</v>
      </c>
      <c r="DH1183">
        <v>169.87687499999998</v>
      </c>
      <c r="DI1183">
        <v>80.123125000000016</v>
      </c>
      <c r="DJ1183">
        <v>0.2</v>
      </c>
      <c r="DK1183">
        <v>0.67950749999999993</v>
      </c>
      <c r="DM1183" t="s">
        <v>58</v>
      </c>
      <c r="DN1183">
        <v>2</v>
      </c>
      <c r="DO1183">
        <v>0</v>
      </c>
      <c r="DP1183">
        <v>0</v>
      </c>
      <c r="DQ1183">
        <v>0</v>
      </c>
      <c r="DR1183">
        <v>2</v>
      </c>
      <c r="DS1183">
        <v>1.5</v>
      </c>
      <c r="DT1183">
        <v>32</v>
      </c>
      <c r="DU1183">
        <v>110.97456249999999</v>
      </c>
      <c r="DV1183">
        <v>139.02543750000001</v>
      </c>
      <c r="DW1183">
        <v>0.13333333333333333</v>
      </c>
      <c r="DX1183">
        <v>0.44389824999999994</v>
      </c>
      <c r="DZ1183" s="22">
        <v>0.55112225099399992</v>
      </c>
      <c r="EA1183" s="32">
        <f>VLOOKUP(A1183,'Uline Box Data'!$A$1:$L$1598,12,FALSE)</f>
        <v>0.46</v>
      </c>
      <c r="EB1183" s="32">
        <f t="shared" si="222"/>
        <v>5.4</v>
      </c>
      <c r="EC1183" s="32">
        <f t="shared" si="223"/>
        <v>325.75</v>
      </c>
      <c r="ED1183" s="34">
        <f t="shared" si="225"/>
        <v>20.444444444444443</v>
      </c>
      <c r="EE1183" s="34">
        <f t="shared" si="224"/>
        <v>46</v>
      </c>
      <c r="EF1183" s="34">
        <f t="shared" si="226"/>
        <v>46</v>
      </c>
      <c r="EG1183" s="34">
        <f t="shared" si="227"/>
        <v>143.75</v>
      </c>
    </row>
    <row r="1184" spans="1:137" x14ac:dyDescent="0.25">
      <c r="A1184" t="s">
        <v>522</v>
      </c>
      <c r="B1184">
        <v>12</v>
      </c>
      <c r="C1184">
        <v>9</v>
      </c>
      <c r="D1184">
        <v>10</v>
      </c>
      <c r="E1184">
        <v>1080</v>
      </c>
      <c r="F1184" t="s">
        <v>23</v>
      </c>
      <c r="H1184">
        <v>12</v>
      </c>
      <c r="I1184">
        <v>9</v>
      </c>
      <c r="J1184">
        <v>10</v>
      </c>
      <c r="K1184">
        <v>12</v>
      </c>
      <c r="L1184">
        <v>9</v>
      </c>
      <c r="M1184">
        <v>10</v>
      </c>
      <c r="N1184">
        <v>12</v>
      </c>
      <c r="O1184">
        <v>9</v>
      </c>
      <c r="P1184">
        <v>10</v>
      </c>
      <c r="Q1184">
        <v>12</v>
      </c>
      <c r="R1184">
        <v>9</v>
      </c>
      <c r="S1184">
        <v>10</v>
      </c>
      <c r="T1184" t="s">
        <v>26</v>
      </c>
      <c r="U1184">
        <v>9.468</v>
      </c>
      <c r="V1184">
        <v>6.3120000000000003</v>
      </c>
      <c r="W1184">
        <v>9.1859999999999999</v>
      </c>
      <c r="X1184">
        <v>8.75</v>
      </c>
      <c r="Y1184">
        <v>8.75</v>
      </c>
      <c r="Z1184">
        <v>8.6875</v>
      </c>
      <c r="AA1184">
        <v>8.75</v>
      </c>
      <c r="AB1184">
        <v>8.75</v>
      </c>
      <c r="AC1184">
        <v>8.8751999999999995</v>
      </c>
      <c r="AD1184">
        <v>9.25</v>
      </c>
      <c r="AE1184">
        <v>4.625</v>
      </c>
      <c r="AF1184">
        <v>7.782</v>
      </c>
      <c r="AH1184" t="s">
        <v>24</v>
      </c>
      <c r="AI1184">
        <v>2.532</v>
      </c>
      <c r="AJ1184">
        <v>2.6879999999999997</v>
      </c>
      <c r="AK1184">
        <v>0.81400000000000006</v>
      </c>
      <c r="AL1184">
        <v>3.25</v>
      </c>
      <c r="AM1184">
        <v>0.25</v>
      </c>
      <c r="AN1184">
        <v>1.3125</v>
      </c>
      <c r="AO1184">
        <v>3.25</v>
      </c>
      <c r="AP1184">
        <v>0.25</v>
      </c>
      <c r="AQ1184">
        <v>1.1248000000000005</v>
      </c>
      <c r="AR1184">
        <v>2.75</v>
      </c>
      <c r="AS1184">
        <v>4.375</v>
      </c>
      <c r="AT1184">
        <v>2.218</v>
      </c>
      <c r="AU1184">
        <v>144.08242942730158</v>
      </c>
      <c r="AW1184" t="s">
        <v>109</v>
      </c>
      <c r="AX1184">
        <v>6.4110240000000003</v>
      </c>
      <c r="AY1184">
        <v>7.2253439999999989</v>
      </c>
      <c r="AZ1184">
        <v>0.66259600000000007</v>
      </c>
      <c r="BA1184">
        <v>10.5625</v>
      </c>
      <c r="BB1184">
        <v>6.25E-2</v>
      </c>
      <c r="BC1184">
        <v>1.72265625</v>
      </c>
      <c r="BD1184">
        <v>10.5625</v>
      </c>
      <c r="BE1184">
        <v>6.25E-2</v>
      </c>
      <c r="BF1184">
        <v>1.265175040000001</v>
      </c>
      <c r="BG1184">
        <v>7.5625</v>
      </c>
      <c r="BH1184">
        <v>19.140625</v>
      </c>
      <c r="BI1184">
        <v>4.919524</v>
      </c>
      <c r="BJ1184">
        <v>20759.746469673333</v>
      </c>
      <c r="BL1184" t="s">
        <v>53</v>
      </c>
      <c r="BM1184">
        <v>3</v>
      </c>
      <c r="BN1184">
        <v>2</v>
      </c>
      <c r="BO1184">
        <v>6</v>
      </c>
      <c r="BP1184">
        <v>2</v>
      </c>
      <c r="BQ1184">
        <v>2</v>
      </c>
      <c r="BR1184">
        <v>5</v>
      </c>
      <c r="BS1184">
        <v>2</v>
      </c>
      <c r="BT1184">
        <v>2</v>
      </c>
      <c r="BU1184">
        <v>4</v>
      </c>
      <c r="BV1184">
        <v>2</v>
      </c>
      <c r="BW1184">
        <v>1</v>
      </c>
      <c r="BX1184">
        <v>3</v>
      </c>
      <c r="BZ1184" t="s">
        <v>55</v>
      </c>
      <c r="CA1184">
        <v>36</v>
      </c>
      <c r="CB1184">
        <v>1</v>
      </c>
      <c r="CC1184">
        <v>2</v>
      </c>
      <c r="CD1184">
        <v>3</v>
      </c>
      <c r="CE1184">
        <v>42</v>
      </c>
      <c r="CF1184">
        <v>7.98</v>
      </c>
      <c r="CG1184">
        <v>1050</v>
      </c>
      <c r="CH1184">
        <v>640.4695254720001</v>
      </c>
      <c r="CI1184">
        <v>439.5304745279999</v>
      </c>
      <c r="CJ1184">
        <v>1.1666666666666667</v>
      </c>
      <c r="CK1184">
        <v>0.5930273384000001</v>
      </c>
      <c r="CM1184" t="s">
        <v>56</v>
      </c>
      <c r="CN1184">
        <v>20</v>
      </c>
      <c r="CO1184">
        <v>1</v>
      </c>
      <c r="CP1184">
        <v>2</v>
      </c>
      <c r="CQ1184">
        <v>2</v>
      </c>
      <c r="CR1184">
        <v>24</v>
      </c>
      <c r="CS1184">
        <v>9.120000000000001</v>
      </c>
      <c r="CT1184">
        <v>600</v>
      </c>
      <c r="CU1184">
        <v>798.1640625</v>
      </c>
      <c r="CV1184">
        <v>281.8359375</v>
      </c>
      <c r="CW1184">
        <v>0.8</v>
      </c>
      <c r="CX1184">
        <v>0.73904079861111116</v>
      </c>
      <c r="CZ1184" t="s">
        <v>57</v>
      </c>
      <c r="DA1184">
        <v>16</v>
      </c>
      <c r="DB1184">
        <v>1</v>
      </c>
      <c r="DC1184">
        <v>2</v>
      </c>
      <c r="DD1184">
        <v>2</v>
      </c>
      <c r="DE1184">
        <v>20</v>
      </c>
      <c r="DF1184">
        <v>27</v>
      </c>
      <c r="DG1184">
        <v>500</v>
      </c>
      <c r="DH1184">
        <v>849.38437499999986</v>
      </c>
      <c r="DI1184">
        <v>230.61562500000014</v>
      </c>
      <c r="DJ1184">
        <v>1</v>
      </c>
      <c r="DK1184">
        <v>0.78646701388888873</v>
      </c>
      <c r="DM1184" t="s">
        <v>58</v>
      </c>
      <c r="DN1184">
        <v>6</v>
      </c>
      <c r="DO1184">
        <v>1</v>
      </c>
      <c r="DP1184">
        <v>1</v>
      </c>
      <c r="DQ1184">
        <v>2</v>
      </c>
      <c r="DR1184">
        <v>8</v>
      </c>
      <c r="DS1184">
        <v>6</v>
      </c>
      <c r="DT1184">
        <v>128</v>
      </c>
      <c r="DU1184">
        <v>443.89824999999996</v>
      </c>
      <c r="DV1184">
        <v>636.10175000000004</v>
      </c>
      <c r="DW1184">
        <v>0.53333333333333333</v>
      </c>
      <c r="DX1184">
        <v>0.41101689814814812</v>
      </c>
      <c r="DZ1184" s="22">
        <v>0.63238801226203711</v>
      </c>
      <c r="EA1184" s="32">
        <f>VLOOKUP(A1184,'Uline Box Data'!$A$1:$L$1598,12,FALSE)</f>
        <v>0.77</v>
      </c>
      <c r="EB1184" s="32">
        <f t="shared" si="222"/>
        <v>27</v>
      </c>
      <c r="EC1184" s="32">
        <f t="shared" si="223"/>
        <v>691.75</v>
      </c>
      <c r="ED1184" s="34">
        <f t="shared" si="225"/>
        <v>7.333333333333333</v>
      </c>
      <c r="EE1184" s="34">
        <f t="shared" si="224"/>
        <v>12.833333333333334</v>
      </c>
      <c r="EF1184" s="34">
        <f t="shared" si="226"/>
        <v>15.4</v>
      </c>
      <c r="EG1184" s="34">
        <f t="shared" si="227"/>
        <v>60.15625</v>
      </c>
    </row>
    <row r="1185" spans="1:137" x14ac:dyDescent="0.25">
      <c r="A1185" t="s">
        <v>789</v>
      </c>
      <c r="B1185">
        <v>15</v>
      </c>
      <c r="C1185">
        <v>10</v>
      </c>
      <c r="D1185">
        <v>6</v>
      </c>
      <c r="E1185">
        <v>900</v>
      </c>
      <c r="F1185" t="s">
        <v>23</v>
      </c>
      <c r="H1185">
        <v>15</v>
      </c>
      <c r="I1185">
        <v>10</v>
      </c>
      <c r="J1185">
        <v>6</v>
      </c>
      <c r="K1185">
        <v>15</v>
      </c>
      <c r="L1185">
        <v>10</v>
      </c>
      <c r="M1185">
        <v>6</v>
      </c>
      <c r="N1185">
        <v>15</v>
      </c>
      <c r="O1185">
        <v>10</v>
      </c>
      <c r="P1185">
        <v>6</v>
      </c>
      <c r="Q1185">
        <v>15</v>
      </c>
      <c r="R1185">
        <v>10</v>
      </c>
      <c r="S1185">
        <v>6</v>
      </c>
      <c r="T1185" t="s">
        <v>26</v>
      </c>
      <c r="U1185">
        <v>12.624000000000001</v>
      </c>
      <c r="V1185">
        <v>9.468</v>
      </c>
      <c r="W1185">
        <v>4.593</v>
      </c>
      <c r="X1185">
        <v>13.125</v>
      </c>
      <c r="Y1185">
        <v>8.75</v>
      </c>
      <c r="Z1185">
        <v>5.2125000000000004</v>
      </c>
      <c r="AA1185">
        <v>13.125</v>
      </c>
      <c r="AB1185">
        <v>8.75</v>
      </c>
      <c r="AC1185">
        <v>4.4375999999999998</v>
      </c>
      <c r="AD1185">
        <v>13.875</v>
      </c>
      <c r="AE1185">
        <v>9.25</v>
      </c>
      <c r="AF1185">
        <v>5.1879999999999997</v>
      </c>
      <c r="AH1185" t="s">
        <v>24</v>
      </c>
      <c r="AI1185">
        <v>2.3759999999999994</v>
      </c>
      <c r="AJ1185">
        <v>0.53200000000000003</v>
      </c>
      <c r="AK1185">
        <v>1.407</v>
      </c>
      <c r="AL1185">
        <v>1.875</v>
      </c>
      <c r="AM1185">
        <v>1.25</v>
      </c>
      <c r="AN1185">
        <v>0.78749999999999964</v>
      </c>
      <c r="AO1185">
        <v>1.875</v>
      </c>
      <c r="AP1185">
        <v>1.25</v>
      </c>
      <c r="AQ1185">
        <v>1.5624000000000002</v>
      </c>
      <c r="AR1185">
        <v>1.125</v>
      </c>
      <c r="AS1185">
        <v>0.75</v>
      </c>
      <c r="AT1185">
        <v>0.81200000000000028</v>
      </c>
      <c r="AU1185">
        <v>8.2354501746086584</v>
      </c>
      <c r="AW1185" t="s">
        <v>109</v>
      </c>
      <c r="AX1185">
        <v>5.6453759999999971</v>
      </c>
      <c r="AY1185">
        <v>0.28302400000000005</v>
      </c>
      <c r="AZ1185">
        <v>1.979649</v>
      </c>
      <c r="BA1185">
        <v>3.515625</v>
      </c>
      <c r="BB1185">
        <v>1.5625</v>
      </c>
      <c r="BC1185">
        <v>0.62015624999999941</v>
      </c>
      <c r="BD1185">
        <v>3.515625</v>
      </c>
      <c r="BE1185">
        <v>1.5625</v>
      </c>
      <c r="BF1185">
        <v>2.4410937600000007</v>
      </c>
      <c r="BG1185">
        <v>1.265625</v>
      </c>
      <c r="BH1185">
        <v>0.5625</v>
      </c>
      <c r="BI1185">
        <v>0.65934400000000049</v>
      </c>
      <c r="BJ1185">
        <v>67.822639578461789</v>
      </c>
      <c r="BL1185" t="s">
        <v>53</v>
      </c>
      <c r="BM1185">
        <v>4</v>
      </c>
      <c r="BN1185">
        <v>3</v>
      </c>
      <c r="BO1185">
        <v>3</v>
      </c>
      <c r="BP1185">
        <v>3</v>
      </c>
      <c r="BQ1185">
        <v>2</v>
      </c>
      <c r="BR1185">
        <v>3</v>
      </c>
      <c r="BS1185">
        <v>3</v>
      </c>
      <c r="BT1185">
        <v>2</v>
      </c>
      <c r="BU1185">
        <v>2</v>
      </c>
      <c r="BV1185">
        <v>3</v>
      </c>
      <c r="BW1185">
        <v>2</v>
      </c>
      <c r="BX1185">
        <v>2</v>
      </c>
      <c r="BZ1185" t="s">
        <v>55</v>
      </c>
      <c r="CA1185">
        <v>36</v>
      </c>
      <c r="CB1185">
        <v>1</v>
      </c>
      <c r="CC1185">
        <v>3</v>
      </c>
      <c r="CD1185">
        <v>1</v>
      </c>
      <c r="CE1185">
        <v>39</v>
      </c>
      <c r="CF1185">
        <v>7.41</v>
      </c>
      <c r="CG1185">
        <v>975</v>
      </c>
      <c r="CH1185">
        <v>594.72170222400007</v>
      </c>
      <c r="CI1185">
        <v>305.27829777599993</v>
      </c>
      <c r="CJ1185">
        <v>1.0833333333333333</v>
      </c>
      <c r="CK1185">
        <v>0.66080189136000012</v>
      </c>
      <c r="CM1185" t="s">
        <v>56</v>
      </c>
      <c r="CN1185">
        <v>18</v>
      </c>
      <c r="CO1185">
        <v>1</v>
      </c>
      <c r="CP1185">
        <v>2</v>
      </c>
      <c r="CQ1185">
        <v>1</v>
      </c>
      <c r="CR1185">
        <v>20</v>
      </c>
      <c r="CS1185">
        <v>7.6</v>
      </c>
      <c r="CT1185">
        <v>500</v>
      </c>
      <c r="CU1185">
        <v>665.13671875</v>
      </c>
      <c r="CV1185">
        <v>234.86328125</v>
      </c>
      <c r="CW1185">
        <v>0.66666666666666663</v>
      </c>
      <c r="CX1185">
        <v>0.73904079861111116</v>
      </c>
      <c r="CZ1185" t="s">
        <v>57</v>
      </c>
      <c r="DA1185">
        <v>12</v>
      </c>
      <c r="DB1185">
        <v>0</v>
      </c>
      <c r="DC1185">
        <v>0</v>
      </c>
      <c r="DD1185">
        <v>0</v>
      </c>
      <c r="DE1185">
        <v>12</v>
      </c>
      <c r="DF1185">
        <v>16.200000000000003</v>
      </c>
      <c r="DG1185">
        <v>300</v>
      </c>
      <c r="DH1185">
        <v>509.63062499999995</v>
      </c>
      <c r="DI1185">
        <v>390.36937500000005</v>
      </c>
      <c r="DJ1185">
        <v>0.6</v>
      </c>
      <c r="DK1185">
        <v>0.56625624999999991</v>
      </c>
      <c r="DM1185" t="s">
        <v>58</v>
      </c>
      <c r="DN1185">
        <v>12</v>
      </c>
      <c r="DO1185">
        <v>0</v>
      </c>
      <c r="DP1185">
        <v>0</v>
      </c>
      <c r="DQ1185">
        <v>0</v>
      </c>
      <c r="DR1185">
        <v>12</v>
      </c>
      <c r="DS1185">
        <v>9</v>
      </c>
      <c r="DT1185">
        <v>192</v>
      </c>
      <c r="DU1185">
        <v>665.84737499999994</v>
      </c>
      <c r="DV1185">
        <v>234.15262500000006</v>
      </c>
      <c r="DW1185">
        <v>0.8</v>
      </c>
      <c r="DX1185">
        <v>0.7398304166666666</v>
      </c>
      <c r="DZ1185" s="22">
        <v>0.67648233915944445</v>
      </c>
      <c r="EA1185" s="32">
        <f>VLOOKUP(A1185,'Uline Box Data'!$A$1:$L$1598,12,FALSE)</f>
        <v>0.74</v>
      </c>
      <c r="EB1185" s="32">
        <f t="shared" si="222"/>
        <v>16.200000000000003</v>
      </c>
      <c r="EC1185" s="32">
        <f t="shared" si="223"/>
        <v>759.75</v>
      </c>
      <c r="ED1185" s="34">
        <f t="shared" si="225"/>
        <v>7.5897435897435903</v>
      </c>
      <c r="EE1185" s="34">
        <f t="shared" si="224"/>
        <v>14.8</v>
      </c>
      <c r="EF1185" s="34">
        <f t="shared" si="226"/>
        <v>24.666666666666668</v>
      </c>
      <c r="EG1185" s="34">
        <f t="shared" si="227"/>
        <v>38.541666666666671</v>
      </c>
    </row>
    <row r="1186" spans="1:137" x14ac:dyDescent="0.25">
      <c r="A1186" t="s">
        <v>883</v>
      </c>
      <c r="B1186">
        <v>16</v>
      </c>
      <c r="C1186">
        <v>12</v>
      </c>
      <c r="D1186">
        <v>8</v>
      </c>
      <c r="E1186">
        <v>1536</v>
      </c>
      <c r="F1186" t="s">
        <v>23</v>
      </c>
      <c r="H1186">
        <v>16</v>
      </c>
      <c r="I1186">
        <v>12</v>
      </c>
      <c r="J1186">
        <v>8</v>
      </c>
      <c r="K1186">
        <v>16</v>
      </c>
      <c r="L1186">
        <v>12</v>
      </c>
      <c r="M1186">
        <v>8</v>
      </c>
      <c r="N1186">
        <v>16</v>
      </c>
      <c r="O1186">
        <v>12</v>
      </c>
      <c r="P1186">
        <v>8</v>
      </c>
      <c r="Q1186">
        <v>16</v>
      </c>
      <c r="R1186">
        <v>12</v>
      </c>
      <c r="S1186">
        <v>8</v>
      </c>
      <c r="T1186" t="s">
        <v>26</v>
      </c>
      <c r="U1186">
        <v>15.780000000000001</v>
      </c>
      <c r="V1186">
        <v>9.468</v>
      </c>
      <c r="W1186">
        <v>7.6549999999999994</v>
      </c>
      <c r="X1186">
        <v>13.125</v>
      </c>
      <c r="Y1186">
        <v>8.75</v>
      </c>
      <c r="Z1186">
        <v>6.95</v>
      </c>
      <c r="AA1186">
        <v>13.125</v>
      </c>
      <c r="AB1186">
        <v>8.75</v>
      </c>
      <c r="AC1186">
        <v>6.6563999999999997</v>
      </c>
      <c r="AD1186">
        <v>13.875</v>
      </c>
      <c r="AE1186">
        <v>9.25</v>
      </c>
      <c r="AF1186">
        <v>7.782</v>
      </c>
      <c r="AH1186" t="s">
        <v>24</v>
      </c>
      <c r="AI1186">
        <v>0.21999999999999886</v>
      </c>
      <c r="AJ1186">
        <v>2.532</v>
      </c>
      <c r="AK1186">
        <v>0.34500000000000064</v>
      </c>
      <c r="AL1186">
        <v>2.875</v>
      </c>
      <c r="AM1186">
        <v>3.25</v>
      </c>
      <c r="AN1186">
        <v>1.0499999999999998</v>
      </c>
      <c r="AO1186">
        <v>2.875</v>
      </c>
      <c r="AP1186">
        <v>3.25</v>
      </c>
      <c r="AQ1186">
        <v>1.3436000000000003</v>
      </c>
      <c r="AR1186">
        <v>2.125</v>
      </c>
      <c r="AS1186">
        <v>2.75</v>
      </c>
      <c r="AT1186">
        <v>0.21799999999999997</v>
      </c>
      <c r="AU1186">
        <v>30.154720909758137</v>
      </c>
      <c r="AW1186" t="s">
        <v>109</v>
      </c>
      <c r="AX1186">
        <v>4.8399999999999499E-2</v>
      </c>
      <c r="AY1186">
        <v>6.4110240000000003</v>
      </c>
      <c r="AZ1186">
        <v>0.11902500000000044</v>
      </c>
      <c r="BA1186">
        <v>8.265625</v>
      </c>
      <c r="BB1186">
        <v>10.5625</v>
      </c>
      <c r="BC1186">
        <v>1.1024999999999996</v>
      </c>
      <c r="BD1186">
        <v>8.265625</v>
      </c>
      <c r="BE1186">
        <v>10.5625</v>
      </c>
      <c r="BF1186">
        <v>1.8052609600000009</v>
      </c>
      <c r="BG1186">
        <v>4.515625</v>
      </c>
      <c r="BH1186">
        <v>7.5625</v>
      </c>
      <c r="BI1186">
        <v>4.752399999999999E-2</v>
      </c>
      <c r="BJ1186">
        <v>909.30719314540488</v>
      </c>
      <c r="BL1186" t="s">
        <v>53</v>
      </c>
      <c r="BM1186">
        <v>5</v>
      </c>
      <c r="BN1186">
        <v>3</v>
      </c>
      <c r="BO1186">
        <v>5</v>
      </c>
      <c r="BP1186">
        <v>3</v>
      </c>
      <c r="BQ1186">
        <v>2</v>
      </c>
      <c r="BR1186">
        <v>4</v>
      </c>
      <c r="BS1186">
        <v>3</v>
      </c>
      <c r="BT1186">
        <v>2</v>
      </c>
      <c r="BU1186">
        <v>3</v>
      </c>
      <c r="BV1186">
        <v>3</v>
      </c>
      <c r="BW1186">
        <v>2</v>
      </c>
      <c r="BX1186">
        <v>3</v>
      </c>
      <c r="BZ1186" t="s">
        <v>55</v>
      </c>
      <c r="CA1186">
        <v>75</v>
      </c>
      <c r="CB1186">
        <v>0</v>
      </c>
      <c r="CC1186">
        <v>0</v>
      </c>
      <c r="CD1186">
        <v>0</v>
      </c>
      <c r="CE1186">
        <v>75</v>
      </c>
      <c r="CF1186">
        <v>14.25</v>
      </c>
      <c r="CG1186">
        <v>1875</v>
      </c>
      <c r="CH1186">
        <v>1143.6955812000001</v>
      </c>
      <c r="CI1186">
        <v>392.30441879999989</v>
      </c>
      <c r="CJ1186">
        <v>2.0833333333333335</v>
      </c>
      <c r="CK1186">
        <v>0.74459347734375003</v>
      </c>
      <c r="CM1186" t="s">
        <v>56</v>
      </c>
      <c r="CN1186">
        <v>24</v>
      </c>
      <c r="CO1186">
        <v>1</v>
      </c>
      <c r="CP1186">
        <v>2</v>
      </c>
      <c r="CQ1186">
        <v>1</v>
      </c>
      <c r="CR1186">
        <v>26</v>
      </c>
      <c r="CS1186">
        <v>9.8800000000000008</v>
      </c>
      <c r="CT1186">
        <v>650</v>
      </c>
      <c r="CU1186">
        <v>864.677734375</v>
      </c>
      <c r="CV1186">
        <v>671.322265625</v>
      </c>
      <c r="CW1186">
        <v>0.8666666666666667</v>
      </c>
      <c r="CX1186">
        <v>0.56294123331705725</v>
      </c>
      <c r="CZ1186" t="s">
        <v>57</v>
      </c>
      <c r="DA1186">
        <v>18</v>
      </c>
      <c r="DB1186">
        <v>1</v>
      </c>
      <c r="DC1186">
        <v>2</v>
      </c>
      <c r="DD1186">
        <v>1</v>
      </c>
      <c r="DE1186">
        <v>20</v>
      </c>
      <c r="DF1186">
        <v>27</v>
      </c>
      <c r="DG1186">
        <v>500</v>
      </c>
      <c r="DH1186">
        <v>849.38437499999986</v>
      </c>
      <c r="DI1186">
        <v>686.61562500000014</v>
      </c>
      <c r="DJ1186">
        <v>1</v>
      </c>
      <c r="DK1186">
        <v>0.55298461914062491</v>
      </c>
      <c r="DM1186" t="s">
        <v>58</v>
      </c>
      <c r="DN1186">
        <v>18</v>
      </c>
      <c r="DO1186">
        <v>0</v>
      </c>
      <c r="DP1186">
        <v>0</v>
      </c>
      <c r="DQ1186">
        <v>0</v>
      </c>
      <c r="DR1186">
        <v>18</v>
      </c>
      <c r="DS1186">
        <v>13.5</v>
      </c>
      <c r="DT1186">
        <v>288</v>
      </c>
      <c r="DU1186">
        <v>998.77106249999997</v>
      </c>
      <c r="DV1186">
        <v>537.22893750000003</v>
      </c>
      <c r="DW1186">
        <v>1.2</v>
      </c>
      <c r="DX1186">
        <v>0.65024157714843744</v>
      </c>
      <c r="DZ1186" s="22">
        <v>0.62769022673746744</v>
      </c>
      <c r="EA1186" s="32">
        <f>VLOOKUP(A1186,'Uline Box Data'!$A$1:$L$1598,12,FALSE)</f>
        <v>1.01</v>
      </c>
      <c r="EB1186" s="32">
        <f t="shared" si="222"/>
        <v>27</v>
      </c>
      <c r="EC1186" s="32">
        <f t="shared" si="223"/>
        <v>972.75</v>
      </c>
      <c r="ED1186" s="34">
        <f t="shared" si="225"/>
        <v>5.3866666666666667</v>
      </c>
      <c r="EE1186" s="34">
        <f t="shared" si="224"/>
        <v>15.538461538461538</v>
      </c>
      <c r="EF1186" s="34">
        <f t="shared" si="226"/>
        <v>20.2</v>
      </c>
      <c r="EG1186" s="34">
        <f t="shared" si="227"/>
        <v>35.069444444444443</v>
      </c>
    </row>
    <row r="1187" spans="1:137" x14ac:dyDescent="0.25">
      <c r="A1187" t="s">
        <v>663</v>
      </c>
      <c r="B1187">
        <v>13</v>
      </c>
      <c r="C1187">
        <v>13</v>
      </c>
      <c r="D1187">
        <v>10</v>
      </c>
      <c r="E1187">
        <v>1690</v>
      </c>
      <c r="F1187" t="s">
        <v>23</v>
      </c>
      <c r="H1187">
        <v>13</v>
      </c>
      <c r="I1187">
        <v>13</v>
      </c>
      <c r="J1187">
        <v>10</v>
      </c>
      <c r="K1187">
        <v>13</v>
      </c>
      <c r="L1187">
        <v>13</v>
      </c>
      <c r="M1187">
        <v>10</v>
      </c>
      <c r="N1187">
        <v>13</v>
      </c>
      <c r="O1187">
        <v>13</v>
      </c>
      <c r="P1187">
        <v>10</v>
      </c>
      <c r="Q1187">
        <v>13</v>
      </c>
      <c r="R1187">
        <v>13</v>
      </c>
      <c r="S1187">
        <v>10</v>
      </c>
      <c r="T1187" t="s">
        <v>26</v>
      </c>
      <c r="U1187">
        <v>12.624000000000001</v>
      </c>
      <c r="V1187">
        <v>12.624000000000001</v>
      </c>
      <c r="W1187">
        <v>9.1859999999999999</v>
      </c>
      <c r="X1187">
        <v>8.75</v>
      </c>
      <c r="Y1187">
        <v>8.75</v>
      </c>
      <c r="Z1187">
        <v>8.6875</v>
      </c>
      <c r="AA1187">
        <v>8.75</v>
      </c>
      <c r="AB1187">
        <v>8.75</v>
      </c>
      <c r="AC1187">
        <v>8.8751999999999995</v>
      </c>
      <c r="AD1187">
        <v>9.25</v>
      </c>
      <c r="AE1187">
        <v>9.25</v>
      </c>
      <c r="AF1187">
        <v>7.782</v>
      </c>
      <c r="AH1187" t="s">
        <v>24</v>
      </c>
      <c r="AI1187">
        <v>0.37599999999999945</v>
      </c>
      <c r="AJ1187">
        <v>0.37599999999999945</v>
      </c>
      <c r="AK1187">
        <v>0.81400000000000006</v>
      </c>
      <c r="AL1187">
        <v>4.25</v>
      </c>
      <c r="AM1187">
        <v>4.25</v>
      </c>
      <c r="AN1187">
        <v>1.3125</v>
      </c>
      <c r="AO1187">
        <v>4.25</v>
      </c>
      <c r="AP1187">
        <v>4.25</v>
      </c>
      <c r="AQ1187">
        <v>1.1248000000000005</v>
      </c>
      <c r="AR1187">
        <v>3.75</v>
      </c>
      <c r="AS1187">
        <v>3.75</v>
      </c>
      <c r="AT1187">
        <v>2.218</v>
      </c>
      <c r="AU1187">
        <v>1728.8388445657083</v>
      </c>
      <c r="AW1187" t="s">
        <v>109</v>
      </c>
      <c r="AX1187">
        <v>0.14137599999999959</v>
      </c>
      <c r="AY1187">
        <v>0.14137599999999959</v>
      </c>
      <c r="AZ1187">
        <v>0.66259600000000007</v>
      </c>
      <c r="BA1187">
        <v>18.0625</v>
      </c>
      <c r="BB1187">
        <v>18.0625</v>
      </c>
      <c r="BC1187">
        <v>1.72265625</v>
      </c>
      <c r="BD1187">
        <v>18.0625</v>
      </c>
      <c r="BE1187">
        <v>18.0625</v>
      </c>
      <c r="BF1187">
        <v>1.265175040000001</v>
      </c>
      <c r="BG1187">
        <v>14.0625</v>
      </c>
      <c r="BH1187">
        <v>14.0625</v>
      </c>
      <c r="BI1187">
        <v>4.919524</v>
      </c>
      <c r="BJ1187">
        <v>2988883.7504792935</v>
      </c>
      <c r="BL1187" t="s">
        <v>53</v>
      </c>
      <c r="BM1187">
        <v>4</v>
      </c>
      <c r="BN1187">
        <v>4</v>
      </c>
      <c r="BO1187">
        <v>6</v>
      </c>
      <c r="BP1187">
        <v>2</v>
      </c>
      <c r="BQ1187">
        <v>2</v>
      </c>
      <c r="BR1187">
        <v>5</v>
      </c>
      <c r="BS1187">
        <v>2</v>
      </c>
      <c r="BT1187">
        <v>2</v>
      </c>
      <c r="BU1187">
        <v>4</v>
      </c>
      <c r="BV1187">
        <v>2</v>
      </c>
      <c r="BW1187">
        <v>2</v>
      </c>
      <c r="BX1187">
        <v>3</v>
      </c>
      <c r="BZ1187" t="s">
        <v>55</v>
      </c>
      <c r="CA1187">
        <v>96</v>
      </c>
      <c r="CB1187">
        <v>0</v>
      </c>
      <c r="CC1187">
        <v>0</v>
      </c>
      <c r="CD1187">
        <v>0</v>
      </c>
      <c r="CE1187">
        <v>96</v>
      </c>
      <c r="CF1187">
        <v>18.240000000000002</v>
      </c>
      <c r="CG1187">
        <v>2400</v>
      </c>
      <c r="CH1187">
        <v>1463.9303439360001</v>
      </c>
      <c r="CI1187">
        <v>226.0696560639999</v>
      </c>
      <c r="CJ1187">
        <v>2.6666666666666665</v>
      </c>
      <c r="CK1187">
        <v>0.86623097274319527</v>
      </c>
      <c r="CM1187" t="s">
        <v>56</v>
      </c>
      <c r="CN1187">
        <v>20</v>
      </c>
      <c r="CO1187">
        <v>2</v>
      </c>
      <c r="CP1187">
        <v>2</v>
      </c>
      <c r="CQ1187">
        <v>2</v>
      </c>
      <c r="CR1187">
        <v>28</v>
      </c>
      <c r="CS1187">
        <v>10.64</v>
      </c>
      <c r="CT1187">
        <v>700</v>
      </c>
      <c r="CU1187">
        <v>931.19140625</v>
      </c>
      <c r="CV1187">
        <v>758.80859375</v>
      </c>
      <c r="CW1187">
        <v>0.93333333333333335</v>
      </c>
      <c r="CX1187">
        <v>0.5510008321005917</v>
      </c>
      <c r="CZ1187" t="s">
        <v>57</v>
      </c>
      <c r="DA1187">
        <v>16</v>
      </c>
      <c r="DB1187">
        <v>1</v>
      </c>
      <c r="DC1187">
        <v>2</v>
      </c>
      <c r="DD1187">
        <v>2</v>
      </c>
      <c r="DE1187">
        <v>20</v>
      </c>
      <c r="DF1187">
        <v>27</v>
      </c>
      <c r="DG1187">
        <v>500</v>
      </c>
      <c r="DH1187">
        <v>849.38437499999986</v>
      </c>
      <c r="DI1187">
        <v>840.61562500000014</v>
      </c>
      <c r="DJ1187">
        <v>1</v>
      </c>
      <c r="DK1187">
        <v>0.50259430473372768</v>
      </c>
      <c r="DM1187" t="s">
        <v>58</v>
      </c>
      <c r="DN1187">
        <v>12</v>
      </c>
      <c r="DO1187">
        <v>1</v>
      </c>
      <c r="DP1187">
        <v>2</v>
      </c>
      <c r="DQ1187">
        <v>2</v>
      </c>
      <c r="DR1187">
        <v>16</v>
      </c>
      <c r="DS1187">
        <v>12</v>
      </c>
      <c r="DT1187">
        <v>256</v>
      </c>
      <c r="DU1187">
        <v>887.79649999999992</v>
      </c>
      <c r="DV1187">
        <v>802.20350000000008</v>
      </c>
      <c r="DW1187">
        <v>1.0666666666666667</v>
      </c>
      <c r="DX1187">
        <v>0.525323372781065</v>
      </c>
      <c r="DZ1187" s="22">
        <v>0.61128737058964489</v>
      </c>
      <c r="EA1187" s="32">
        <f>VLOOKUP(A1187,'Uline Box Data'!$A$1:$L$1598,12,FALSE)</f>
        <v>1.0900000000000001</v>
      </c>
      <c r="EB1187" s="32">
        <f t="shared" si="222"/>
        <v>27</v>
      </c>
      <c r="EC1187" s="32">
        <f t="shared" si="223"/>
        <v>922.75</v>
      </c>
      <c r="ED1187" s="34">
        <f t="shared" si="225"/>
        <v>4.541666666666667</v>
      </c>
      <c r="EE1187" s="34">
        <f t="shared" si="224"/>
        <v>15.571428571428573</v>
      </c>
      <c r="EF1187" s="34">
        <f t="shared" si="226"/>
        <v>21.8</v>
      </c>
      <c r="EG1187" s="34">
        <f t="shared" si="227"/>
        <v>42.578125</v>
      </c>
    </row>
    <row r="1188" spans="1:137" x14ac:dyDescent="0.25">
      <c r="A1188" t="s">
        <v>843</v>
      </c>
      <c r="B1188">
        <v>15</v>
      </c>
      <c r="C1188">
        <v>15</v>
      </c>
      <c r="D1188">
        <v>36</v>
      </c>
      <c r="E1188">
        <v>8100</v>
      </c>
      <c r="F1188" t="s">
        <v>23</v>
      </c>
      <c r="H1188">
        <v>15</v>
      </c>
      <c r="I1188">
        <v>15</v>
      </c>
      <c r="J1188">
        <v>36</v>
      </c>
      <c r="K1188">
        <v>15</v>
      </c>
      <c r="L1188">
        <v>15</v>
      </c>
      <c r="M1188">
        <v>36</v>
      </c>
      <c r="N1188">
        <v>15</v>
      </c>
      <c r="O1188">
        <v>15</v>
      </c>
      <c r="P1188">
        <v>36</v>
      </c>
      <c r="Q1188">
        <v>15</v>
      </c>
      <c r="R1188">
        <v>15</v>
      </c>
      <c r="S1188">
        <v>36</v>
      </c>
      <c r="T1188" t="s">
        <v>26</v>
      </c>
      <c r="U1188">
        <v>12.624000000000001</v>
      </c>
      <c r="V1188">
        <v>12.624000000000001</v>
      </c>
      <c r="W1188">
        <v>15.309999999999999</v>
      </c>
      <c r="X1188">
        <v>13.125</v>
      </c>
      <c r="Y1188">
        <v>13.125</v>
      </c>
      <c r="Z1188">
        <v>17.375</v>
      </c>
      <c r="AA1188">
        <v>13.125</v>
      </c>
      <c r="AB1188">
        <v>13.125</v>
      </c>
      <c r="AC1188">
        <v>22.187999999999999</v>
      </c>
      <c r="AD1188">
        <v>13.875</v>
      </c>
      <c r="AE1188">
        <v>13.875</v>
      </c>
      <c r="AF1188">
        <v>25.939999999999998</v>
      </c>
      <c r="AH1188" t="s">
        <v>24</v>
      </c>
      <c r="AI1188">
        <v>2.3759999999999994</v>
      </c>
      <c r="AJ1188">
        <v>2.3759999999999994</v>
      </c>
      <c r="AK1188">
        <v>20.69</v>
      </c>
      <c r="AL1188">
        <v>1.875</v>
      </c>
      <c r="AM1188">
        <v>1.875</v>
      </c>
      <c r="AN1188">
        <v>18.625</v>
      </c>
      <c r="AO1188">
        <v>1.875</v>
      </c>
      <c r="AP1188">
        <v>1.875</v>
      </c>
      <c r="AQ1188">
        <v>13.812000000000001</v>
      </c>
      <c r="AR1188">
        <v>1.125</v>
      </c>
      <c r="AS1188">
        <v>1.125</v>
      </c>
      <c r="AT1188">
        <v>10.060000000000002</v>
      </c>
      <c r="AU1188">
        <v>4728401.3020460466</v>
      </c>
      <c r="AW1188" t="s">
        <v>109</v>
      </c>
      <c r="AX1188">
        <v>5.6453759999999971</v>
      </c>
      <c r="AY1188">
        <v>5.6453759999999971</v>
      </c>
      <c r="AZ1188">
        <v>428.07610000000005</v>
      </c>
      <c r="BA1188">
        <v>3.515625</v>
      </c>
      <c r="BB1188">
        <v>3.515625</v>
      </c>
      <c r="BC1188">
        <v>346.890625</v>
      </c>
      <c r="BD1188">
        <v>3.515625</v>
      </c>
      <c r="BE1188">
        <v>3.515625</v>
      </c>
      <c r="BF1188">
        <v>190.77134400000003</v>
      </c>
      <c r="BG1188">
        <v>1.265625</v>
      </c>
      <c r="BH1188">
        <v>1.265625</v>
      </c>
      <c r="BI1188">
        <v>101.20360000000005</v>
      </c>
      <c r="BJ1188">
        <v>22357778873190.758</v>
      </c>
      <c r="BL1188" t="s">
        <v>53</v>
      </c>
      <c r="BM1188">
        <v>4</v>
      </c>
      <c r="BN1188">
        <v>4</v>
      </c>
      <c r="BO1188">
        <v>10</v>
      </c>
      <c r="BP1188">
        <v>3</v>
      </c>
      <c r="BQ1188">
        <v>3</v>
      </c>
      <c r="BR1188">
        <v>10</v>
      </c>
      <c r="BS1188">
        <v>3</v>
      </c>
      <c r="BT1188">
        <v>3</v>
      </c>
      <c r="BU1188">
        <v>10</v>
      </c>
      <c r="BV1188">
        <v>3</v>
      </c>
      <c r="BW1188">
        <v>3</v>
      </c>
      <c r="BX1188">
        <v>10</v>
      </c>
      <c r="BZ1188" t="s">
        <v>55</v>
      </c>
      <c r="CA1188">
        <v>160</v>
      </c>
      <c r="CB1188">
        <v>1</v>
      </c>
      <c r="CC1188">
        <v>4</v>
      </c>
      <c r="CD1188">
        <v>11</v>
      </c>
      <c r="CE1188">
        <v>204</v>
      </c>
      <c r="CF1188">
        <v>38.76</v>
      </c>
      <c r="CG1188">
        <v>5100</v>
      </c>
      <c r="CH1188">
        <v>3110.8519808640003</v>
      </c>
      <c r="CI1188">
        <v>4989.1480191359997</v>
      </c>
      <c r="CJ1188">
        <v>5.666666666666667</v>
      </c>
      <c r="CK1188">
        <v>0.38405580010666673</v>
      </c>
      <c r="CM1188" t="s">
        <v>56</v>
      </c>
      <c r="CN1188">
        <v>90</v>
      </c>
      <c r="CO1188">
        <v>1</v>
      </c>
      <c r="CP1188">
        <v>3</v>
      </c>
      <c r="CQ1188">
        <v>8</v>
      </c>
      <c r="CR1188">
        <v>114</v>
      </c>
      <c r="CS1188">
        <v>43.32</v>
      </c>
      <c r="CT1188">
        <v>2850</v>
      </c>
      <c r="CU1188">
        <v>3791.279296875</v>
      </c>
      <c r="CV1188">
        <v>4308.720703125</v>
      </c>
      <c r="CW1188">
        <v>3.8</v>
      </c>
      <c r="CX1188">
        <v>0.46805917245370371</v>
      </c>
      <c r="CZ1188" t="s">
        <v>57</v>
      </c>
      <c r="DA1188">
        <v>90</v>
      </c>
      <c r="DB1188">
        <v>0</v>
      </c>
      <c r="DC1188">
        <v>0</v>
      </c>
      <c r="DD1188">
        <v>0</v>
      </c>
      <c r="DE1188">
        <v>90</v>
      </c>
      <c r="DF1188">
        <v>121.50000000000001</v>
      </c>
      <c r="DG1188">
        <v>2250</v>
      </c>
      <c r="DH1188">
        <v>3822.2296874999997</v>
      </c>
      <c r="DI1188">
        <v>4277.7703125000007</v>
      </c>
      <c r="DJ1188">
        <v>4.5</v>
      </c>
      <c r="DK1188">
        <v>0.47188020833333327</v>
      </c>
      <c r="DM1188" t="s">
        <v>58</v>
      </c>
      <c r="DN1188">
        <v>90</v>
      </c>
      <c r="DO1188">
        <v>0</v>
      </c>
      <c r="DP1188">
        <v>0</v>
      </c>
      <c r="DQ1188">
        <v>0</v>
      </c>
      <c r="DR1188">
        <v>90</v>
      </c>
      <c r="DS1188">
        <v>67.5</v>
      </c>
      <c r="DT1188">
        <v>1440</v>
      </c>
      <c r="DU1188">
        <v>4993.8553124999999</v>
      </c>
      <c r="DV1188">
        <v>3106.1446875000001</v>
      </c>
      <c r="DW1188">
        <v>6</v>
      </c>
      <c r="DX1188">
        <v>0.61652534722222219</v>
      </c>
      <c r="DZ1188" s="22">
        <v>0.48513013202898148</v>
      </c>
      <c r="EA1188" s="32">
        <f>VLOOKUP(A1188,'Uline Box Data'!$A$1:$L$1598,12,FALSE)</f>
        <v>2.76</v>
      </c>
      <c r="EB1188" s="32">
        <f t="shared" si="222"/>
        <v>121.50000000000001</v>
      </c>
      <c r="EC1188" s="32">
        <f t="shared" si="223"/>
        <v>3594.75</v>
      </c>
      <c r="ED1188" s="34">
        <f>10000/CT1188*EA1188</f>
        <v>9.6842105263157876</v>
      </c>
      <c r="EE1188" s="34">
        <f t="shared" si="224"/>
        <v>9.6842105263157876</v>
      </c>
      <c r="EF1188" s="34">
        <f>10000/CU1188*EB1188</f>
        <v>320.47230099915777</v>
      </c>
      <c r="EG1188" s="34">
        <f>10000/CV1188*EC1188</f>
        <v>8342.9636026137032</v>
      </c>
    </row>
    <row r="1189" spans="1:137" x14ac:dyDescent="0.25">
      <c r="A1189" t="s">
        <v>733</v>
      </c>
      <c r="B1189">
        <v>14</v>
      </c>
      <c r="C1189">
        <v>12</v>
      </c>
      <c r="D1189">
        <v>10</v>
      </c>
      <c r="E1189">
        <v>1680</v>
      </c>
      <c r="F1189" t="s">
        <v>23</v>
      </c>
      <c r="H1189">
        <v>14</v>
      </c>
      <c r="I1189">
        <v>12</v>
      </c>
      <c r="J1189">
        <v>10</v>
      </c>
      <c r="K1189">
        <v>14</v>
      </c>
      <c r="L1189">
        <v>12</v>
      </c>
      <c r="M1189">
        <v>10</v>
      </c>
      <c r="N1189">
        <v>14</v>
      </c>
      <c r="O1189">
        <v>12</v>
      </c>
      <c r="P1189">
        <v>10</v>
      </c>
      <c r="Q1189">
        <v>14</v>
      </c>
      <c r="R1189">
        <v>12</v>
      </c>
      <c r="S1189">
        <v>10</v>
      </c>
      <c r="T1189" t="s">
        <v>26</v>
      </c>
      <c r="U1189">
        <v>12.624000000000001</v>
      </c>
      <c r="V1189">
        <v>9.468</v>
      </c>
      <c r="W1189">
        <v>9.1859999999999999</v>
      </c>
      <c r="X1189">
        <v>13.125</v>
      </c>
      <c r="Y1189">
        <v>8.75</v>
      </c>
      <c r="Z1189">
        <v>8.6875</v>
      </c>
      <c r="AA1189">
        <v>13.125</v>
      </c>
      <c r="AB1189">
        <v>8.75</v>
      </c>
      <c r="AC1189">
        <v>8.8751999999999995</v>
      </c>
      <c r="AD1189">
        <v>13.875</v>
      </c>
      <c r="AE1189">
        <v>9.25</v>
      </c>
      <c r="AF1189">
        <v>7.782</v>
      </c>
      <c r="AH1189" t="s">
        <v>24</v>
      </c>
      <c r="AI1189">
        <v>1.3759999999999994</v>
      </c>
      <c r="AJ1189">
        <v>2.532</v>
      </c>
      <c r="AK1189">
        <v>0.81400000000000006</v>
      </c>
      <c r="AL1189">
        <v>0.875</v>
      </c>
      <c r="AM1189">
        <v>3.25</v>
      </c>
      <c r="AN1189">
        <v>1.3125</v>
      </c>
      <c r="AO1189">
        <v>0.875</v>
      </c>
      <c r="AP1189">
        <v>3.25</v>
      </c>
      <c r="AQ1189">
        <v>1.1248000000000005</v>
      </c>
      <c r="AR1189">
        <v>0.125</v>
      </c>
      <c r="AS1189">
        <v>2.75</v>
      </c>
      <c r="AT1189">
        <v>2.218</v>
      </c>
      <c r="AU1189">
        <v>25.814768605724858</v>
      </c>
      <c r="AW1189" t="s">
        <v>109</v>
      </c>
      <c r="AX1189">
        <v>1.8933759999999984</v>
      </c>
      <c r="AY1189">
        <v>6.4110240000000003</v>
      </c>
      <c r="AZ1189">
        <v>0.66259600000000007</v>
      </c>
      <c r="BA1189">
        <v>0.765625</v>
      </c>
      <c r="BB1189">
        <v>10.5625</v>
      </c>
      <c r="BC1189">
        <v>1.72265625</v>
      </c>
      <c r="BD1189">
        <v>0.765625</v>
      </c>
      <c r="BE1189">
        <v>10.5625</v>
      </c>
      <c r="BF1189">
        <v>1.265175040000001</v>
      </c>
      <c r="BG1189">
        <v>1.5625E-2</v>
      </c>
      <c r="BH1189">
        <v>7.5625</v>
      </c>
      <c r="BI1189">
        <v>4.919524</v>
      </c>
      <c r="BJ1189">
        <v>666.40227816711752</v>
      </c>
      <c r="BL1189" t="s">
        <v>53</v>
      </c>
      <c r="BM1189">
        <v>4</v>
      </c>
      <c r="BN1189">
        <v>3</v>
      </c>
      <c r="BO1189">
        <v>6</v>
      </c>
      <c r="BP1189">
        <v>3</v>
      </c>
      <c r="BQ1189">
        <v>2</v>
      </c>
      <c r="BR1189">
        <v>5</v>
      </c>
      <c r="BS1189">
        <v>3</v>
      </c>
      <c r="BT1189">
        <v>2</v>
      </c>
      <c r="BU1189">
        <v>4</v>
      </c>
      <c r="BV1189">
        <v>3</v>
      </c>
      <c r="BW1189">
        <v>2</v>
      </c>
      <c r="BX1189">
        <v>3</v>
      </c>
      <c r="BZ1189" t="s">
        <v>55</v>
      </c>
      <c r="CA1189">
        <v>72</v>
      </c>
      <c r="CB1189">
        <v>0</v>
      </c>
      <c r="CC1189">
        <v>0</v>
      </c>
      <c r="CD1189">
        <v>0</v>
      </c>
      <c r="CE1189">
        <v>72</v>
      </c>
      <c r="CF1189">
        <v>13.68</v>
      </c>
      <c r="CG1189">
        <v>1800</v>
      </c>
      <c r="CH1189">
        <v>1097.9477579520001</v>
      </c>
      <c r="CI1189">
        <v>582.05224204799993</v>
      </c>
      <c r="CJ1189">
        <v>2</v>
      </c>
      <c r="CK1189">
        <v>0.65354033211428575</v>
      </c>
      <c r="CM1189" t="s">
        <v>56</v>
      </c>
      <c r="CN1189">
        <v>30</v>
      </c>
      <c r="CO1189">
        <v>0</v>
      </c>
      <c r="CP1189">
        <v>0</v>
      </c>
      <c r="CQ1189">
        <v>0</v>
      </c>
      <c r="CR1189">
        <v>30</v>
      </c>
      <c r="CS1189">
        <v>11.4</v>
      </c>
      <c r="CT1189">
        <v>750</v>
      </c>
      <c r="CU1189">
        <v>997.705078125</v>
      </c>
      <c r="CV1189">
        <v>682.294921875</v>
      </c>
      <c r="CW1189">
        <v>1</v>
      </c>
      <c r="CX1189">
        <v>0.5938720703125</v>
      </c>
      <c r="CZ1189" t="s">
        <v>57</v>
      </c>
      <c r="DA1189">
        <v>24</v>
      </c>
      <c r="DB1189">
        <v>0</v>
      </c>
      <c r="DC1189">
        <v>0</v>
      </c>
      <c r="DD1189">
        <v>0</v>
      </c>
      <c r="DE1189">
        <v>24</v>
      </c>
      <c r="DF1189">
        <v>32.400000000000006</v>
      </c>
      <c r="DG1189">
        <v>600</v>
      </c>
      <c r="DH1189">
        <v>1019.2612499999999</v>
      </c>
      <c r="DI1189">
        <v>660.7387500000001</v>
      </c>
      <c r="DJ1189">
        <v>1.2</v>
      </c>
      <c r="DK1189">
        <v>0.6067031249999999</v>
      </c>
      <c r="DM1189" t="s">
        <v>58</v>
      </c>
      <c r="DN1189">
        <v>18</v>
      </c>
      <c r="DO1189">
        <v>0</v>
      </c>
      <c r="DP1189">
        <v>0</v>
      </c>
      <c r="DQ1189">
        <v>0</v>
      </c>
      <c r="DR1189">
        <v>18</v>
      </c>
      <c r="DS1189">
        <v>13.5</v>
      </c>
      <c r="DT1189">
        <v>288</v>
      </c>
      <c r="DU1189">
        <v>998.77106249999997</v>
      </c>
      <c r="DV1189">
        <v>681.22893750000003</v>
      </c>
      <c r="DW1189">
        <v>1.2</v>
      </c>
      <c r="DX1189">
        <v>0.5945065848214286</v>
      </c>
      <c r="DZ1189" s="22">
        <v>0.61215552806205364</v>
      </c>
      <c r="EA1189" s="32">
        <f>VLOOKUP(A1189,'Uline Box Data'!$A$1:$L$1598,12,FALSE)</f>
        <v>0.88</v>
      </c>
      <c r="EB1189" s="32">
        <f t="shared" si="222"/>
        <v>32.400000000000006</v>
      </c>
      <c r="EC1189" s="32">
        <f t="shared" si="223"/>
        <v>926.75</v>
      </c>
      <c r="ED1189" s="34">
        <f t="shared" ref="ED1189:ED1196" si="228">10000/CG1189*EA1189</f>
        <v>4.8888888888888884</v>
      </c>
      <c r="EE1189" s="34">
        <f t="shared" si="224"/>
        <v>11.733333333333334</v>
      </c>
      <c r="EF1189" s="34">
        <f t="shared" ref="EF1189:EF1196" si="229">10000/DG1189*EA1189</f>
        <v>14.666666666666668</v>
      </c>
      <c r="EG1189" s="34">
        <f t="shared" ref="EG1189:EG1196" si="230">10000/DT1189*EA1189</f>
        <v>30.555555555555554</v>
      </c>
    </row>
    <row r="1190" spans="1:137" x14ac:dyDescent="0.25">
      <c r="A1190" t="s">
        <v>431</v>
      </c>
      <c r="B1190">
        <v>11</v>
      </c>
      <c r="C1190">
        <v>9</v>
      </c>
      <c r="D1190">
        <v>9</v>
      </c>
      <c r="E1190">
        <v>891</v>
      </c>
      <c r="F1190" t="s">
        <v>23</v>
      </c>
      <c r="H1190">
        <v>11</v>
      </c>
      <c r="I1190">
        <v>9</v>
      </c>
      <c r="J1190">
        <v>9</v>
      </c>
      <c r="K1190">
        <v>11</v>
      </c>
      <c r="L1190">
        <v>9</v>
      </c>
      <c r="M1190">
        <v>9</v>
      </c>
      <c r="N1190">
        <v>11</v>
      </c>
      <c r="O1190">
        <v>9</v>
      </c>
      <c r="P1190">
        <v>9</v>
      </c>
      <c r="Q1190">
        <v>11</v>
      </c>
      <c r="R1190">
        <v>9</v>
      </c>
      <c r="S1190">
        <v>9</v>
      </c>
      <c r="T1190" t="s">
        <v>26</v>
      </c>
      <c r="U1190">
        <v>9.468</v>
      </c>
      <c r="V1190">
        <v>6.3120000000000003</v>
      </c>
      <c r="W1190">
        <v>7.6549999999999994</v>
      </c>
      <c r="X1190">
        <v>8.75</v>
      </c>
      <c r="Y1190">
        <v>8.75</v>
      </c>
      <c r="Z1190">
        <v>8.6875</v>
      </c>
      <c r="AA1190">
        <v>8.75</v>
      </c>
      <c r="AB1190">
        <v>8.75</v>
      </c>
      <c r="AC1190">
        <v>8.8751999999999995</v>
      </c>
      <c r="AD1190">
        <v>9.25</v>
      </c>
      <c r="AE1190">
        <v>4.625</v>
      </c>
      <c r="AF1190">
        <v>7.782</v>
      </c>
      <c r="AH1190" t="s">
        <v>24</v>
      </c>
      <c r="AI1190">
        <v>1.532</v>
      </c>
      <c r="AJ1190">
        <v>2.6879999999999997</v>
      </c>
      <c r="AK1190">
        <v>1.3450000000000006</v>
      </c>
      <c r="AL1190">
        <v>2.25</v>
      </c>
      <c r="AM1190">
        <v>0.25</v>
      </c>
      <c r="AN1190">
        <v>0.3125</v>
      </c>
      <c r="AO1190">
        <v>2.25</v>
      </c>
      <c r="AP1190">
        <v>0.25</v>
      </c>
      <c r="AQ1190">
        <v>0.12480000000000047</v>
      </c>
      <c r="AR1190">
        <v>1.75</v>
      </c>
      <c r="AS1190">
        <v>4.375</v>
      </c>
      <c r="AT1190">
        <v>1.218</v>
      </c>
      <c r="AU1190">
        <v>0.63735789373023066</v>
      </c>
      <c r="AW1190" t="s">
        <v>109</v>
      </c>
      <c r="AX1190">
        <v>2.3470240000000002</v>
      </c>
      <c r="AY1190">
        <v>7.2253439999999989</v>
      </c>
      <c r="AZ1190">
        <v>1.8090250000000017</v>
      </c>
      <c r="BA1190">
        <v>5.0625</v>
      </c>
      <c r="BB1190">
        <v>6.25E-2</v>
      </c>
      <c r="BC1190">
        <v>9.765625E-2</v>
      </c>
      <c r="BD1190">
        <v>5.0625</v>
      </c>
      <c r="BE1190">
        <v>6.25E-2</v>
      </c>
      <c r="BF1190">
        <v>1.5575040000000116E-2</v>
      </c>
      <c r="BG1190">
        <v>3.0625</v>
      </c>
      <c r="BH1190">
        <v>19.140625</v>
      </c>
      <c r="BI1190">
        <v>1.4835239999999998</v>
      </c>
      <c r="BJ1190">
        <v>0.40622508470023611</v>
      </c>
      <c r="BL1190" t="s">
        <v>53</v>
      </c>
      <c r="BM1190">
        <v>3</v>
      </c>
      <c r="BN1190">
        <v>2</v>
      </c>
      <c r="BO1190">
        <v>5</v>
      </c>
      <c r="BP1190">
        <v>2</v>
      </c>
      <c r="BQ1190">
        <v>2</v>
      </c>
      <c r="BR1190">
        <v>5</v>
      </c>
      <c r="BS1190">
        <v>2</v>
      </c>
      <c r="BT1190">
        <v>2</v>
      </c>
      <c r="BU1190">
        <v>4</v>
      </c>
      <c r="BV1190">
        <v>2</v>
      </c>
      <c r="BW1190">
        <v>1</v>
      </c>
      <c r="BX1190">
        <v>3</v>
      </c>
      <c r="BZ1190" t="s">
        <v>55</v>
      </c>
      <c r="CA1190">
        <v>30</v>
      </c>
      <c r="CB1190">
        <v>1</v>
      </c>
      <c r="CC1190">
        <v>2</v>
      </c>
      <c r="CD1190">
        <v>2</v>
      </c>
      <c r="CE1190">
        <v>34</v>
      </c>
      <c r="CF1190">
        <v>6.46</v>
      </c>
      <c r="CG1190">
        <v>850</v>
      </c>
      <c r="CH1190">
        <v>518.47533014400005</v>
      </c>
      <c r="CI1190">
        <v>372.52466985599995</v>
      </c>
      <c r="CJ1190">
        <v>0.94444444444444442</v>
      </c>
      <c r="CK1190">
        <v>0.58190272743434346</v>
      </c>
      <c r="CM1190" t="s">
        <v>56</v>
      </c>
      <c r="CN1190">
        <v>20</v>
      </c>
      <c r="CO1190">
        <v>1</v>
      </c>
      <c r="CP1190">
        <v>2</v>
      </c>
      <c r="CQ1190">
        <v>2</v>
      </c>
      <c r="CR1190">
        <v>24</v>
      </c>
      <c r="CS1190">
        <v>9.120000000000001</v>
      </c>
      <c r="CT1190">
        <v>600</v>
      </c>
      <c r="CU1190">
        <v>798.1640625</v>
      </c>
      <c r="CV1190">
        <v>92.8359375</v>
      </c>
      <c r="CW1190">
        <v>0.8</v>
      </c>
      <c r="CX1190">
        <v>0.89580702861952866</v>
      </c>
      <c r="CZ1190" t="s">
        <v>57</v>
      </c>
      <c r="DA1190">
        <v>16</v>
      </c>
      <c r="DB1190">
        <v>1</v>
      </c>
      <c r="DC1190">
        <v>2</v>
      </c>
      <c r="DD1190">
        <v>2</v>
      </c>
      <c r="DE1190">
        <v>20</v>
      </c>
      <c r="DF1190">
        <v>27</v>
      </c>
      <c r="DG1190">
        <v>500</v>
      </c>
      <c r="DH1190">
        <v>849.38437499999986</v>
      </c>
      <c r="DI1190">
        <v>41.615625000000136</v>
      </c>
      <c r="DJ1190">
        <v>1</v>
      </c>
      <c r="DK1190">
        <v>0.95329335016835004</v>
      </c>
      <c r="DM1190" t="s">
        <v>58</v>
      </c>
      <c r="DN1190">
        <v>6</v>
      </c>
      <c r="DO1190">
        <v>0</v>
      </c>
      <c r="DP1190">
        <v>0</v>
      </c>
      <c r="DQ1190">
        <v>0</v>
      </c>
      <c r="DR1190">
        <v>6</v>
      </c>
      <c r="DS1190">
        <v>4.5</v>
      </c>
      <c r="DT1190">
        <v>96</v>
      </c>
      <c r="DU1190">
        <v>332.92368749999997</v>
      </c>
      <c r="DV1190">
        <v>558.07631250000009</v>
      </c>
      <c r="DW1190">
        <v>0.4</v>
      </c>
      <c r="DX1190">
        <v>0.37365172558922555</v>
      </c>
      <c r="DZ1190" s="22">
        <v>0.70116370795286187</v>
      </c>
      <c r="EA1190" s="32">
        <f>VLOOKUP(A1190,'Uline Box Data'!$A$1:$L$1598,12,FALSE)</f>
        <v>0.71</v>
      </c>
      <c r="EB1190" s="32">
        <f t="shared" si="222"/>
        <v>27</v>
      </c>
      <c r="EC1190" s="32">
        <f t="shared" si="223"/>
        <v>604.75</v>
      </c>
      <c r="ED1190" s="34">
        <f t="shared" si="228"/>
        <v>8.3529411764705888</v>
      </c>
      <c r="EE1190" s="34">
        <f t="shared" si="224"/>
        <v>11.833333333333334</v>
      </c>
      <c r="EF1190" s="34">
        <f t="shared" si="229"/>
        <v>14.2</v>
      </c>
      <c r="EG1190" s="34">
        <f t="shared" si="230"/>
        <v>73.958333333333329</v>
      </c>
    </row>
    <row r="1191" spans="1:137" x14ac:dyDescent="0.25">
      <c r="A1191" t="s">
        <v>741</v>
      </c>
      <c r="B1191">
        <v>14</v>
      </c>
      <c r="C1191">
        <v>14</v>
      </c>
      <c r="D1191">
        <v>3</v>
      </c>
      <c r="E1191">
        <v>588</v>
      </c>
      <c r="F1191" t="s">
        <v>23</v>
      </c>
      <c r="H1191">
        <v>14</v>
      </c>
      <c r="I1191">
        <v>14</v>
      </c>
      <c r="J1191">
        <v>3</v>
      </c>
      <c r="K1191">
        <v>14</v>
      </c>
      <c r="L1191">
        <v>14</v>
      </c>
      <c r="M1191">
        <v>3</v>
      </c>
      <c r="N1191">
        <v>14</v>
      </c>
      <c r="O1191">
        <v>14</v>
      </c>
      <c r="P1191">
        <v>3</v>
      </c>
      <c r="Q1191">
        <v>14</v>
      </c>
      <c r="R1191">
        <v>14</v>
      </c>
      <c r="S1191">
        <v>3</v>
      </c>
      <c r="T1191" t="s">
        <v>26</v>
      </c>
      <c r="U1191">
        <v>12.624000000000001</v>
      </c>
      <c r="V1191">
        <v>12.624000000000001</v>
      </c>
      <c r="W1191">
        <v>1.5309999999999999</v>
      </c>
      <c r="X1191">
        <v>13.125</v>
      </c>
      <c r="Y1191">
        <v>13.125</v>
      </c>
      <c r="Z1191">
        <v>1.7375</v>
      </c>
      <c r="AA1191">
        <v>13.125</v>
      </c>
      <c r="AB1191">
        <v>13.125</v>
      </c>
      <c r="AC1191">
        <v>2.2187999999999999</v>
      </c>
      <c r="AD1191">
        <v>13.875</v>
      </c>
      <c r="AE1191">
        <v>13.875</v>
      </c>
      <c r="AF1191">
        <v>2.5939999999999999</v>
      </c>
      <c r="AH1191" t="s">
        <v>24</v>
      </c>
      <c r="AI1191">
        <v>1.3759999999999994</v>
      </c>
      <c r="AJ1191">
        <v>1.3759999999999994</v>
      </c>
      <c r="AK1191">
        <v>1.4690000000000001</v>
      </c>
      <c r="AL1191">
        <v>0.875</v>
      </c>
      <c r="AM1191">
        <v>0.875</v>
      </c>
      <c r="AN1191">
        <v>1.2625</v>
      </c>
      <c r="AO1191">
        <v>0.875</v>
      </c>
      <c r="AP1191">
        <v>0.875</v>
      </c>
      <c r="AQ1191">
        <v>0.78120000000000012</v>
      </c>
      <c r="AR1191">
        <v>0.125</v>
      </c>
      <c r="AS1191">
        <v>0.125</v>
      </c>
      <c r="AT1191">
        <v>0.40600000000000014</v>
      </c>
      <c r="AU1191">
        <v>1.0200713656291426E-2</v>
      </c>
      <c r="AW1191" t="s">
        <v>109</v>
      </c>
      <c r="AX1191">
        <v>1.8933759999999984</v>
      </c>
      <c r="AY1191">
        <v>1.8933759999999984</v>
      </c>
      <c r="AZ1191">
        <v>2.1579610000000002</v>
      </c>
      <c r="BA1191">
        <v>0.765625</v>
      </c>
      <c r="BB1191">
        <v>0.765625</v>
      </c>
      <c r="BC1191">
        <v>1.5939062499999999</v>
      </c>
      <c r="BD1191">
        <v>0.765625</v>
      </c>
      <c r="BE1191">
        <v>0.765625</v>
      </c>
      <c r="BF1191">
        <v>0.61027344000000017</v>
      </c>
      <c r="BG1191">
        <v>1.5625E-2</v>
      </c>
      <c r="BH1191">
        <v>1.5625E-2</v>
      </c>
      <c r="BI1191">
        <v>0.16483600000000012</v>
      </c>
      <c r="BJ1191">
        <v>1.0405455909765038E-4</v>
      </c>
      <c r="BL1191" t="s">
        <v>53</v>
      </c>
      <c r="BM1191">
        <v>4</v>
      </c>
      <c r="BN1191">
        <v>4</v>
      </c>
      <c r="BO1191">
        <v>1</v>
      </c>
      <c r="BP1191">
        <v>3</v>
      </c>
      <c r="BQ1191">
        <v>3</v>
      </c>
      <c r="BR1191">
        <v>1</v>
      </c>
      <c r="BS1191">
        <v>3</v>
      </c>
      <c r="BT1191">
        <v>3</v>
      </c>
      <c r="BU1191">
        <v>1</v>
      </c>
      <c r="BV1191">
        <v>3</v>
      </c>
      <c r="BW1191">
        <v>3</v>
      </c>
      <c r="BX1191">
        <v>1</v>
      </c>
      <c r="BZ1191" t="s">
        <v>55</v>
      </c>
      <c r="CA1191">
        <v>16</v>
      </c>
      <c r="CB1191">
        <v>0</v>
      </c>
      <c r="CC1191">
        <v>0</v>
      </c>
      <c r="CD1191">
        <v>0</v>
      </c>
      <c r="CE1191">
        <v>16</v>
      </c>
      <c r="CF1191">
        <v>3.04</v>
      </c>
      <c r="CG1191">
        <v>400</v>
      </c>
      <c r="CH1191">
        <v>243.98839065600004</v>
      </c>
      <c r="CI1191">
        <v>344.01160934399996</v>
      </c>
      <c r="CJ1191">
        <v>0.44444444444444442</v>
      </c>
      <c r="CK1191">
        <v>0.41494624261224494</v>
      </c>
      <c r="CM1191" t="s">
        <v>56</v>
      </c>
      <c r="CN1191">
        <v>9</v>
      </c>
      <c r="CO1191">
        <v>0</v>
      </c>
      <c r="CP1191">
        <v>0</v>
      </c>
      <c r="CQ1191">
        <v>0</v>
      </c>
      <c r="CR1191">
        <v>9</v>
      </c>
      <c r="CS1191">
        <v>3.42</v>
      </c>
      <c r="CT1191">
        <v>225</v>
      </c>
      <c r="CU1191">
        <v>299.3115234375</v>
      </c>
      <c r="CV1191">
        <v>288.6884765625</v>
      </c>
      <c r="CW1191">
        <v>0.3</v>
      </c>
      <c r="CX1191">
        <v>0.509033203125</v>
      </c>
      <c r="CZ1191" t="s">
        <v>57</v>
      </c>
      <c r="DA1191">
        <v>9</v>
      </c>
      <c r="DB1191">
        <v>0</v>
      </c>
      <c r="DC1191">
        <v>0</v>
      </c>
      <c r="DD1191">
        <v>0</v>
      </c>
      <c r="DE1191">
        <v>9</v>
      </c>
      <c r="DF1191">
        <v>12.15</v>
      </c>
      <c r="DG1191">
        <v>225</v>
      </c>
      <c r="DH1191">
        <v>382.22296874999995</v>
      </c>
      <c r="DI1191">
        <v>205.77703125000005</v>
      </c>
      <c r="DJ1191">
        <v>0.45</v>
      </c>
      <c r="DK1191">
        <v>0.65003906249999988</v>
      </c>
      <c r="DM1191" t="s">
        <v>58</v>
      </c>
      <c r="DN1191">
        <v>9</v>
      </c>
      <c r="DO1191">
        <v>0</v>
      </c>
      <c r="DP1191">
        <v>0</v>
      </c>
      <c r="DQ1191">
        <v>0</v>
      </c>
      <c r="DR1191">
        <v>9</v>
      </c>
      <c r="DS1191">
        <v>6.75</v>
      </c>
      <c r="DT1191">
        <v>144</v>
      </c>
      <c r="DU1191">
        <v>499.38553124999999</v>
      </c>
      <c r="DV1191">
        <v>88.614468750000015</v>
      </c>
      <c r="DW1191">
        <v>0.6</v>
      </c>
      <c r="DX1191">
        <v>0.84929512117346939</v>
      </c>
      <c r="DZ1191" s="22">
        <v>0.60582840735267851</v>
      </c>
      <c r="EA1191" s="32">
        <f>VLOOKUP(A1191,'Uline Box Data'!$A$1:$L$1598,12,FALSE)</f>
        <v>0.91</v>
      </c>
      <c r="EB1191" s="32">
        <f t="shared" si="222"/>
        <v>12.15</v>
      </c>
      <c r="EC1191" s="32">
        <f t="shared" si="223"/>
        <v>836.75</v>
      </c>
      <c r="ED1191" s="34">
        <f t="shared" si="228"/>
        <v>22.75</v>
      </c>
      <c r="EE1191" s="34">
        <f t="shared" si="224"/>
        <v>40.444444444444443</v>
      </c>
      <c r="EF1191" s="34">
        <f t="shared" si="229"/>
        <v>40.444444444444443</v>
      </c>
      <c r="EG1191" s="34">
        <f t="shared" si="230"/>
        <v>63.194444444444443</v>
      </c>
    </row>
    <row r="1192" spans="1:137" x14ac:dyDescent="0.25">
      <c r="A1192" t="s">
        <v>516</v>
      </c>
      <c r="B1192">
        <v>12</v>
      </c>
      <c r="C1192">
        <v>9</v>
      </c>
      <c r="D1192">
        <v>7</v>
      </c>
      <c r="E1192">
        <v>756</v>
      </c>
      <c r="F1192" t="s">
        <v>23</v>
      </c>
      <c r="H1192">
        <v>12</v>
      </c>
      <c r="I1192">
        <v>9</v>
      </c>
      <c r="J1192">
        <v>7</v>
      </c>
      <c r="K1192">
        <v>12</v>
      </c>
      <c r="L1192">
        <v>9</v>
      </c>
      <c r="M1192">
        <v>7</v>
      </c>
      <c r="N1192">
        <v>12</v>
      </c>
      <c r="O1192">
        <v>9</v>
      </c>
      <c r="P1192">
        <v>7</v>
      </c>
      <c r="Q1192">
        <v>12</v>
      </c>
      <c r="R1192">
        <v>9</v>
      </c>
      <c r="S1192">
        <v>7</v>
      </c>
      <c r="T1192" t="s">
        <v>26</v>
      </c>
      <c r="U1192">
        <v>9.468</v>
      </c>
      <c r="V1192">
        <v>6.3120000000000003</v>
      </c>
      <c r="W1192">
        <v>6.1239999999999997</v>
      </c>
      <c r="X1192">
        <v>8.75</v>
      </c>
      <c r="Y1192">
        <v>8.75</v>
      </c>
      <c r="Z1192">
        <v>6.95</v>
      </c>
      <c r="AA1192">
        <v>8.75</v>
      </c>
      <c r="AB1192">
        <v>8.75</v>
      </c>
      <c r="AC1192">
        <v>6.6563999999999997</v>
      </c>
      <c r="AD1192">
        <v>9.25</v>
      </c>
      <c r="AE1192">
        <v>4.625</v>
      </c>
      <c r="AF1192">
        <v>5.1879999999999997</v>
      </c>
      <c r="AH1192" t="s">
        <v>24</v>
      </c>
      <c r="AI1192">
        <v>2.532</v>
      </c>
      <c r="AJ1192">
        <v>2.6879999999999997</v>
      </c>
      <c r="AK1192">
        <v>0.87600000000000033</v>
      </c>
      <c r="AL1192">
        <v>3.25</v>
      </c>
      <c r="AM1192">
        <v>0.25</v>
      </c>
      <c r="AN1192">
        <v>4.9999999999999822E-2</v>
      </c>
      <c r="AO1192">
        <v>3.25</v>
      </c>
      <c r="AP1192">
        <v>0.25</v>
      </c>
      <c r="AQ1192">
        <v>0.34360000000000035</v>
      </c>
      <c r="AR1192">
        <v>2.75</v>
      </c>
      <c r="AS1192">
        <v>4.375</v>
      </c>
      <c r="AT1192">
        <v>1.8120000000000003</v>
      </c>
      <c r="AU1192">
        <v>1.4741304433572684</v>
      </c>
      <c r="AW1192" t="s">
        <v>109</v>
      </c>
      <c r="AX1192">
        <v>6.4110240000000003</v>
      </c>
      <c r="AY1192">
        <v>7.2253439999999989</v>
      </c>
      <c r="AZ1192">
        <v>0.76737600000000061</v>
      </c>
      <c r="BA1192">
        <v>10.5625</v>
      </c>
      <c r="BB1192">
        <v>6.25E-2</v>
      </c>
      <c r="BC1192">
        <v>2.4999999999999823E-3</v>
      </c>
      <c r="BD1192">
        <v>10.5625</v>
      </c>
      <c r="BE1192">
        <v>6.25E-2</v>
      </c>
      <c r="BF1192">
        <v>0.11806096000000024</v>
      </c>
      <c r="BG1192">
        <v>7.5625</v>
      </c>
      <c r="BH1192">
        <v>19.140625</v>
      </c>
      <c r="BI1192">
        <v>3.2833440000000009</v>
      </c>
      <c r="BJ1192">
        <v>2.1730605640326974</v>
      </c>
      <c r="BL1192" t="s">
        <v>53</v>
      </c>
      <c r="BM1192">
        <v>3</v>
      </c>
      <c r="BN1192">
        <v>2</v>
      </c>
      <c r="BO1192">
        <v>4</v>
      </c>
      <c r="BP1192">
        <v>2</v>
      </c>
      <c r="BQ1192">
        <v>2</v>
      </c>
      <c r="BR1192">
        <v>4</v>
      </c>
      <c r="BS1192">
        <v>2</v>
      </c>
      <c r="BT1192">
        <v>2</v>
      </c>
      <c r="BU1192">
        <v>3</v>
      </c>
      <c r="BV1192">
        <v>2</v>
      </c>
      <c r="BW1192">
        <v>1</v>
      </c>
      <c r="BX1192">
        <v>2</v>
      </c>
      <c r="BZ1192" t="s">
        <v>55</v>
      </c>
      <c r="CA1192">
        <v>24</v>
      </c>
      <c r="CB1192">
        <v>1</v>
      </c>
      <c r="CC1192">
        <v>2</v>
      </c>
      <c r="CD1192">
        <v>2</v>
      </c>
      <c r="CE1192">
        <v>28</v>
      </c>
      <c r="CF1192">
        <v>5.32</v>
      </c>
      <c r="CG1192">
        <v>700</v>
      </c>
      <c r="CH1192">
        <v>426.97968364800005</v>
      </c>
      <c r="CI1192">
        <v>329.02031635199995</v>
      </c>
      <c r="CJ1192">
        <v>0.77777777777777779</v>
      </c>
      <c r="CK1192">
        <v>0.56478794133333343</v>
      </c>
      <c r="CM1192" t="s">
        <v>56</v>
      </c>
      <c r="CN1192">
        <v>16</v>
      </c>
      <c r="CO1192">
        <v>1</v>
      </c>
      <c r="CP1192">
        <v>2</v>
      </c>
      <c r="CQ1192">
        <v>1</v>
      </c>
      <c r="CR1192">
        <v>18</v>
      </c>
      <c r="CS1192">
        <v>6.84</v>
      </c>
      <c r="CT1192">
        <v>450</v>
      </c>
      <c r="CU1192">
        <v>598.623046875</v>
      </c>
      <c r="CV1192">
        <v>157.376953125</v>
      </c>
      <c r="CW1192">
        <v>0.6</v>
      </c>
      <c r="CX1192">
        <v>0.79182942708333337</v>
      </c>
      <c r="CZ1192" t="s">
        <v>57</v>
      </c>
      <c r="DA1192">
        <v>12</v>
      </c>
      <c r="DB1192">
        <v>1</v>
      </c>
      <c r="DC1192">
        <v>2</v>
      </c>
      <c r="DD1192">
        <v>1</v>
      </c>
      <c r="DE1192">
        <v>14</v>
      </c>
      <c r="DF1192">
        <v>18.900000000000002</v>
      </c>
      <c r="DG1192">
        <v>350</v>
      </c>
      <c r="DH1192">
        <v>594.56906249999997</v>
      </c>
      <c r="DI1192">
        <v>161.43093750000003</v>
      </c>
      <c r="DJ1192">
        <v>0.7</v>
      </c>
      <c r="DK1192">
        <v>0.78646701388888884</v>
      </c>
      <c r="DM1192" t="s">
        <v>58</v>
      </c>
      <c r="DN1192">
        <v>4</v>
      </c>
      <c r="DO1192">
        <v>1</v>
      </c>
      <c r="DP1192">
        <v>1</v>
      </c>
      <c r="DQ1192">
        <v>1</v>
      </c>
      <c r="DR1192">
        <v>5</v>
      </c>
      <c r="DS1192">
        <v>3.75</v>
      </c>
      <c r="DT1192">
        <v>80</v>
      </c>
      <c r="DU1192">
        <v>277.43640625</v>
      </c>
      <c r="DV1192">
        <v>478.56359375</v>
      </c>
      <c r="DW1192">
        <v>0.33333333333333331</v>
      </c>
      <c r="DX1192">
        <v>0.36697937334656083</v>
      </c>
      <c r="DZ1192" s="22">
        <v>0.62751593891302915</v>
      </c>
      <c r="EA1192" s="32">
        <f>VLOOKUP(A1192,'Uline Box Data'!$A$1:$L$1598,12,FALSE)</f>
        <v>0.73</v>
      </c>
      <c r="EB1192" s="32">
        <f t="shared" si="222"/>
        <v>18.900000000000002</v>
      </c>
      <c r="EC1192" s="32">
        <f t="shared" si="223"/>
        <v>583.75</v>
      </c>
      <c r="ED1192" s="34">
        <f t="shared" si="228"/>
        <v>10.428571428571429</v>
      </c>
      <c r="EE1192" s="34">
        <f t="shared" si="224"/>
        <v>16.222222222222221</v>
      </c>
      <c r="EF1192" s="34">
        <f t="shared" si="229"/>
        <v>20.857142857142858</v>
      </c>
      <c r="EG1192" s="34">
        <f t="shared" si="230"/>
        <v>91.25</v>
      </c>
    </row>
    <row r="1193" spans="1:137" x14ac:dyDescent="0.25">
      <c r="A1193" t="s">
        <v>800</v>
      </c>
      <c r="B1193">
        <v>15</v>
      </c>
      <c r="C1193">
        <v>11</v>
      </c>
      <c r="D1193">
        <v>9</v>
      </c>
      <c r="E1193">
        <v>1485</v>
      </c>
      <c r="F1193" t="s">
        <v>23</v>
      </c>
      <c r="H1193">
        <v>15</v>
      </c>
      <c r="I1193">
        <v>11</v>
      </c>
      <c r="J1193">
        <v>9</v>
      </c>
      <c r="K1193">
        <v>15</v>
      </c>
      <c r="L1193">
        <v>11</v>
      </c>
      <c r="M1193">
        <v>9</v>
      </c>
      <c r="N1193">
        <v>15</v>
      </c>
      <c r="O1193">
        <v>11</v>
      </c>
      <c r="P1193">
        <v>9</v>
      </c>
      <c r="Q1193">
        <v>15</v>
      </c>
      <c r="R1193">
        <v>11</v>
      </c>
      <c r="S1193">
        <v>9</v>
      </c>
      <c r="T1193" t="s">
        <v>26</v>
      </c>
      <c r="U1193">
        <v>12.624000000000001</v>
      </c>
      <c r="V1193">
        <v>9.468</v>
      </c>
      <c r="W1193">
        <v>7.6549999999999994</v>
      </c>
      <c r="X1193">
        <v>13.125</v>
      </c>
      <c r="Y1193">
        <v>8.75</v>
      </c>
      <c r="Z1193">
        <v>8.6875</v>
      </c>
      <c r="AA1193">
        <v>13.125</v>
      </c>
      <c r="AB1193">
        <v>8.75</v>
      </c>
      <c r="AC1193">
        <v>8.8751999999999995</v>
      </c>
      <c r="AD1193">
        <v>13.875</v>
      </c>
      <c r="AE1193">
        <v>9.25</v>
      </c>
      <c r="AF1193">
        <v>7.782</v>
      </c>
      <c r="AH1193" t="s">
        <v>24</v>
      </c>
      <c r="AI1193">
        <v>2.3759999999999994</v>
      </c>
      <c r="AJ1193">
        <v>1.532</v>
      </c>
      <c r="AK1193">
        <v>1.3450000000000006</v>
      </c>
      <c r="AL1193">
        <v>1.875</v>
      </c>
      <c r="AM1193">
        <v>2.25</v>
      </c>
      <c r="AN1193">
        <v>0.3125</v>
      </c>
      <c r="AO1193">
        <v>1.875</v>
      </c>
      <c r="AP1193">
        <v>2.25</v>
      </c>
      <c r="AQ1193">
        <v>0.12480000000000047</v>
      </c>
      <c r="AR1193">
        <v>1.125</v>
      </c>
      <c r="AS1193">
        <v>1.75</v>
      </c>
      <c r="AT1193">
        <v>1.218</v>
      </c>
      <c r="AU1193">
        <v>8.1488726878551017</v>
      </c>
      <c r="AW1193" t="s">
        <v>109</v>
      </c>
      <c r="AX1193">
        <v>5.6453759999999971</v>
      </c>
      <c r="AY1193">
        <v>2.3470240000000002</v>
      </c>
      <c r="AZ1193">
        <v>1.8090250000000017</v>
      </c>
      <c r="BA1193">
        <v>3.515625</v>
      </c>
      <c r="BB1193">
        <v>5.0625</v>
      </c>
      <c r="BC1193">
        <v>9.765625E-2</v>
      </c>
      <c r="BD1193">
        <v>3.515625</v>
      </c>
      <c r="BE1193">
        <v>5.0625</v>
      </c>
      <c r="BF1193">
        <v>1.5575040000000116E-2</v>
      </c>
      <c r="BG1193">
        <v>1.265625</v>
      </c>
      <c r="BH1193">
        <v>3.0625</v>
      </c>
      <c r="BI1193">
        <v>1.4835239999999998</v>
      </c>
      <c r="BJ1193">
        <v>66.404126082870832</v>
      </c>
      <c r="BL1193" t="s">
        <v>53</v>
      </c>
      <c r="BM1193">
        <v>4</v>
      </c>
      <c r="BN1193">
        <v>3</v>
      </c>
      <c r="BO1193">
        <v>5</v>
      </c>
      <c r="BP1193">
        <v>3</v>
      </c>
      <c r="BQ1193">
        <v>2</v>
      </c>
      <c r="BR1193">
        <v>5</v>
      </c>
      <c r="BS1193">
        <v>3</v>
      </c>
      <c r="BT1193">
        <v>2</v>
      </c>
      <c r="BU1193">
        <v>4</v>
      </c>
      <c r="BV1193">
        <v>3</v>
      </c>
      <c r="BW1193">
        <v>2</v>
      </c>
      <c r="BX1193">
        <v>3</v>
      </c>
      <c r="BZ1193" t="s">
        <v>55</v>
      </c>
      <c r="CA1193">
        <v>60</v>
      </c>
      <c r="CB1193">
        <v>1</v>
      </c>
      <c r="CC1193">
        <v>3</v>
      </c>
      <c r="CD1193">
        <v>2</v>
      </c>
      <c r="CE1193">
        <v>66</v>
      </c>
      <c r="CF1193">
        <v>12.540000000000001</v>
      </c>
      <c r="CG1193">
        <v>1650</v>
      </c>
      <c r="CH1193">
        <v>1006.4521114560001</v>
      </c>
      <c r="CI1193">
        <v>478.54788854399987</v>
      </c>
      <c r="CJ1193">
        <v>1.8333333333333333</v>
      </c>
      <c r="CK1193">
        <v>0.67774552960000012</v>
      </c>
      <c r="CM1193" t="s">
        <v>56</v>
      </c>
      <c r="CN1193">
        <v>30</v>
      </c>
      <c r="CO1193">
        <v>1</v>
      </c>
      <c r="CP1193">
        <v>2</v>
      </c>
      <c r="CQ1193">
        <v>2</v>
      </c>
      <c r="CR1193">
        <v>34</v>
      </c>
      <c r="CS1193">
        <v>12.92</v>
      </c>
      <c r="CT1193">
        <v>850</v>
      </c>
      <c r="CU1193">
        <v>1130.732421875</v>
      </c>
      <c r="CV1193">
        <v>354.267578125</v>
      </c>
      <c r="CW1193">
        <v>1.1333333333333333</v>
      </c>
      <c r="CX1193">
        <v>0.76143597432659937</v>
      </c>
      <c r="CZ1193" t="s">
        <v>57</v>
      </c>
      <c r="DA1193">
        <v>24</v>
      </c>
      <c r="DB1193">
        <v>0</v>
      </c>
      <c r="DC1193">
        <v>0</v>
      </c>
      <c r="DD1193">
        <v>0</v>
      </c>
      <c r="DE1193">
        <v>24</v>
      </c>
      <c r="DF1193">
        <v>32.400000000000006</v>
      </c>
      <c r="DG1193">
        <v>600</v>
      </c>
      <c r="DH1193">
        <v>1019.2612499999999</v>
      </c>
      <c r="DI1193">
        <v>465.7387500000001</v>
      </c>
      <c r="DJ1193">
        <v>1.2</v>
      </c>
      <c r="DK1193">
        <v>0.6863712121212121</v>
      </c>
      <c r="DM1193" t="s">
        <v>58</v>
      </c>
      <c r="DN1193">
        <v>18</v>
      </c>
      <c r="DO1193">
        <v>0</v>
      </c>
      <c r="DP1193">
        <v>0</v>
      </c>
      <c r="DQ1193">
        <v>0</v>
      </c>
      <c r="DR1193">
        <v>18</v>
      </c>
      <c r="DS1193">
        <v>13.5</v>
      </c>
      <c r="DT1193">
        <v>288</v>
      </c>
      <c r="DU1193">
        <v>998.77106249999997</v>
      </c>
      <c r="DV1193">
        <v>486.22893750000003</v>
      </c>
      <c r="DW1193">
        <v>1.2</v>
      </c>
      <c r="DX1193">
        <v>0.67257310606060605</v>
      </c>
      <c r="DZ1193" s="22">
        <v>0.69953145552710438</v>
      </c>
      <c r="EA1193" s="32">
        <f>VLOOKUP(A1193,'Uline Box Data'!$A$1:$L$1598,12,FALSE)</f>
        <v>1.0900000000000001</v>
      </c>
      <c r="EB1193" s="32">
        <f t="shared" si="222"/>
        <v>32.400000000000006</v>
      </c>
      <c r="EC1193" s="32">
        <f t="shared" si="223"/>
        <v>898.75</v>
      </c>
      <c r="ED1193" s="34">
        <f t="shared" si="228"/>
        <v>6.6060606060606064</v>
      </c>
      <c r="EE1193" s="34">
        <f t="shared" si="224"/>
        <v>12.823529411764708</v>
      </c>
      <c r="EF1193" s="34">
        <f t="shared" si="229"/>
        <v>18.166666666666668</v>
      </c>
      <c r="EG1193" s="34">
        <f t="shared" si="230"/>
        <v>37.847222222222221</v>
      </c>
    </row>
    <row r="1194" spans="1:137" x14ac:dyDescent="0.25">
      <c r="A1194" t="s">
        <v>1410</v>
      </c>
      <c r="B1194">
        <v>24</v>
      </c>
      <c r="C1194">
        <v>12</v>
      </c>
      <c r="D1194">
        <v>4</v>
      </c>
      <c r="E1194">
        <v>1152</v>
      </c>
      <c r="F1194" t="s">
        <v>23</v>
      </c>
      <c r="H1194">
        <v>24</v>
      </c>
      <c r="I1194">
        <v>12</v>
      </c>
      <c r="J1194">
        <v>4</v>
      </c>
      <c r="K1194">
        <v>24</v>
      </c>
      <c r="L1194">
        <v>12</v>
      </c>
      <c r="M1194">
        <v>4</v>
      </c>
      <c r="N1194">
        <v>24</v>
      </c>
      <c r="O1194">
        <v>12</v>
      </c>
      <c r="P1194">
        <v>4</v>
      </c>
      <c r="Q1194">
        <v>24</v>
      </c>
      <c r="R1194">
        <v>12</v>
      </c>
      <c r="S1194">
        <v>4</v>
      </c>
      <c r="T1194" t="s">
        <v>26</v>
      </c>
      <c r="U1194">
        <v>22.092000000000002</v>
      </c>
      <c r="V1194">
        <v>9.468</v>
      </c>
      <c r="W1194">
        <v>3.0619999999999998</v>
      </c>
      <c r="X1194">
        <v>21.875</v>
      </c>
      <c r="Y1194">
        <v>8.75</v>
      </c>
      <c r="Z1194">
        <v>3.4750000000000001</v>
      </c>
      <c r="AA1194">
        <v>21.875</v>
      </c>
      <c r="AB1194">
        <v>8.75</v>
      </c>
      <c r="AC1194">
        <v>2.2187999999999999</v>
      </c>
      <c r="AD1194">
        <v>23.125</v>
      </c>
      <c r="AE1194">
        <v>9.25</v>
      </c>
      <c r="AF1194">
        <v>2.5939999999999999</v>
      </c>
      <c r="AH1194" t="s">
        <v>24</v>
      </c>
      <c r="AI1194">
        <v>1.9079999999999977</v>
      </c>
      <c r="AJ1194">
        <v>2.532</v>
      </c>
      <c r="AK1194">
        <v>0.93800000000000017</v>
      </c>
      <c r="AL1194">
        <v>2.125</v>
      </c>
      <c r="AM1194">
        <v>3.25</v>
      </c>
      <c r="AN1194">
        <v>0.52499999999999991</v>
      </c>
      <c r="AO1194">
        <v>2.125</v>
      </c>
      <c r="AP1194">
        <v>3.25</v>
      </c>
      <c r="AQ1194">
        <v>1.7812000000000001</v>
      </c>
      <c r="AR1194">
        <v>0.875</v>
      </c>
      <c r="AS1194">
        <v>2.75</v>
      </c>
      <c r="AT1194">
        <v>1.4060000000000001</v>
      </c>
      <c r="AU1194">
        <v>683.79757803959149</v>
      </c>
      <c r="AW1194" t="s">
        <v>109</v>
      </c>
      <c r="AX1194">
        <v>3.6404639999999913</v>
      </c>
      <c r="AY1194">
        <v>6.4110240000000003</v>
      </c>
      <c r="AZ1194">
        <v>0.87984400000000029</v>
      </c>
      <c r="BA1194">
        <v>4.515625</v>
      </c>
      <c r="BB1194">
        <v>10.5625</v>
      </c>
      <c r="BC1194">
        <v>0.2756249999999999</v>
      </c>
      <c r="BD1194">
        <v>4.515625</v>
      </c>
      <c r="BE1194">
        <v>10.5625</v>
      </c>
      <c r="BF1194">
        <v>3.1726734400000005</v>
      </c>
      <c r="BG1194">
        <v>0.765625</v>
      </c>
      <c r="BH1194">
        <v>7.5625</v>
      </c>
      <c r="BI1194">
        <v>1.9768360000000005</v>
      </c>
      <c r="BJ1194">
        <v>467579.1277328115</v>
      </c>
      <c r="BL1194" t="s">
        <v>53</v>
      </c>
      <c r="BM1194">
        <v>7</v>
      </c>
      <c r="BN1194">
        <v>3</v>
      </c>
      <c r="BO1194">
        <v>2</v>
      </c>
      <c r="BP1194">
        <v>5</v>
      </c>
      <c r="BQ1194">
        <v>2</v>
      </c>
      <c r="BR1194">
        <v>2</v>
      </c>
      <c r="BS1194">
        <v>5</v>
      </c>
      <c r="BT1194">
        <v>2</v>
      </c>
      <c r="BU1194">
        <v>1</v>
      </c>
      <c r="BV1194">
        <v>5</v>
      </c>
      <c r="BW1194">
        <v>2</v>
      </c>
      <c r="BX1194">
        <v>1</v>
      </c>
      <c r="BZ1194" t="s">
        <v>55</v>
      </c>
      <c r="CA1194">
        <v>42</v>
      </c>
      <c r="CB1194">
        <v>1</v>
      </c>
      <c r="CC1194">
        <v>3</v>
      </c>
      <c r="CD1194">
        <v>1</v>
      </c>
      <c r="CE1194">
        <v>45</v>
      </c>
      <c r="CF1194">
        <v>8.5500000000000007</v>
      </c>
      <c r="CG1194">
        <v>1125</v>
      </c>
      <c r="CH1194">
        <v>686.21734872000013</v>
      </c>
      <c r="CI1194">
        <v>465.78265127999987</v>
      </c>
      <c r="CJ1194">
        <v>1.25</v>
      </c>
      <c r="CK1194">
        <v>0.59567478187500011</v>
      </c>
      <c r="CM1194" t="s">
        <v>56</v>
      </c>
      <c r="CN1194">
        <v>20</v>
      </c>
      <c r="CO1194">
        <v>1</v>
      </c>
      <c r="CP1194">
        <v>2</v>
      </c>
      <c r="CQ1194">
        <v>0</v>
      </c>
      <c r="CR1194">
        <v>20</v>
      </c>
      <c r="CS1194">
        <v>7.6</v>
      </c>
      <c r="CT1194">
        <v>500</v>
      </c>
      <c r="CU1194">
        <v>665.13671875</v>
      </c>
      <c r="CV1194">
        <v>486.86328125</v>
      </c>
      <c r="CW1194">
        <v>0.66666666666666663</v>
      </c>
      <c r="CX1194">
        <v>0.57737562391493058</v>
      </c>
      <c r="CZ1194" t="s">
        <v>57</v>
      </c>
      <c r="DA1194">
        <v>10</v>
      </c>
      <c r="DB1194">
        <v>0</v>
      </c>
      <c r="DC1194">
        <v>0</v>
      </c>
      <c r="DD1194">
        <v>0</v>
      </c>
      <c r="DE1194">
        <v>10</v>
      </c>
      <c r="DF1194">
        <v>13.5</v>
      </c>
      <c r="DG1194">
        <v>250</v>
      </c>
      <c r="DH1194">
        <v>424.69218749999993</v>
      </c>
      <c r="DI1194">
        <v>727.30781250000007</v>
      </c>
      <c r="DJ1194">
        <v>0.5</v>
      </c>
      <c r="DK1194">
        <v>0.36865641276041661</v>
      </c>
      <c r="DM1194" t="s">
        <v>58</v>
      </c>
      <c r="DN1194">
        <v>10</v>
      </c>
      <c r="DO1194">
        <v>0</v>
      </c>
      <c r="DP1194">
        <v>0</v>
      </c>
      <c r="DQ1194">
        <v>0</v>
      </c>
      <c r="DR1194">
        <v>10</v>
      </c>
      <c r="DS1194">
        <v>7.5</v>
      </c>
      <c r="DT1194">
        <v>160</v>
      </c>
      <c r="DU1194">
        <v>554.87281250000001</v>
      </c>
      <c r="DV1194">
        <v>597.12718749999999</v>
      </c>
      <c r="DW1194">
        <v>0.66666666666666663</v>
      </c>
      <c r="DX1194">
        <v>0.4816604275173611</v>
      </c>
      <c r="DZ1194" s="22">
        <v>0.50584181151692709</v>
      </c>
      <c r="EA1194" s="32">
        <f>VLOOKUP(A1194,'Uline Box Data'!$A$1:$L$1598,12,FALSE)</f>
        <v>1.08</v>
      </c>
      <c r="EB1194" s="32">
        <f t="shared" si="222"/>
        <v>13.5</v>
      </c>
      <c r="EC1194" s="32">
        <f t="shared" si="223"/>
        <v>1516.75</v>
      </c>
      <c r="ED1194" s="34">
        <f t="shared" si="228"/>
        <v>9.6000000000000014</v>
      </c>
      <c r="EE1194" s="34">
        <f t="shared" si="224"/>
        <v>21.6</v>
      </c>
      <c r="EF1194" s="34">
        <f t="shared" si="229"/>
        <v>43.2</v>
      </c>
      <c r="EG1194" s="34">
        <f t="shared" si="230"/>
        <v>67.5</v>
      </c>
    </row>
    <row r="1195" spans="1:137" x14ac:dyDescent="0.25">
      <c r="A1195" t="s">
        <v>519</v>
      </c>
      <c r="B1195">
        <v>12</v>
      </c>
      <c r="C1195">
        <v>9</v>
      </c>
      <c r="D1195">
        <v>9</v>
      </c>
      <c r="E1195">
        <v>972</v>
      </c>
      <c r="F1195" t="s">
        <v>23</v>
      </c>
      <c r="H1195">
        <v>12</v>
      </c>
      <c r="I1195">
        <v>9</v>
      </c>
      <c r="J1195">
        <v>9</v>
      </c>
      <c r="K1195">
        <v>12</v>
      </c>
      <c r="L1195">
        <v>9</v>
      </c>
      <c r="M1195">
        <v>9</v>
      </c>
      <c r="N1195">
        <v>12</v>
      </c>
      <c r="O1195">
        <v>9</v>
      </c>
      <c r="P1195">
        <v>9</v>
      </c>
      <c r="Q1195">
        <v>12</v>
      </c>
      <c r="R1195">
        <v>9</v>
      </c>
      <c r="S1195">
        <v>9</v>
      </c>
      <c r="T1195" t="s">
        <v>26</v>
      </c>
      <c r="U1195">
        <v>9.468</v>
      </c>
      <c r="V1195">
        <v>6.3120000000000003</v>
      </c>
      <c r="W1195">
        <v>7.6549999999999994</v>
      </c>
      <c r="X1195">
        <v>8.75</v>
      </c>
      <c r="Y1195">
        <v>8.75</v>
      </c>
      <c r="Z1195">
        <v>8.6875</v>
      </c>
      <c r="AA1195">
        <v>8.75</v>
      </c>
      <c r="AB1195">
        <v>8.75</v>
      </c>
      <c r="AC1195">
        <v>8.8751999999999995</v>
      </c>
      <c r="AD1195">
        <v>9.25</v>
      </c>
      <c r="AE1195">
        <v>4.625</v>
      </c>
      <c r="AF1195">
        <v>7.782</v>
      </c>
      <c r="AH1195" t="s">
        <v>24</v>
      </c>
      <c r="AI1195">
        <v>2.532</v>
      </c>
      <c r="AJ1195">
        <v>2.6879999999999997</v>
      </c>
      <c r="AK1195">
        <v>1.3450000000000006</v>
      </c>
      <c r="AL1195">
        <v>3.25</v>
      </c>
      <c r="AM1195">
        <v>0.25</v>
      </c>
      <c r="AN1195">
        <v>0.3125</v>
      </c>
      <c r="AO1195">
        <v>3.25</v>
      </c>
      <c r="AP1195">
        <v>0.25</v>
      </c>
      <c r="AQ1195">
        <v>0.12480000000000047</v>
      </c>
      <c r="AR1195">
        <v>2.75</v>
      </c>
      <c r="AS1195">
        <v>4.375</v>
      </c>
      <c r="AT1195">
        <v>1.218</v>
      </c>
      <c r="AU1195">
        <v>3.4537002011105478</v>
      </c>
      <c r="AW1195" t="s">
        <v>109</v>
      </c>
      <c r="AX1195">
        <v>6.4110240000000003</v>
      </c>
      <c r="AY1195">
        <v>7.2253439999999989</v>
      </c>
      <c r="AZ1195">
        <v>1.8090250000000017</v>
      </c>
      <c r="BA1195">
        <v>10.5625</v>
      </c>
      <c r="BB1195">
        <v>6.25E-2</v>
      </c>
      <c r="BC1195">
        <v>9.765625E-2</v>
      </c>
      <c r="BD1195">
        <v>10.5625</v>
      </c>
      <c r="BE1195">
        <v>6.25E-2</v>
      </c>
      <c r="BF1195">
        <v>1.5575040000000116E-2</v>
      </c>
      <c r="BG1195">
        <v>7.5625</v>
      </c>
      <c r="BH1195">
        <v>19.140625</v>
      </c>
      <c r="BI1195">
        <v>1.4835239999999998</v>
      </c>
      <c r="BJ1195">
        <v>11.928045079151042</v>
      </c>
      <c r="BL1195" t="s">
        <v>53</v>
      </c>
      <c r="BM1195">
        <v>3</v>
      </c>
      <c r="BN1195">
        <v>2</v>
      </c>
      <c r="BO1195">
        <v>5</v>
      </c>
      <c r="BP1195">
        <v>2</v>
      </c>
      <c r="BQ1195">
        <v>2</v>
      </c>
      <c r="BR1195">
        <v>5</v>
      </c>
      <c r="BS1195">
        <v>2</v>
      </c>
      <c r="BT1195">
        <v>2</v>
      </c>
      <c r="BU1195">
        <v>4</v>
      </c>
      <c r="BV1195">
        <v>2</v>
      </c>
      <c r="BW1195">
        <v>1</v>
      </c>
      <c r="BX1195">
        <v>3</v>
      </c>
      <c r="BZ1195" t="s">
        <v>55</v>
      </c>
      <c r="CA1195">
        <v>30</v>
      </c>
      <c r="CB1195">
        <v>1</v>
      </c>
      <c r="CC1195">
        <v>2</v>
      </c>
      <c r="CD1195">
        <v>2</v>
      </c>
      <c r="CE1195">
        <v>34</v>
      </c>
      <c r="CF1195">
        <v>6.46</v>
      </c>
      <c r="CG1195">
        <v>850</v>
      </c>
      <c r="CH1195">
        <v>518.47533014400005</v>
      </c>
      <c r="CI1195">
        <v>453.52466985599995</v>
      </c>
      <c r="CJ1195">
        <v>0.94444444444444442</v>
      </c>
      <c r="CK1195">
        <v>0.53341083348148155</v>
      </c>
      <c r="CM1195" t="s">
        <v>56</v>
      </c>
      <c r="CN1195">
        <v>20</v>
      </c>
      <c r="CO1195">
        <v>1</v>
      </c>
      <c r="CP1195">
        <v>2</v>
      </c>
      <c r="CQ1195">
        <v>2</v>
      </c>
      <c r="CR1195">
        <v>24</v>
      </c>
      <c r="CS1195">
        <v>9.120000000000001</v>
      </c>
      <c r="CT1195">
        <v>600</v>
      </c>
      <c r="CU1195">
        <v>798.1640625</v>
      </c>
      <c r="CV1195">
        <v>173.8359375</v>
      </c>
      <c r="CW1195">
        <v>0.8</v>
      </c>
      <c r="CX1195">
        <v>0.82115644290123457</v>
      </c>
      <c r="CZ1195" t="s">
        <v>57</v>
      </c>
      <c r="DA1195">
        <v>16</v>
      </c>
      <c r="DB1195">
        <v>1</v>
      </c>
      <c r="DC1195">
        <v>2</v>
      </c>
      <c r="DD1195">
        <v>2</v>
      </c>
      <c r="DE1195">
        <v>20</v>
      </c>
      <c r="DF1195">
        <v>27</v>
      </c>
      <c r="DG1195">
        <v>500</v>
      </c>
      <c r="DH1195">
        <v>849.38437499999986</v>
      </c>
      <c r="DI1195">
        <v>122.61562500000014</v>
      </c>
      <c r="DJ1195">
        <v>1</v>
      </c>
      <c r="DK1195">
        <v>0.87385223765432085</v>
      </c>
      <c r="DM1195" t="s">
        <v>58</v>
      </c>
      <c r="DN1195">
        <v>6</v>
      </c>
      <c r="DO1195">
        <v>1</v>
      </c>
      <c r="DP1195">
        <v>1</v>
      </c>
      <c r="DQ1195">
        <v>1</v>
      </c>
      <c r="DR1195">
        <v>7</v>
      </c>
      <c r="DS1195">
        <v>5.25</v>
      </c>
      <c r="DT1195">
        <v>112</v>
      </c>
      <c r="DU1195">
        <v>388.41096874999994</v>
      </c>
      <c r="DV1195">
        <v>583.58903125000006</v>
      </c>
      <c r="DW1195">
        <v>0.46666666666666667</v>
      </c>
      <c r="DX1195">
        <v>0.39959976208847731</v>
      </c>
      <c r="DZ1195" s="22">
        <v>0.65700481903137864</v>
      </c>
      <c r="EA1195" s="32">
        <f>VLOOKUP(A1195,'Uline Box Data'!$A$1:$L$1598,12,FALSE)</f>
        <v>0.76</v>
      </c>
      <c r="EB1195" s="32">
        <f t="shared" si="222"/>
        <v>27</v>
      </c>
      <c r="EC1195" s="32">
        <f t="shared" si="223"/>
        <v>651.75</v>
      </c>
      <c r="ED1195" s="34">
        <f t="shared" si="228"/>
        <v>8.9411764705882355</v>
      </c>
      <c r="EE1195" s="34">
        <f t="shared" si="224"/>
        <v>12.666666666666668</v>
      </c>
      <c r="EF1195" s="34">
        <f t="shared" si="229"/>
        <v>15.2</v>
      </c>
      <c r="EG1195" s="34">
        <f t="shared" si="230"/>
        <v>67.857142857142861</v>
      </c>
    </row>
    <row r="1196" spans="1:137" x14ac:dyDescent="0.25">
      <c r="A1196" t="s">
        <v>476</v>
      </c>
      <c r="B1196">
        <v>12</v>
      </c>
      <c r="C1196">
        <v>5</v>
      </c>
      <c r="D1196">
        <v>5</v>
      </c>
      <c r="E1196">
        <v>300</v>
      </c>
      <c r="F1196" t="s">
        <v>23</v>
      </c>
      <c r="H1196">
        <v>12</v>
      </c>
      <c r="I1196">
        <v>5</v>
      </c>
      <c r="J1196">
        <v>5</v>
      </c>
      <c r="K1196">
        <v>12</v>
      </c>
      <c r="L1196">
        <v>5</v>
      </c>
      <c r="M1196">
        <v>5</v>
      </c>
      <c r="N1196">
        <v>12</v>
      </c>
      <c r="O1196">
        <v>5</v>
      </c>
      <c r="P1196">
        <v>5</v>
      </c>
      <c r="Q1196">
        <v>12</v>
      </c>
      <c r="R1196">
        <v>5</v>
      </c>
      <c r="S1196">
        <v>5</v>
      </c>
      <c r="T1196" t="s">
        <v>26</v>
      </c>
      <c r="U1196">
        <v>9.468</v>
      </c>
      <c r="V1196">
        <v>3.1560000000000001</v>
      </c>
      <c r="W1196">
        <v>4.593</v>
      </c>
      <c r="X1196">
        <v>8.75</v>
      </c>
      <c r="Y1196">
        <v>4.375</v>
      </c>
      <c r="Z1196">
        <v>3.4750000000000001</v>
      </c>
      <c r="AA1196">
        <v>8.75</v>
      </c>
      <c r="AB1196">
        <v>4.375</v>
      </c>
      <c r="AC1196">
        <v>4.4375999999999998</v>
      </c>
      <c r="AD1196">
        <v>9.25</v>
      </c>
      <c r="AE1196">
        <v>4.625</v>
      </c>
      <c r="AF1196">
        <v>2.5939999999999999</v>
      </c>
      <c r="AH1196" t="s">
        <v>24</v>
      </c>
      <c r="AI1196">
        <v>2.532</v>
      </c>
      <c r="AJ1196">
        <v>1.8439999999999999</v>
      </c>
      <c r="AK1196">
        <v>0.40700000000000003</v>
      </c>
      <c r="AL1196">
        <v>3.25</v>
      </c>
      <c r="AM1196">
        <v>0.625</v>
      </c>
      <c r="AN1196">
        <v>1.5249999999999999</v>
      </c>
      <c r="AO1196">
        <v>3.25</v>
      </c>
      <c r="AP1196">
        <v>0.625</v>
      </c>
      <c r="AQ1196">
        <v>0.56240000000000023</v>
      </c>
      <c r="AR1196">
        <v>2.75</v>
      </c>
      <c r="AS1196">
        <v>0.375</v>
      </c>
      <c r="AT1196">
        <v>2.4060000000000001</v>
      </c>
      <c r="AU1196">
        <v>16.684781522337616</v>
      </c>
      <c r="AW1196" t="s">
        <v>109</v>
      </c>
      <c r="AX1196">
        <v>6.4110240000000003</v>
      </c>
      <c r="AY1196">
        <v>3.4003359999999994</v>
      </c>
      <c r="AZ1196">
        <v>0.16564900000000002</v>
      </c>
      <c r="BA1196">
        <v>10.5625</v>
      </c>
      <c r="BB1196">
        <v>0.390625</v>
      </c>
      <c r="BC1196">
        <v>2.3256249999999996</v>
      </c>
      <c r="BD1196">
        <v>10.5625</v>
      </c>
      <c r="BE1196">
        <v>0.390625</v>
      </c>
      <c r="BF1196">
        <v>0.31629376000000026</v>
      </c>
      <c r="BG1196">
        <v>7.5625</v>
      </c>
      <c r="BH1196">
        <v>0.140625</v>
      </c>
      <c r="BI1196">
        <v>5.7888360000000008</v>
      </c>
      <c r="BJ1196">
        <v>278.38193444813857</v>
      </c>
      <c r="BL1196" t="s">
        <v>53</v>
      </c>
      <c r="BM1196">
        <v>3</v>
      </c>
      <c r="BN1196">
        <v>1</v>
      </c>
      <c r="BO1196">
        <v>3</v>
      </c>
      <c r="BP1196">
        <v>2</v>
      </c>
      <c r="BQ1196">
        <v>1</v>
      </c>
      <c r="BR1196">
        <v>2</v>
      </c>
      <c r="BS1196">
        <v>2</v>
      </c>
      <c r="BT1196">
        <v>1</v>
      </c>
      <c r="BU1196">
        <v>2</v>
      </c>
      <c r="BV1196">
        <v>2</v>
      </c>
      <c r="BW1196">
        <v>1</v>
      </c>
      <c r="BX1196">
        <v>1</v>
      </c>
      <c r="BZ1196" t="s">
        <v>55</v>
      </c>
      <c r="CA1196">
        <v>9</v>
      </c>
      <c r="CB1196">
        <v>1</v>
      </c>
      <c r="CC1196">
        <v>1</v>
      </c>
      <c r="CD1196">
        <v>1</v>
      </c>
      <c r="CE1196">
        <v>10</v>
      </c>
      <c r="CF1196">
        <v>1.9</v>
      </c>
      <c r="CG1196">
        <v>250</v>
      </c>
      <c r="CH1196">
        <v>152.49274416000003</v>
      </c>
      <c r="CI1196">
        <v>147.50725583999997</v>
      </c>
      <c r="CJ1196">
        <v>0.27777777777777779</v>
      </c>
      <c r="CK1196">
        <v>0.50830914720000009</v>
      </c>
      <c r="CM1196" t="s">
        <v>56</v>
      </c>
      <c r="CN1196">
        <v>4</v>
      </c>
      <c r="CO1196">
        <v>1</v>
      </c>
      <c r="CP1196">
        <v>1</v>
      </c>
      <c r="CQ1196">
        <v>1</v>
      </c>
      <c r="CR1196">
        <v>5</v>
      </c>
      <c r="CS1196">
        <v>1.9</v>
      </c>
      <c r="CT1196">
        <v>125</v>
      </c>
      <c r="CU1196">
        <v>166.2841796875</v>
      </c>
      <c r="CV1196">
        <v>133.7158203125</v>
      </c>
      <c r="CW1196">
        <v>0.16666666666666666</v>
      </c>
      <c r="CX1196">
        <v>0.55428059895833337</v>
      </c>
      <c r="CZ1196" t="s">
        <v>57</v>
      </c>
      <c r="DA1196">
        <v>4</v>
      </c>
      <c r="DB1196">
        <v>1</v>
      </c>
      <c r="DC1196">
        <v>1</v>
      </c>
      <c r="DD1196">
        <v>1</v>
      </c>
      <c r="DE1196">
        <v>5</v>
      </c>
      <c r="DF1196">
        <v>6.75</v>
      </c>
      <c r="DG1196">
        <v>125</v>
      </c>
      <c r="DH1196">
        <v>212.34609374999997</v>
      </c>
      <c r="DI1196">
        <v>87.653906250000034</v>
      </c>
      <c r="DJ1196">
        <v>0.25</v>
      </c>
      <c r="DK1196">
        <v>0.70782031249999988</v>
      </c>
      <c r="DM1196" t="s">
        <v>58</v>
      </c>
      <c r="DN1196">
        <v>2</v>
      </c>
      <c r="DO1196">
        <v>1</v>
      </c>
      <c r="DP1196">
        <v>1</v>
      </c>
      <c r="DQ1196">
        <v>1</v>
      </c>
      <c r="DR1196">
        <v>3</v>
      </c>
      <c r="DS1196">
        <v>2.25</v>
      </c>
      <c r="DT1196">
        <v>48</v>
      </c>
      <c r="DU1196">
        <v>166.46184374999999</v>
      </c>
      <c r="DV1196">
        <v>133.53815625000001</v>
      </c>
      <c r="DW1196">
        <v>0.2</v>
      </c>
      <c r="DX1196">
        <v>0.55487281249999998</v>
      </c>
      <c r="DZ1196" s="22">
        <v>0.58132071778958339</v>
      </c>
      <c r="EA1196" s="32">
        <f>VLOOKUP(A1196,'Uline Box Data'!$A$1:$L$1598,12,FALSE)</f>
        <v>0.48</v>
      </c>
      <c r="EB1196" s="32">
        <f t="shared" si="222"/>
        <v>6.75</v>
      </c>
      <c r="EC1196" s="32">
        <f t="shared" si="223"/>
        <v>415.75</v>
      </c>
      <c r="ED1196" s="34">
        <f t="shared" si="228"/>
        <v>19.2</v>
      </c>
      <c r="EE1196" s="34">
        <f t="shared" si="224"/>
        <v>38.4</v>
      </c>
      <c r="EF1196" s="34">
        <f t="shared" si="229"/>
        <v>38.4</v>
      </c>
      <c r="EG1196" s="34">
        <f t="shared" si="230"/>
        <v>100</v>
      </c>
    </row>
    <row r="1197" spans="1:137" x14ac:dyDescent="0.25">
      <c r="A1197" t="s">
        <v>1434</v>
      </c>
      <c r="B1197">
        <v>24</v>
      </c>
      <c r="C1197">
        <v>13</v>
      </c>
      <c r="D1197">
        <v>31</v>
      </c>
      <c r="E1197">
        <v>9672</v>
      </c>
      <c r="F1197" t="s">
        <v>23</v>
      </c>
      <c r="H1197">
        <v>24</v>
      </c>
      <c r="I1197">
        <v>13</v>
      </c>
      <c r="J1197">
        <v>31</v>
      </c>
      <c r="K1197">
        <v>24</v>
      </c>
      <c r="L1197">
        <v>13</v>
      </c>
      <c r="M1197">
        <v>31</v>
      </c>
      <c r="N1197">
        <v>24</v>
      </c>
      <c r="O1197">
        <v>13</v>
      </c>
      <c r="P1197">
        <v>31</v>
      </c>
      <c r="Q1197">
        <v>24</v>
      </c>
      <c r="R1197">
        <v>13</v>
      </c>
      <c r="S1197">
        <v>31</v>
      </c>
      <c r="T1197" t="s">
        <v>26</v>
      </c>
      <c r="U1197">
        <v>22.092000000000002</v>
      </c>
      <c r="V1197">
        <v>12.624000000000001</v>
      </c>
      <c r="W1197">
        <v>15.309999999999999</v>
      </c>
      <c r="X1197">
        <v>21.875</v>
      </c>
      <c r="Y1197">
        <v>8.75</v>
      </c>
      <c r="Z1197">
        <v>17.375</v>
      </c>
      <c r="AA1197">
        <v>21.875</v>
      </c>
      <c r="AB1197">
        <v>8.75</v>
      </c>
      <c r="AC1197">
        <v>22.187999999999999</v>
      </c>
      <c r="AD1197">
        <v>23.125</v>
      </c>
      <c r="AE1197">
        <v>9.25</v>
      </c>
      <c r="AF1197">
        <v>25.939999999999998</v>
      </c>
      <c r="AH1197" t="s">
        <v>24</v>
      </c>
      <c r="AI1197">
        <v>1.9079999999999977</v>
      </c>
      <c r="AJ1197">
        <v>0.37599999999999945</v>
      </c>
      <c r="AK1197">
        <v>15.690000000000001</v>
      </c>
      <c r="AL1197">
        <v>2.125</v>
      </c>
      <c r="AM1197">
        <v>4.25</v>
      </c>
      <c r="AN1197">
        <v>13.625</v>
      </c>
      <c r="AO1197">
        <v>2.125</v>
      </c>
      <c r="AP1197">
        <v>4.25</v>
      </c>
      <c r="AQ1197">
        <v>8.8120000000000012</v>
      </c>
      <c r="AR1197">
        <v>0.875</v>
      </c>
      <c r="AS1197">
        <v>3.75</v>
      </c>
      <c r="AT1197">
        <v>5.0600000000000023</v>
      </c>
      <c r="AU1197">
        <v>1830145.9485633404</v>
      </c>
      <c r="AW1197" t="s">
        <v>109</v>
      </c>
      <c r="AX1197">
        <v>3.6404639999999913</v>
      </c>
      <c r="AY1197">
        <v>0.14137599999999959</v>
      </c>
      <c r="AZ1197">
        <v>246.17610000000005</v>
      </c>
      <c r="BA1197">
        <v>4.515625</v>
      </c>
      <c r="BB1197">
        <v>18.0625</v>
      </c>
      <c r="BC1197">
        <v>185.640625</v>
      </c>
      <c r="BD1197">
        <v>4.515625</v>
      </c>
      <c r="BE1197">
        <v>18.0625</v>
      </c>
      <c r="BF1197">
        <v>77.651344000000023</v>
      </c>
      <c r="BG1197">
        <v>0.765625</v>
      </c>
      <c r="BH1197">
        <v>14.0625</v>
      </c>
      <c r="BI1197">
        <v>25.603600000000021</v>
      </c>
      <c r="BJ1197">
        <v>3349434193042.8101</v>
      </c>
      <c r="BL1197" t="s">
        <v>53</v>
      </c>
      <c r="BM1197">
        <v>7</v>
      </c>
      <c r="BN1197">
        <v>4</v>
      </c>
      <c r="BO1197">
        <v>10</v>
      </c>
      <c r="BP1197">
        <v>5</v>
      </c>
      <c r="BQ1197">
        <v>2</v>
      </c>
      <c r="BR1197">
        <v>10</v>
      </c>
      <c r="BS1197">
        <v>5</v>
      </c>
      <c r="BT1197">
        <v>2</v>
      </c>
      <c r="BU1197">
        <v>10</v>
      </c>
      <c r="BV1197">
        <v>5</v>
      </c>
      <c r="BW1197">
        <v>2</v>
      </c>
      <c r="BX1197">
        <v>10</v>
      </c>
      <c r="BZ1197" t="s">
        <v>55</v>
      </c>
      <c r="CA1197">
        <v>280</v>
      </c>
      <c r="CB1197">
        <v>1</v>
      </c>
      <c r="CC1197">
        <v>4</v>
      </c>
      <c r="CD1197">
        <v>9</v>
      </c>
      <c r="CE1197">
        <v>316</v>
      </c>
      <c r="CF1197">
        <v>60.04</v>
      </c>
      <c r="CG1197">
        <v>7900</v>
      </c>
      <c r="CH1197">
        <v>4818.7707154560003</v>
      </c>
      <c r="CI1197">
        <v>4853.2292845439997</v>
      </c>
      <c r="CJ1197">
        <v>8.7777777777777786</v>
      </c>
      <c r="CK1197">
        <v>0.49821864303722085</v>
      </c>
      <c r="CM1197" t="s">
        <v>56</v>
      </c>
      <c r="CN1197">
        <v>100</v>
      </c>
      <c r="CO1197">
        <v>1</v>
      </c>
      <c r="CP1197">
        <v>2</v>
      </c>
      <c r="CQ1197">
        <v>7</v>
      </c>
      <c r="CR1197">
        <v>114</v>
      </c>
      <c r="CS1197">
        <v>43.32</v>
      </c>
      <c r="CT1197">
        <v>2850</v>
      </c>
      <c r="CU1197">
        <v>3791.279296875</v>
      </c>
      <c r="CV1197">
        <v>5880.720703125</v>
      </c>
      <c r="CW1197">
        <v>3.8</v>
      </c>
      <c r="CX1197">
        <v>0.39198503896557074</v>
      </c>
      <c r="CZ1197" t="s">
        <v>57</v>
      </c>
      <c r="DA1197">
        <v>100</v>
      </c>
      <c r="DB1197">
        <v>0</v>
      </c>
      <c r="DC1197">
        <v>0</v>
      </c>
      <c r="DD1197">
        <v>0</v>
      </c>
      <c r="DE1197">
        <v>100</v>
      </c>
      <c r="DF1197">
        <v>135</v>
      </c>
      <c r="DG1197">
        <v>2500</v>
      </c>
      <c r="DH1197">
        <v>4246.921875</v>
      </c>
      <c r="DI1197">
        <v>5425.078125</v>
      </c>
      <c r="DJ1197">
        <v>5</v>
      </c>
      <c r="DK1197">
        <v>0.43909448666253104</v>
      </c>
      <c r="DM1197" t="s">
        <v>58</v>
      </c>
      <c r="DN1197">
        <v>100</v>
      </c>
      <c r="DO1197">
        <v>0</v>
      </c>
      <c r="DP1197">
        <v>0</v>
      </c>
      <c r="DQ1197">
        <v>0</v>
      </c>
      <c r="DR1197">
        <v>100</v>
      </c>
      <c r="DS1197">
        <v>75</v>
      </c>
      <c r="DT1197">
        <v>1600</v>
      </c>
      <c r="DU1197">
        <v>5548.7281249999996</v>
      </c>
      <c r="DV1197">
        <v>4123.2718750000004</v>
      </c>
      <c r="DW1197">
        <v>6.666666666666667</v>
      </c>
      <c r="DX1197">
        <v>0.57368983922663352</v>
      </c>
      <c r="DZ1197" s="22">
        <v>0.47574700197298903</v>
      </c>
      <c r="EA1197" s="32">
        <f>VLOOKUP(A1197,'Uline Box Data'!$A$1:$L$1598,12,FALSE)</f>
        <v>3</v>
      </c>
      <c r="EB1197" s="32">
        <f t="shared" si="222"/>
        <v>135</v>
      </c>
      <c r="EC1197" s="32">
        <f t="shared" si="223"/>
        <v>3511.75</v>
      </c>
      <c r="ED1197" s="34">
        <f>10000/CT1197*EA1197</f>
        <v>10.526315789473683</v>
      </c>
      <c r="EE1197" s="34">
        <f t="shared" si="224"/>
        <v>10.526315789473683</v>
      </c>
      <c r="EF1197" s="34">
        <f>10000/CU1197*EB1197</f>
        <v>356.08033444350855</v>
      </c>
      <c r="EG1197" s="34">
        <f>10000/CV1197*EC1197</f>
        <v>5971.6320112496842</v>
      </c>
    </row>
    <row r="1198" spans="1:137" x14ac:dyDescent="0.25">
      <c r="A1198" t="s">
        <v>1387</v>
      </c>
      <c r="B1198">
        <v>24</v>
      </c>
      <c r="C1198">
        <v>6</v>
      </c>
      <c r="D1198">
        <v>4</v>
      </c>
      <c r="E1198">
        <v>576</v>
      </c>
      <c r="F1198" t="s">
        <v>23</v>
      </c>
      <c r="H1198">
        <v>24</v>
      </c>
      <c r="I1198">
        <v>6</v>
      </c>
      <c r="J1198">
        <v>4</v>
      </c>
      <c r="K1198">
        <v>24</v>
      </c>
      <c r="L1198">
        <v>6</v>
      </c>
      <c r="M1198">
        <v>4</v>
      </c>
      <c r="N1198">
        <v>24</v>
      </c>
      <c r="O1198">
        <v>6</v>
      </c>
      <c r="P1198">
        <v>4</v>
      </c>
      <c r="Q1198">
        <v>24</v>
      </c>
      <c r="R1198">
        <v>6</v>
      </c>
      <c r="S1198">
        <v>4</v>
      </c>
      <c r="T1198" t="s">
        <v>26</v>
      </c>
      <c r="U1198">
        <v>22.092000000000002</v>
      </c>
      <c r="V1198">
        <v>3.1560000000000001</v>
      </c>
      <c r="W1198">
        <v>3.0619999999999998</v>
      </c>
      <c r="X1198">
        <v>21.875</v>
      </c>
      <c r="Y1198">
        <v>4.375</v>
      </c>
      <c r="Z1198">
        <v>3.4750000000000001</v>
      </c>
      <c r="AA1198">
        <v>21.875</v>
      </c>
      <c r="AB1198">
        <v>4.375</v>
      </c>
      <c r="AC1198">
        <v>2.2187999999999999</v>
      </c>
      <c r="AD1198">
        <v>23.125</v>
      </c>
      <c r="AE1198">
        <v>4.625</v>
      </c>
      <c r="AF1198">
        <v>2.5939999999999999</v>
      </c>
      <c r="AH1198" t="s">
        <v>24</v>
      </c>
      <c r="AI1198">
        <v>1.9079999999999977</v>
      </c>
      <c r="AJ1198">
        <v>2.8439999999999999</v>
      </c>
      <c r="AK1198">
        <v>0.93800000000000017</v>
      </c>
      <c r="AL1198">
        <v>2.125</v>
      </c>
      <c r="AM1198">
        <v>1.625</v>
      </c>
      <c r="AN1198">
        <v>0.52499999999999991</v>
      </c>
      <c r="AO1198">
        <v>2.125</v>
      </c>
      <c r="AP1198">
        <v>1.625</v>
      </c>
      <c r="AQ1198">
        <v>1.7812000000000001</v>
      </c>
      <c r="AR1198">
        <v>0.875</v>
      </c>
      <c r="AS1198">
        <v>1.375</v>
      </c>
      <c r="AT1198">
        <v>1.4060000000000001</v>
      </c>
      <c r="AU1198">
        <v>96.007124404847872</v>
      </c>
      <c r="AW1198" t="s">
        <v>109</v>
      </c>
      <c r="AX1198">
        <v>3.6404639999999913</v>
      </c>
      <c r="AY1198">
        <v>8.088336</v>
      </c>
      <c r="AZ1198">
        <v>0.87984400000000029</v>
      </c>
      <c r="BA1198">
        <v>4.515625</v>
      </c>
      <c r="BB1198">
        <v>2.640625</v>
      </c>
      <c r="BC1198">
        <v>0.2756249999999999</v>
      </c>
      <c r="BD1198">
        <v>4.515625</v>
      </c>
      <c r="BE1198">
        <v>2.640625</v>
      </c>
      <c r="BF1198">
        <v>3.1726734400000005</v>
      </c>
      <c r="BG1198">
        <v>0.765625</v>
      </c>
      <c r="BH1198">
        <v>1.890625</v>
      </c>
      <c r="BI1198">
        <v>1.9768360000000005</v>
      </c>
      <c r="BJ1198">
        <v>9217.3679364879354</v>
      </c>
      <c r="BL1198" t="s">
        <v>53</v>
      </c>
      <c r="BM1198">
        <v>7</v>
      </c>
      <c r="BN1198">
        <v>1</v>
      </c>
      <c r="BO1198">
        <v>2</v>
      </c>
      <c r="BP1198">
        <v>5</v>
      </c>
      <c r="BQ1198">
        <v>1</v>
      </c>
      <c r="BR1198">
        <v>2</v>
      </c>
      <c r="BS1198">
        <v>5</v>
      </c>
      <c r="BT1198">
        <v>1</v>
      </c>
      <c r="BU1198">
        <v>1</v>
      </c>
      <c r="BV1198">
        <v>5</v>
      </c>
      <c r="BW1198">
        <v>1</v>
      </c>
      <c r="BX1198">
        <v>1</v>
      </c>
      <c r="BZ1198" t="s">
        <v>55</v>
      </c>
      <c r="CA1198">
        <v>14</v>
      </c>
      <c r="CB1198">
        <v>1</v>
      </c>
      <c r="CC1198">
        <v>1</v>
      </c>
      <c r="CD1198">
        <v>1</v>
      </c>
      <c r="CE1198">
        <v>15</v>
      </c>
      <c r="CF1198">
        <v>2.85</v>
      </c>
      <c r="CG1198">
        <v>375</v>
      </c>
      <c r="CH1198">
        <v>228.73911624000004</v>
      </c>
      <c r="CI1198">
        <v>347.26088375999996</v>
      </c>
      <c r="CJ1198">
        <v>0.41666666666666669</v>
      </c>
      <c r="CK1198">
        <v>0.39711652125000008</v>
      </c>
      <c r="CM1198" t="s">
        <v>56</v>
      </c>
      <c r="CN1198">
        <v>10</v>
      </c>
      <c r="CO1198">
        <v>1</v>
      </c>
      <c r="CP1198">
        <v>1</v>
      </c>
      <c r="CQ1198">
        <v>0</v>
      </c>
      <c r="CR1198">
        <v>10</v>
      </c>
      <c r="CS1198">
        <v>3.8</v>
      </c>
      <c r="CT1198">
        <v>250</v>
      </c>
      <c r="CU1198">
        <v>332.568359375</v>
      </c>
      <c r="CV1198">
        <v>243.431640625</v>
      </c>
      <c r="CW1198">
        <v>0.33333333333333331</v>
      </c>
      <c r="CX1198">
        <v>0.57737562391493058</v>
      </c>
      <c r="CZ1198" t="s">
        <v>57</v>
      </c>
      <c r="DA1198">
        <v>5</v>
      </c>
      <c r="DB1198">
        <v>0</v>
      </c>
      <c r="DC1198">
        <v>0</v>
      </c>
      <c r="DD1198">
        <v>0</v>
      </c>
      <c r="DE1198">
        <v>5</v>
      </c>
      <c r="DF1198">
        <v>6.75</v>
      </c>
      <c r="DG1198">
        <v>125</v>
      </c>
      <c r="DH1198">
        <v>212.34609374999997</v>
      </c>
      <c r="DI1198">
        <v>363.65390625000003</v>
      </c>
      <c r="DJ1198">
        <v>0.25</v>
      </c>
      <c r="DK1198">
        <v>0.36865641276041661</v>
      </c>
      <c r="DM1198" t="s">
        <v>58</v>
      </c>
      <c r="DN1198">
        <v>5</v>
      </c>
      <c r="DO1198">
        <v>0</v>
      </c>
      <c r="DP1198">
        <v>0</v>
      </c>
      <c r="DQ1198">
        <v>0</v>
      </c>
      <c r="DR1198">
        <v>5</v>
      </c>
      <c r="DS1198">
        <v>3.75</v>
      </c>
      <c r="DT1198">
        <v>80</v>
      </c>
      <c r="DU1198">
        <v>277.43640625</v>
      </c>
      <c r="DV1198">
        <v>298.56359375</v>
      </c>
      <c r="DW1198">
        <v>0.33333333333333331</v>
      </c>
      <c r="DX1198">
        <v>0.4816604275173611</v>
      </c>
      <c r="DZ1198" s="22">
        <v>0.45620224636067708</v>
      </c>
      <c r="EA1198" s="32">
        <f>VLOOKUP(A1198,'Uline Box Data'!$A$1:$L$1598,12,FALSE)</f>
        <v>0.73</v>
      </c>
      <c r="EB1198" s="32">
        <f t="shared" si="222"/>
        <v>6.75</v>
      </c>
      <c r="EC1198" s="32">
        <f t="shared" si="223"/>
        <v>1294.75</v>
      </c>
      <c r="ED1198" s="34">
        <f>10000/CG1198*EA1198</f>
        <v>19.466666666666669</v>
      </c>
      <c r="EE1198" s="34">
        <f t="shared" si="224"/>
        <v>29.2</v>
      </c>
      <c r="EF1198" s="34">
        <f>10000/DG1198*EA1198</f>
        <v>58.4</v>
      </c>
      <c r="EG1198" s="34">
        <f>10000/DT1198*EA1198</f>
        <v>91.25</v>
      </c>
    </row>
    <row r="1199" spans="1:137" x14ac:dyDescent="0.25">
      <c r="A1199" t="s">
        <v>957</v>
      </c>
      <c r="B1199">
        <v>16</v>
      </c>
      <c r="C1199">
        <v>16</v>
      </c>
      <c r="D1199">
        <v>36</v>
      </c>
      <c r="E1199">
        <v>9216</v>
      </c>
      <c r="F1199" t="s">
        <v>23</v>
      </c>
      <c r="H1199">
        <v>16</v>
      </c>
      <c r="I1199">
        <v>16</v>
      </c>
      <c r="J1199">
        <v>36</v>
      </c>
      <c r="K1199">
        <v>16</v>
      </c>
      <c r="L1199">
        <v>16</v>
      </c>
      <c r="M1199">
        <v>36</v>
      </c>
      <c r="N1199">
        <v>16</v>
      </c>
      <c r="O1199">
        <v>16</v>
      </c>
      <c r="P1199">
        <v>36</v>
      </c>
      <c r="Q1199">
        <v>16</v>
      </c>
      <c r="R1199">
        <v>16</v>
      </c>
      <c r="S1199">
        <v>36</v>
      </c>
      <c r="T1199" t="s">
        <v>26</v>
      </c>
      <c r="U1199">
        <v>15.780000000000001</v>
      </c>
      <c r="V1199">
        <v>15.780000000000001</v>
      </c>
      <c r="W1199">
        <v>15.309999999999999</v>
      </c>
      <c r="X1199">
        <v>13.125</v>
      </c>
      <c r="Y1199">
        <v>13.125</v>
      </c>
      <c r="Z1199">
        <v>17.375</v>
      </c>
      <c r="AA1199">
        <v>13.125</v>
      </c>
      <c r="AB1199">
        <v>13.125</v>
      </c>
      <c r="AC1199">
        <v>22.187999999999999</v>
      </c>
      <c r="AD1199">
        <v>13.875</v>
      </c>
      <c r="AE1199">
        <v>13.875</v>
      </c>
      <c r="AF1199">
        <v>25.939999999999998</v>
      </c>
      <c r="AH1199" t="s">
        <v>24</v>
      </c>
      <c r="AI1199">
        <v>0.21999999999999886</v>
      </c>
      <c r="AJ1199">
        <v>0.21999999999999886</v>
      </c>
      <c r="AK1199">
        <v>20.69</v>
      </c>
      <c r="AL1199">
        <v>2.875</v>
      </c>
      <c r="AM1199">
        <v>2.875</v>
      </c>
      <c r="AN1199">
        <v>18.625</v>
      </c>
      <c r="AO1199">
        <v>2.875</v>
      </c>
      <c r="AP1199">
        <v>2.875</v>
      </c>
      <c r="AQ1199">
        <v>13.812000000000001</v>
      </c>
      <c r="AR1199">
        <v>2.125</v>
      </c>
      <c r="AS1199">
        <v>2.125</v>
      </c>
      <c r="AT1199">
        <v>10.060000000000002</v>
      </c>
      <c r="AU1199">
        <v>799513.77187126235</v>
      </c>
      <c r="AW1199" t="s">
        <v>109</v>
      </c>
      <c r="AX1199">
        <v>4.8399999999999499E-2</v>
      </c>
      <c r="AY1199">
        <v>4.8399999999999499E-2</v>
      </c>
      <c r="AZ1199">
        <v>428.07610000000005</v>
      </c>
      <c r="BA1199">
        <v>8.265625</v>
      </c>
      <c r="BB1199">
        <v>8.265625</v>
      </c>
      <c r="BC1199">
        <v>346.890625</v>
      </c>
      <c r="BD1199">
        <v>8.265625</v>
      </c>
      <c r="BE1199">
        <v>8.265625</v>
      </c>
      <c r="BF1199">
        <v>190.77134400000003</v>
      </c>
      <c r="BG1199">
        <v>4.515625</v>
      </c>
      <c r="BH1199">
        <v>4.515625</v>
      </c>
      <c r="BI1199">
        <v>101.20360000000005</v>
      </c>
      <c r="BJ1199">
        <v>639222271411.81335</v>
      </c>
      <c r="BL1199" t="s">
        <v>53</v>
      </c>
      <c r="BM1199">
        <v>5</v>
      </c>
      <c r="BN1199">
        <v>5</v>
      </c>
      <c r="BO1199">
        <v>10</v>
      </c>
      <c r="BP1199">
        <v>3</v>
      </c>
      <c r="BQ1199">
        <v>3</v>
      </c>
      <c r="BR1199">
        <v>10</v>
      </c>
      <c r="BS1199">
        <v>3</v>
      </c>
      <c r="BT1199">
        <v>3</v>
      </c>
      <c r="BU1199">
        <v>10</v>
      </c>
      <c r="BV1199">
        <v>3</v>
      </c>
      <c r="BW1199">
        <v>3</v>
      </c>
      <c r="BX1199">
        <v>10</v>
      </c>
      <c r="BZ1199" t="s">
        <v>55</v>
      </c>
      <c r="CA1199">
        <v>250</v>
      </c>
      <c r="CB1199">
        <v>0</v>
      </c>
      <c r="CC1199">
        <v>0</v>
      </c>
      <c r="CD1199">
        <v>0</v>
      </c>
      <c r="CE1199">
        <v>250</v>
      </c>
      <c r="CF1199">
        <v>47.5</v>
      </c>
      <c r="CG1199">
        <v>6250</v>
      </c>
      <c r="CH1199">
        <v>3812.3186040000005</v>
      </c>
      <c r="CI1199">
        <v>5403.6813959999999</v>
      </c>
      <c r="CJ1199">
        <v>6.9444444444444446</v>
      </c>
      <c r="CK1199">
        <v>0.41366304296875006</v>
      </c>
      <c r="CM1199" t="s">
        <v>56</v>
      </c>
      <c r="CN1199">
        <v>90</v>
      </c>
      <c r="CO1199">
        <v>1</v>
      </c>
      <c r="CP1199">
        <v>3</v>
      </c>
      <c r="CQ1199">
        <v>8</v>
      </c>
      <c r="CR1199">
        <v>114</v>
      </c>
      <c r="CS1199">
        <v>43.32</v>
      </c>
      <c r="CT1199">
        <v>2850</v>
      </c>
      <c r="CU1199">
        <v>3791.279296875</v>
      </c>
      <c r="CV1199">
        <v>5424.720703125</v>
      </c>
      <c r="CW1199">
        <v>3.8</v>
      </c>
      <c r="CX1199">
        <v>0.411380132039388</v>
      </c>
      <c r="CZ1199" t="s">
        <v>57</v>
      </c>
      <c r="DA1199">
        <v>90</v>
      </c>
      <c r="DB1199">
        <v>1</v>
      </c>
      <c r="DC1199">
        <v>3</v>
      </c>
      <c r="DD1199">
        <v>8</v>
      </c>
      <c r="DE1199">
        <v>114</v>
      </c>
      <c r="DF1199">
        <v>153.9</v>
      </c>
      <c r="DG1199">
        <v>2850</v>
      </c>
      <c r="DH1199">
        <v>4841.4909374999997</v>
      </c>
      <c r="DI1199">
        <v>4374.5090625000003</v>
      </c>
      <c r="DJ1199">
        <v>5.7</v>
      </c>
      <c r="DK1199">
        <v>0.52533538818359371</v>
      </c>
      <c r="DM1199" t="s">
        <v>58</v>
      </c>
      <c r="DN1199">
        <v>90</v>
      </c>
      <c r="DO1199">
        <v>0</v>
      </c>
      <c r="DP1199">
        <v>0</v>
      </c>
      <c r="DQ1199">
        <v>0</v>
      </c>
      <c r="DR1199">
        <v>90</v>
      </c>
      <c r="DS1199">
        <v>67.5</v>
      </c>
      <c r="DT1199">
        <v>1440</v>
      </c>
      <c r="DU1199">
        <v>4993.8553124999999</v>
      </c>
      <c r="DV1199">
        <v>4222.1446875000001</v>
      </c>
      <c r="DW1199">
        <v>6</v>
      </c>
      <c r="DX1199">
        <v>0.54186798095703126</v>
      </c>
      <c r="DZ1199" s="22">
        <v>0.47306163603719076</v>
      </c>
      <c r="EA1199" s="32">
        <f>VLOOKUP(A1199,'Uline Box Data'!$A$1:$L$1598,12,FALSE)</f>
        <v>3.16</v>
      </c>
      <c r="EB1199" s="32">
        <f t="shared" si="222"/>
        <v>153.9</v>
      </c>
      <c r="EC1199" s="32">
        <f t="shared" si="223"/>
        <v>3720.75</v>
      </c>
      <c r="ED1199" s="34">
        <f>10000/CT1199*EA1199</f>
        <v>11.087719298245615</v>
      </c>
      <c r="EE1199" s="34">
        <f t="shared" si="224"/>
        <v>11.087719298245615</v>
      </c>
      <c r="EF1199" s="34">
        <f>10000/CU1199*EB1199</f>
        <v>405.93158126559979</v>
      </c>
      <c r="EG1199" s="34">
        <f>10000/CV1199*EC1199</f>
        <v>6858.8784632849402</v>
      </c>
    </row>
    <row r="1200" spans="1:137" x14ac:dyDescent="0.25">
      <c r="A1200" t="s">
        <v>868</v>
      </c>
      <c r="B1200">
        <v>16</v>
      </c>
      <c r="C1200">
        <v>10</v>
      </c>
      <c r="D1200">
        <v>8</v>
      </c>
      <c r="E1200">
        <v>1280</v>
      </c>
      <c r="F1200" t="s">
        <v>23</v>
      </c>
      <c r="H1200">
        <v>16</v>
      </c>
      <c r="I1200">
        <v>10</v>
      </c>
      <c r="J1200">
        <v>8</v>
      </c>
      <c r="K1200">
        <v>16</v>
      </c>
      <c r="L1200">
        <v>10</v>
      </c>
      <c r="M1200">
        <v>8</v>
      </c>
      <c r="N1200">
        <v>16</v>
      </c>
      <c r="O1200">
        <v>10</v>
      </c>
      <c r="P1200">
        <v>8</v>
      </c>
      <c r="Q1200">
        <v>16</v>
      </c>
      <c r="R1200">
        <v>10</v>
      </c>
      <c r="S1200">
        <v>8</v>
      </c>
      <c r="T1200" t="s">
        <v>26</v>
      </c>
      <c r="U1200">
        <v>15.780000000000001</v>
      </c>
      <c r="V1200">
        <v>9.468</v>
      </c>
      <c r="W1200">
        <v>7.6549999999999994</v>
      </c>
      <c r="X1200">
        <v>13.125</v>
      </c>
      <c r="Y1200">
        <v>8.75</v>
      </c>
      <c r="Z1200">
        <v>6.95</v>
      </c>
      <c r="AA1200">
        <v>13.125</v>
      </c>
      <c r="AB1200">
        <v>8.75</v>
      </c>
      <c r="AC1200">
        <v>6.6563999999999997</v>
      </c>
      <c r="AD1200">
        <v>13.875</v>
      </c>
      <c r="AE1200">
        <v>9.25</v>
      </c>
      <c r="AF1200">
        <v>7.782</v>
      </c>
      <c r="AH1200" t="s">
        <v>24</v>
      </c>
      <c r="AI1200">
        <v>0.21999999999999886</v>
      </c>
      <c r="AJ1200">
        <v>0.53200000000000003</v>
      </c>
      <c r="AK1200">
        <v>0.34500000000000064</v>
      </c>
      <c r="AL1200">
        <v>2.875</v>
      </c>
      <c r="AM1200">
        <v>1.25</v>
      </c>
      <c r="AN1200">
        <v>1.0499999999999998</v>
      </c>
      <c r="AO1200">
        <v>2.875</v>
      </c>
      <c r="AP1200">
        <v>1.25</v>
      </c>
      <c r="AQ1200">
        <v>1.3436000000000003</v>
      </c>
      <c r="AR1200">
        <v>2.125</v>
      </c>
      <c r="AS1200">
        <v>0.75</v>
      </c>
      <c r="AT1200">
        <v>0.21799999999999997</v>
      </c>
      <c r="AU1200">
        <v>0.25561428333774167</v>
      </c>
      <c r="AW1200" t="s">
        <v>109</v>
      </c>
      <c r="AX1200">
        <v>4.8399999999999499E-2</v>
      </c>
      <c r="AY1200">
        <v>0.28302400000000005</v>
      </c>
      <c r="AZ1200">
        <v>0.11902500000000044</v>
      </c>
      <c r="BA1200">
        <v>8.265625</v>
      </c>
      <c r="BB1200">
        <v>1.5625</v>
      </c>
      <c r="BC1200">
        <v>1.1024999999999996</v>
      </c>
      <c r="BD1200">
        <v>8.265625</v>
      </c>
      <c r="BE1200">
        <v>1.5625</v>
      </c>
      <c r="BF1200">
        <v>1.8052609600000009</v>
      </c>
      <c r="BG1200">
        <v>4.515625</v>
      </c>
      <c r="BH1200">
        <v>0.5625</v>
      </c>
      <c r="BI1200">
        <v>4.752399999999999E-2</v>
      </c>
      <c r="BJ1200">
        <v>6.5338661846267271E-2</v>
      </c>
      <c r="BL1200" t="s">
        <v>53</v>
      </c>
      <c r="BM1200">
        <v>5</v>
      </c>
      <c r="BN1200">
        <v>3</v>
      </c>
      <c r="BO1200">
        <v>5</v>
      </c>
      <c r="BP1200">
        <v>3</v>
      </c>
      <c r="BQ1200">
        <v>2</v>
      </c>
      <c r="BR1200">
        <v>4</v>
      </c>
      <c r="BS1200">
        <v>3</v>
      </c>
      <c r="BT1200">
        <v>2</v>
      </c>
      <c r="BU1200">
        <v>3</v>
      </c>
      <c r="BV1200">
        <v>3</v>
      </c>
      <c r="BW1200">
        <v>2</v>
      </c>
      <c r="BX1200">
        <v>3</v>
      </c>
      <c r="BZ1200" t="s">
        <v>55</v>
      </c>
      <c r="CA1200">
        <v>75</v>
      </c>
      <c r="CB1200">
        <v>0</v>
      </c>
      <c r="CC1200">
        <v>0</v>
      </c>
      <c r="CD1200">
        <v>0</v>
      </c>
      <c r="CE1200">
        <v>75</v>
      </c>
      <c r="CF1200">
        <v>14.25</v>
      </c>
      <c r="CG1200">
        <v>1875</v>
      </c>
      <c r="CH1200">
        <v>1143.6955812000001</v>
      </c>
      <c r="CI1200">
        <v>136.30441879999989</v>
      </c>
      <c r="CJ1200">
        <v>2.0833333333333335</v>
      </c>
      <c r="CK1200">
        <v>0.89351217281250006</v>
      </c>
      <c r="CM1200" t="s">
        <v>56</v>
      </c>
      <c r="CN1200">
        <v>24</v>
      </c>
      <c r="CO1200">
        <v>1</v>
      </c>
      <c r="CP1200">
        <v>2</v>
      </c>
      <c r="CQ1200">
        <v>1</v>
      </c>
      <c r="CR1200">
        <v>26</v>
      </c>
      <c r="CS1200">
        <v>9.8800000000000008</v>
      </c>
      <c r="CT1200">
        <v>650</v>
      </c>
      <c r="CU1200">
        <v>864.677734375</v>
      </c>
      <c r="CV1200">
        <v>415.322265625</v>
      </c>
      <c r="CW1200">
        <v>0.8666666666666667</v>
      </c>
      <c r="CX1200">
        <v>0.67552947998046875</v>
      </c>
      <c r="CZ1200" t="s">
        <v>57</v>
      </c>
      <c r="DA1200">
        <v>18</v>
      </c>
      <c r="DB1200">
        <v>1</v>
      </c>
      <c r="DC1200">
        <v>2</v>
      </c>
      <c r="DD1200">
        <v>1</v>
      </c>
      <c r="DE1200">
        <v>20</v>
      </c>
      <c r="DF1200">
        <v>27</v>
      </c>
      <c r="DG1200">
        <v>500</v>
      </c>
      <c r="DH1200">
        <v>849.38437499999986</v>
      </c>
      <c r="DI1200">
        <v>430.61562500000014</v>
      </c>
      <c r="DJ1200">
        <v>1</v>
      </c>
      <c r="DK1200">
        <v>0.66358154296874994</v>
      </c>
      <c r="DM1200" t="s">
        <v>58</v>
      </c>
      <c r="DN1200">
        <v>18</v>
      </c>
      <c r="DO1200">
        <v>0</v>
      </c>
      <c r="DP1200">
        <v>0</v>
      </c>
      <c r="DQ1200">
        <v>0</v>
      </c>
      <c r="DR1200">
        <v>18</v>
      </c>
      <c r="DS1200">
        <v>13.5</v>
      </c>
      <c r="DT1200">
        <v>288</v>
      </c>
      <c r="DU1200">
        <v>998.77106249999997</v>
      </c>
      <c r="DV1200">
        <v>281.22893750000003</v>
      </c>
      <c r="DW1200">
        <v>1.2</v>
      </c>
      <c r="DX1200">
        <v>0.78028989257812498</v>
      </c>
      <c r="DZ1200" s="22">
        <v>0.75322827208496101</v>
      </c>
      <c r="EA1200" s="32">
        <f>VLOOKUP(A1200,'Uline Box Data'!$A$1:$L$1598,12,FALSE)</f>
        <v>0.7</v>
      </c>
      <c r="EB1200" s="32">
        <f t="shared" si="222"/>
        <v>27</v>
      </c>
      <c r="EC1200" s="34">
        <f t="shared" si="223"/>
        <v>882.75</v>
      </c>
      <c r="ED1200" s="34">
        <f t="shared" ref="ED1200:ED1208" si="231">10000/CG1200*EA1200</f>
        <v>3.7333333333333329</v>
      </c>
      <c r="EE1200" s="34">
        <f t="shared" si="224"/>
        <v>10.769230769230768</v>
      </c>
      <c r="EF1200" s="34">
        <f t="shared" ref="EF1200:EF1208" si="232">10000/DG1200*EA1200</f>
        <v>14</v>
      </c>
      <c r="EG1200" s="34">
        <f t="shared" ref="EG1200:EG1208" si="233">10000/DT1200*EA1200</f>
        <v>24.305555555555554</v>
      </c>
    </row>
    <row r="1201" spans="1:137" x14ac:dyDescent="0.25">
      <c r="A1201" t="s">
        <v>684</v>
      </c>
      <c r="B1201">
        <v>14</v>
      </c>
      <c r="C1201">
        <v>6</v>
      </c>
      <c r="D1201">
        <v>4</v>
      </c>
      <c r="E1201">
        <v>336</v>
      </c>
      <c r="F1201" t="s">
        <v>23</v>
      </c>
      <c r="H1201">
        <v>14</v>
      </c>
      <c r="I1201">
        <v>6</v>
      </c>
      <c r="J1201">
        <v>4</v>
      </c>
      <c r="K1201">
        <v>14</v>
      </c>
      <c r="L1201">
        <v>6</v>
      </c>
      <c r="M1201">
        <v>4</v>
      </c>
      <c r="N1201">
        <v>14</v>
      </c>
      <c r="O1201">
        <v>6</v>
      </c>
      <c r="P1201">
        <v>4</v>
      </c>
      <c r="Q1201">
        <v>14</v>
      </c>
      <c r="R1201">
        <v>6</v>
      </c>
      <c r="S1201">
        <v>4</v>
      </c>
      <c r="T1201" t="s">
        <v>26</v>
      </c>
      <c r="U1201">
        <v>12.624000000000001</v>
      </c>
      <c r="V1201">
        <v>3.1560000000000001</v>
      </c>
      <c r="W1201">
        <v>3.0619999999999998</v>
      </c>
      <c r="X1201">
        <v>13.125</v>
      </c>
      <c r="Y1201">
        <v>4.375</v>
      </c>
      <c r="Z1201">
        <v>3.4750000000000001</v>
      </c>
      <c r="AA1201">
        <v>13.125</v>
      </c>
      <c r="AB1201">
        <v>4.375</v>
      </c>
      <c r="AC1201">
        <v>2.2187999999999999</v>
      </c>
      <c r="AD1201">
        <v>13.875</v>
      </c>
      <c r="AE1201">
        <v>4.625</v>
      </c>
      <c r="AF1201">
        <v>2.5939999999999999</v>
      </c>
      <c r="AH1201" t="s">
        <v>24</v>
      </c>
      <c r="AI1201">
        <v>1.3759999999999994</v>
      </c>
      <c r="AJ1201">
        <v>2.8439999999999999</v>
      </c>
      <c r="AK1201">
        <v>0.93800000000000017</v>
      </c>
      <c r="AL1201">
        <v>0.875</v>
      </c>
      <c r="AM1201">
        <v>1.625</v>
      </c>
      <c r="AN1201">
        <v>0.52499999999999991</v>
      </c>
      <c r="AO1201">
        <v>0.875</v>
      </c>
      <c r="AP1201">
        <v>1.625</v>
      </c>
      <c r="AQ1201">
        <v>1.7812000000000001</v>
      </c>
      <c r="AR1201">
        <v>0.125</v>
      </c>
      <c r="AS1201">
        <v>1.375</v>
      </c>
      <c r="AT1201">
        <v>1.4060000000000001</v>
      </c>
      <c r="AU1201">
        <v>1.6770411638983111</v>
      </c>
      <c r="AW1201" t="s">
        <v>109</v>
      </c>
      <c r="AX1201">
        <v>1.8933759999999984</v>
      </c>
      <c r="AY1201">
        <v>8.088336</v>
      </c>
      <c r="AZ1201">
        <v>0.87984400000000029</v>
      </c>
      <c r="BA1201">
        <v>0.765625</v>
      </c>
      <c r="BB1201">
        <v>2.640625</v>
      </c>
      <c r="BC1201">
        <v>0.2756249999999999</v>
      </c>
      <c r="BD1201">
        <v>0.765625</v>
      </c>
      <c r="BE1201">
        <v>2.640625</v>
      </c>
      <c r="BF1201">
        <v>3.1726734400000005</v>
      </c>
      <c r="BG1201">
        <v>1.5625E-2</v>
      </c>
      <c r="BH1201">
        <v>1.890625</v>
      </c>
      <c r="BI1201">
        <v>1.9768360000000005</v>
      </c>
      <c r="BJ1201">
        <v>2.8124670654094022</v>
      </c>
      <c r="BL1201" t="s">
        <v>53</v>
      </c>
      <c r="BM1201">
        <v>4</v>
      </c>
      <c r="BN1201">
        <v>1</v>
      </c>
      <c r="BO1201">
        <v>2</v>
      </c>
      <c r="BP1201">
        <v>3</v>
      </c>
      <c r="BQ1201">
        <v>1</v>
      </c>
      <c r="BR1201">
        <v>2</v>
      </c>
      <c r="BS1201">
        <v>3</v>
      </c>
      <c r="BT1201">
        <v>1</v>
      </c>
      <c r="BU1201">
        <v>1</v>
      </c>
      <c r="BV1201">
        <v>3</v>
      </c>
      <c r="BW1201">
        <v>1</v>
      </c>
      <c r="BX1201">
        <v>1</v>
      </c>
      <c r="BZ1201" t="s">
        <v>55</v>
      </c>
      <c r="CA1201">
        <v>8</v>
      </c>
      <c r="CB1201">
        <v>0</v>
      </c>
      <c r="CC1201">
        <v>0</v>
      </c>
      <c r="CD1201">
        <v>0</v>
      </c>
      <c r="CE1201">
        <v>8</v>
      </c>
      <c r="CF1201">
        <v>1.52</v>
      </c>
      <c r="CG1201">
        <v>200</v>
      </c>
      <c r="CH1201">
        <v>121.99419532800002</v>
      </c>
      <c r="CI1201">
        <v>214.00580467199998</v>
      </c>
      <c r="CJ1201">
        <v>0.22222222222222221</v>
      </c>
      <c r="CK1201">
        <v>0.36307796228571432</v>
      </c>
      <c r="CM1201" t="s">
        <v>56</v>
      </c>
      <c r="CN1201">
        <v>6</v>
      </c>
      <c r="CO1201">
        <v>0</v>
      </c>
      <c r="CP1201">
        <v>0</v>
      </c>
      <c r="CQ1201">
        <v>0</v>
      </c>
      <c r="CR1201">
        <v>6</v>
      </c>
      <c r="CS1201">
        <v>2.2800000000000002</v>
      </c>
      <c r="CT1201">
        <v>150</v>
      </c>
      <c r="CU1201">
        <v>199.541015625</v>
      </c>
      <c r="CV1201">
        <v>136.458984375</v>
      </c>
      <c r="CW1201">
        <v>0.2</v>
      </c>
      <c r="CX1201">
        <v>0.5938720703125</v>
      </c>
      <c r="CZ1201" t="s">
        <v>57</v>
      </c>
      <c r="DA1201">
        <v>3</v>
      </c>
      <c r="DB1201">
        <v>0</v>
      </c>
      <c r="DC1201">
        <v>0</v>
      </c>
      <c r="DD1201">
        <v>0</v>
      </c>
      <c r="DE1201">
        <v>3</v>
      </c>
      <c r="DF1201">
        <v>4.0500000000000007</v>
      </c>
      <c r="DG1201">
        <v>75</v>
      </c>
      <c r="DH1201">
        <v>127.40765624999999</v>
      </c>
      <c r="DI1201">
        <v>208.59234375</v>
      </c>
      <c r="DJ1201">
        <v>0.15</v>
      </c>
      <c r="DK1201">
        <v>0.37918945312499996</v>
      </c>
      <c r="DM1201" t="s">
        <v>58</v>
      </c>
      <c r="DN1201">
        <v>3</v>
      </c>
      <c r="DO1201">
        <v>0</v>
      </c>
      <c r="DP1201">
        <v>0</v>
      </c>
      <c r="DQ1201">
        <v>0</v>
      </c>
      <c r="DR1201">
        <v>3</v>
      </c>
      <c r="DS1201">
        <v>2.25</v>
      </c>
      <c r="DT1201">
        <v>48</v>
      </c>
      <c r="DU1201">
        <v>166.46184374999999</v>
      </c>
      <c r="DV1201">
        <v>169.53815625000001</v>
      </c>
      <c r="DW1201">
        <v>0.2</v>
      </c>
      <c r="DX1201">
        <v>0.49542215401785711</v>
      </c>
      <c r="DZ1201" s="22">
        <v>0.45789040993526786</v>
      </c>
      <c r="EA1201" s="32">
        <f>VLOOKUP(A1201,'Uline Box Data'!$A$1:$L$1598,12,FALSE)</f>
        <v>0.55000000000000004</v>
      </c>
      <c r="EB1201" s="32">
        <f t="shared" si="222"/>
        <v>4.0500000000000007</v>
      </c>
      <c r="EC1201" s="32">
        <f t="shared" si="223"/>
        <v>524.75</v>
      </c>
      <c r="ED1201" s="34">
        <f t="shared" si="231"/>
        <v>27.500000000000004</v>
      </c>
      <c r="EE1201" s="34">
        <f t="shared" si="224"/>
        <v>36.666666666666671</v>
      </c>
      <c r="EF1201" s="34">
        <f t="shared" si="232"/>
        <v>73.333333333333343</v>
      </c>
      <c r="EG1201" s="34">
        <f t="shared" si="233"/>
        <v>114.58333333333334</v>
      </c>
    </row>
    <row r="1202" spans="1:137" x14ac:dyDescent="0.25">
      <c r="A1202" t="s">
        <v>515</v>
      </c>
      <c r="B1202">
        <v>12</v>
      </c>
      <c r="C1202">
        <v>9</v>
      </c>
      <c r="D1202">
        <v>6</v>
      </c>
      <c r="E1202">
        <v>648</v>
      </c>
      <c r="F1202" t="s">
        <v>23</v>
      </c>
      <c r="H1202">
        <v>12</v>
      </c>
      <c r="I1202">
        <v>9</v>
      </c>
      <c r="J1202">
        <v>6</v>
      </c>
      <c r="K1202">
        <v>12</v>
      </c>
      <c r="L1202">
        <v>9</v>
      </c>
      <c r="M1202">
        <v>6</v>
      </c>
      <c r="N1202">
        <v>12</v>
      </c>
      <c r="O1202">
        <v>9</v>
      </c>
      <c r="P1202">
        <v>6</v>
      </c>
      <c r="Q1202">
        <v>12</v>
      </c>
      <c r="R1202">
        <v>9</v>
      </c>
      <c r="S1202">
        <v>6</v>
      </c>
      <c r="T1202" t="s">
        <v>26</v>
      </c>
      <c r="U1202">
        <v>9.468</v>
      </c>
      <c r="V1202">
        <v>6.3120000000000003</v>
      </c>
      <c r="W1202">
        <v>4.593</v>
      </c>
      <c r="X1202">
        <v>8.75</v>
      </c>
      <c r="Y1202">
        <v>8.75</v>
      </c>
      <c r="Z1202">
        <v>5.2125000000000004</v>
      </c>
      <c r="AA1202">
        <v>8.75</v>
      </c>
      <c r="AB1202">
        <v>8.75</v>
      </c>
      <c r="AC1202">
        <v>4.4375999999999998</v>
      </c>
      <c r="AD1202">
        <v>9.25</v>
      </c>
      <c r="AE1202">
        <v>4.625</v>
      </c>
      <c r="AF1202">
        <v>5.1879999999999997</v>
      </c>
      <c r="AH1202" t="s">
        <v>24</v>
      </c>
      <c r="AI1202">
        <v>2.532</v>
      </c>
      <c r="AJ1202">
        <v>2.6879999999999997</v>
      </c>
      <c r="AK1202">
        <v>1.407</v>
      </c>
      <c r="AL1202">
        <v>3.25</v>
      </c>
      <c r="AM1202">
        <v>0.25</v>
      </c>
      <c r="AN1202">
        <v>0.78749999999999964</v>
      </c>
      <c r="AO1202">
        <v>3.25</v>
      </c>
      <c r="AP1202">
        <v>0.25</v>
      </c>
      <c r="AQ1202">
        <v>1.5624000000000002</v>
      </c>
      <c r="AR1202">
        <v>2.75</v>
      </c>
      <c r="AS1202">
        <v>4.375</v>
      </c>
      <c r="AT1202">
        <v>0.81200000000000028</v>
      </c>
      <c r="AU1202">
        <v>75.987713328316417</v>
      </c>
      <c r="AW1202" t="s">
        <v>109</v>
      </c>
      <c r="AX1202">
        <v>6.4110240000000003</v>
      </c>
      <c r="AY1202">
        <v>7.2253439999999989</v>
      </c>
      <c r="AZ1202">
        <v>1.979649</v>
      </c>
      <c r="BA1202">
        <v>10.5625</v>
      </c>
      <c r="BB1202">
        <v>6.25E-2</v>
      </c>
      <c r="BC1202">
        <v>0.62015624999999941</v>
      </c>
      <c r="BD1202">
        <v>10.5625</v>
      </c>
      <c r="BE1202">
        <v>6.25E-2</v>
      </c>
      <c r="BF1202">
        <v>2.4410937600000007</v>
      </c>
      <c r="BG1202">
        <v>7.5625</v>
      </c>
      <c r="BH1202">
        <v>19.140625</v>
      </c>
      <c r="BI1202">
        <v>0.65934400000000049</v>
      </c>
      <c r="BJ1202">
        <v>5774.1325768663955</v>
      </c>
      <c r="BL1202" t="s">
        <v>53</v>
      </c>
      <c r="BM1202">
        <v>3</v>
      </c>
      <c r="BN1202">
        <v>2</v>
      </c>
      <c r="BO1202">
        <v>3</v>
      </c>
      <c r="BP1202">
        <v>2</v>
      </c>
      <c r="BQ1202">
        <v>2</v>
      </c>
      <c r="BR1202">
        <v>3</v>
      </c>
      <c r="BS1202">
        <v>2</v>
      </c>
      <c r="BT1202">
        <v>2</v>
      </c>
      <c r="BU1202">
        <v>2</v>
      </c>
      <c r="BV1202">
        <v>2</v>
      </c>
      <c r="BW1202">
        <v>1</v>
      </c>
      <c r="BX1202">
        <v>2</v>
      </c>
      <c r="BZ1202" t="s">
        <v>55</v>
      </c>
      <c r="CA1202">
        <v>18</v>
      </c>
      <c r="CB1202">
        <v>1</v>
      </c>
      <c r="CC1202">
        <v>2</v>
      </c>
      <c r="CD1202">
        <v>1</v>
      </c>
      <c r="CE1202">
        <v>20</v>
      </c>
      <c r="CF1202">
        <v>3.8</v>
      </c>
      <c r="CG1202">
        <v>500</v>
      </c>
      <c r="CH1202">
        <v>304.98548832000006</v>
      </c>
      <c r="CI1202">
        <v>343.01451167999994</v>
      </c>
      <c r="CJ1202">
        <v>0.55555555555555558</v>
      </c>
      <c r="CK1202">
        <v>0.47065661777777784</v>
      </c>
      <c r="CM1202" t="s">
        <v>56</v>
      </c>
      <c r="CN1202">
        <v>12</v>
      </c>
      <c r="CO1202">
        <v>1</v>
      </c>
      <c r="CP1202">
        <v>2</v>
      </c>
      <c r="CQ1202">
        <v>1</v>
      </c>
      <c r="CR1202">
        <v>14</v>
      </c>
      <c r="CS1202">
        <v>5.32</v>
      </c>
      <c r="CT1202">
        <v>350</v>
      </c>
      <c r="CU1202">
        <v>465.595703125</v>
      </c>
      <c r="CV1202">
        <v>182.404296875</v>
      </c>
      <c r="CW1202">
        <v>0.46666666666666667</v>
      </c>
      <c r="CX1202">
        <v>0.7185118875385802</v>
      </c>
      <c r="CZ1202" t="s">
        <v>57</v>
      </c>
      <c r="DA1202">
        <v>8</v>
      </c>
      <c r="DB1202">
        <v>1</v>
      </c>
      <c r="DC1202">
        <v>2</v>
      </c>
      <c r="DD1202">
        <v>1</v>
      </c>
      <c r="DE1202">
        <v>10</v>
      </c>
      <c r="DF1202">
        <v>13.5</v>
      </c>
      <c r="DG1202">
        <v>250</v>
      </c>
      <c r="DH1202">
        <v>424.69218749999993</v>
      </c>
      <c r="DI1202">
        <v>223.30781250000007</v>
      </c>
      <c r="DJ1202">
        <v>0.5</v>
      </c>
      <c r="DK1202">
        <v>0.65538917824074061</v>
      </c>
      <c r="DM1202" t="s">
        <v>58</v>
      </c>
      <c r="DN1202">
        <v>4</v>
      </c>
      <c r="DO1202">
        <v>1</v>
      </c>
      <c r="DP1202">
        <v>1</v>
      </c>
      <c r="DQ1202">
        <v>1</v>
      </c>
      <c r="DR1202">
        <v>5</v>
      </c>
      <c r="DS1202">
        <v>3.75</v>
      </c>
      <c r="DT1202">
        <v>80</v>
      </c>
      <c r="DU1202">
        <v>277.43640625</v>
      </c>
      <c r="DV1202">
        <v>370.56359375</v>
      </c>
      <c r="DW1202">
        <v>0.33333333333333331</v>
      </c>
      <c r="DX1202">
        <v>0.42814260223765432</v>
      </c>
      <c r="DZ1202" s="22">
        <v>0.56817507144868828</v>
      </c>
      <c r="EA1202" s="32">
        <f>VLOOKUP(A1202,'Uline Box Data'!$A$1:$L$1598,12,FALSE)</f>
        <v>1.29</v>
      </c>
      <c r="EB1202" s="32">
        <f t="shared" si="222"/>
        <v>13.5</v>
      </c>
      <c r="EC1202" s="32">
        <f t="shared" si="223"/>
        <v>555.75</v>
      </c>
      <c r="ED1202" s="34">
        <f t="shared" si="231"/>
        <v>25.8</v>
      </c>
      <c r="EE1202" s="34">
        <f t="shared" si="224"/>
        <v>36.857142857142861</v>
      </c>
      <c r="EF1202" s="34">
        <f t="shared" si="232"/>
        <v>51.6</v>
      </c>
      <c r="EG1202" s="34">
        <f t="shared" si="233"/>
        <v>161.25</v>
      </c>
    </row>
    <row r="1203" spans="1:137" x14ac:dyDescent="0.25">
      <c r="A1203" t="s">
        <v>569</v>
      </c>
      <c r="B1203">
        <v>12</v>
      </c>
      <c r="C1203">
        <v>12</v>
      </c>
      <c r="D1203">
        <v>8</v>
      </c>
      <c r="E1203">
        <v>1152</v>
      </c>
      <c r="F1203" t="s">
        <v>23</v>
      </c>
      <c r="H1203">
        <v>12</v>
      </c>
      <c r="I1203">
        <v>12</v>
      </c>
      <c r="J1203">
        <v>8</v>
      </c>
      <c r="K1203">
        <v>12</v>
      </c>
      <c r="L1203">
        <v>12</v>
      </c>
      <c r="M1203">
        <v>8</v>
      </c>
      <c r="N1203">
        <v>12</v>
      </c>
      <c r="O1203">
        <v>12</v>
      </c>
      <c r="P1203">
        <v>8</v>
      </c>
      <c r="Q1203">
        <v>12</v>
      </c>
      <c r="R1203">
        <v>12</v>
      </c>
      <c r="S1203">
        <v>8</v>
      </c>
      <c r="T1203" t="s">
        <v>26</v>
      </c>
      <c r="U1203">
        <v>9.468</v>
      </c>
      <c r="V1203">
        <v>9.468</v>
      </c>
      <c r="W1203">
        <v>7.6549999999999994</v>
      </c>
      <c r="X1203">
        <v>8.75</v>
      </c>
      <c r="Y1203">
        <v>8.75</v>
      </c>
      <c r="Z1203">
        <v>6.95</v>
      </c>
      <c r="AA1203">
        <v>8.75</v>
      </c>
      <c r="AB1203">
        <v>8.75</v>
      </c>
      <c r="AC1203">
        <v>6.6563999999999997</v>
      </c>
      <c r="AD1203">
        <v>9.25</v>
      </c>
      <c r="AE1203">
        <v>9.25</v>
      </c>
      <c r="AF1203">
        <v>7.782</v>
      </c>
      <c r="AH1203" t="s">
        <v>24</v>
      </c>
      <c r="AI1203">
        <v>2.532</v>
      </c>
      <c r="AJ1203">
        <v>2.532</v>
      </c>
      <c r="AK1203">
        <v>0.34500000000000064</v>
      </c>
      <c r="AL1203">
        <v>3.25</v>
      </c>
      <c r="AM1203">
        <v>3.25</v>
      </c>
      <c r="AN1203">
        <v>1.0499999999999998</v>
      </c>
      <c r="AO1203">
        <v>3.25</v>
      </c>
      <c r="AP1203">
        <v>3.25</v>
      </c>
      <c r="AQ1203">
        <v>1.3436000000000003</v>
      </c>
      <c r="AR1203">
        <v>2.75</v>
      </c>
      <c r="AS1203">
        <v>2.75</v>
      </c>
      <c r="AT1203">
        <v>0.21799999999999997</v>
      </c>
      <c r="AU1203">
        <v>573.9328951430158</v>
      </c>
      <c r="AW1203" t="s">
        <v>109</v>
      </c>
      <c r="AX1203">
        <v>6.4110240000000003</v>
      </c>
      <c r="AY1203">
        <v>6.4110240000000003</v>
      </c>
      <c r="AZ1203">
        <v>0.11902500000000044</v>
      </c>
      <c r="BA1203">
        <v>10.5625</v>
      </c>
      <c r="BB1203">
        <v>10.5625</v>
      </c>
      <c r="BC1203">
        <v>1.1024999999999996</v>
      </c>
      <c r="BD1203">
        <v>10.5625</v>
      </c>
      <c r="BE1203">
        <v>10.5625</v>
      </c>
      <c r="BF1203">
        <v>1.8052609600000009</v>
      </c>
      <c r="BG1203">
        <v>7.5625</v>
      </c>
      <c r="BH1203">
        <v>7.5625</v>
      </c>
      <c r="BI1203">
        <v>4.752399999999999E-2</v>
      </c>
      <c r="BJ1203">
        <v>329398.96812724392</v>
      </c>
      <c r="BL1203" t="s">
        <v>53</v>
      </c>
      <c r="BM1203">
        <v>3</v>
      </c>
      <c r="BN1203">
        <v>3</v>
      </c>
      <c r="BO1203">
        <v>5</v>
      </c>
      <c r="BP1203">
        <v>2</v>
      </c>
      <c r="BQ1203">
        <v>2</v>
      </c>
      <c r="BR1203">
        <v>4</v>
      </c>
      <c r="BS1203">
        <v>2</v>
      </c>
      <c r="BT1203">
        <v>2</v>
      </c>
      <c r="BU1203">
        <v>3</v>
      </c>
      <c r="BV1203">
        <v>2</v>
      </c>
      <c r="BW1203">
        <v>2</v>
      </c>
      <c r="BX1203">
        <v>3</v>
      </c>
      <c r="BZ1203" t="s">
        <v>55</v>
      </c>
      <c r="CA1203">
        <v>45</v>
      </c>
      <c r="CB1203">
        <v>1</v>
      </c>
      <c r="CC1203">
        <v>3</v>
      </c>
      <c r="CD1203">
        <v>2</v>
      </c>
      <c r="CE1203">
        <v>51</v>
      </c>
      <c r="CF1203">
        <v>9.69</v>
      </c>
      <c r="CG1203">
        <v>1275</v>
      </c>
      <c r="CH1203">
        <v>777.71299521600008</v>
      </c>
      <c r="CI1203">
        <v>374.28700478399992</v>
      </c>
      <c r="CJ1203">
        <v>1.4166666666666667</v>
      </c>
      <c r="CK1203">
        <v>0.67509808612500011</v>
      </c>
      <c r="CM1203" t="s">
        <v>56</v>
      </c>
      <c r="CN1203">
        <v>16</v>
      </c>
      <c r="CO1203">
        <v>1</v>
      </c>
      <c r="CP1203">
        <v>2</v>
      </c>
      <c r="CQ1203">
        <v>1</v>
      </c>
      <c r="CR1203">
        <v>18</v>
      </c>
      <c r="CS1203">
        <v>6.84</v>
      </c>
      <c r="CT1203">
        <v>450</v>
      </c>
      <c r="CU1203">
        <v>598.623046875</v>
      </c>
      <c r="CV1203">
        <v>553.376953125</v>
      </c>
      <c r="CW1203">
        <v>0.6</v>
      </c>
      <c r="CX1203">
        <v>0.5196380615234375</v>
      </c>
      <c r="CZ1203" t="s">
        <v>57</v>
      </c>
      <c r="DA1203">
        <v>12</v>
      </c>
      <c r="DB1203">
        <v>1</v>
      </c>
      <c r="DC1203">
        <v>2</v>
      </c>
      <c r="DD1203">
        <v>1</v>
      </c>
      <c r="DE1203">
        <v>14</v>
      </c>
      <c r="DF1203">
        <v>18.900000000000002</v>
      </c>
      <c r="DG1203">
        <v>350</v>
      </c>
      <c r="DH1203">
        <v>594.56906249999997</v>
      </c>
      <c r="DI1203">
        <v>557.43093750000003</v>
      </c>
      <c r="DJ1203">
        <v>0.7</v>
      </c>
      <c r="DK1203">
        <v>0.51611897786458327</v>
      </c>
      <c r="DM1203" t="s">
        <v>58</v>
      </c>
      <c r="DN1203">
        <v>12</v>
      </c>
      <c r="DO1203">
        <v>1</v>
      </c>
      <c r="DP1203">
        <v>2</v>
      </c>
      <c r="DQ1203">
        <v>1</v>
      </c>
      <c r="DR1203">
        <v>14</v>
      </c>
      <c r="DS1203">
        <v>10.5</v>
      </c>
      <c r="DT1203">
        <v>224</v>
      </c>
      <c r="DU1203">
        <v>776.82193749999988</v>
      </c>
      <c r="DV1203">
        <v>375.17806250000012</v>
      </c>
      <c r="DW1203">
        <v>0.93333333333333335</v>
      </c>
      <c r="DX1203">
        <v>0.67432459852430549</v>
      </c>
      <c r="DZ1203" s="22">
        <v>0.59629493100933162</v>
      </c>
      <c r="EA1203" s="32">
        <f>VLOOKUP(A1203,'Uline Box Data'!$A$1:$L$1598,12,FALSE)</f>
        <v>1.68</v>
      </c>
      <c r="EB1203" s="32">
        <f t="shared" si="222"/>
        <v>18.900000000000002</v>
      </c>
      <c r="EC1203" s="32">
        <f t="shared" si="223"/>
        <v>744.75</v>
      </c>
      <c r="ED1203" s="34">
        <f t="shared" si="231"/>
        <v>13.176470588235293</v>
      </c>
      <c r="EE1203" s="34">
        <f t="shared" si="224"/>
        <v>37.333333333333329</v>
      </c>
      <c r="EF1203" s="34">
        <f t="shared" si="232"/>
        <v>48</v>
      </c>
      <c r="EG1203" s="34">
        <f t="shared" si="233"/>
        <v>75</v>
      </c>
    </row>
    <row r="1204" spans="1:137" x14ac:dyDescent="0.25">
      <c r="A1204" t="s">
        <v>702</v>
      </c>
      <c r="B1204">
        <v>14</v>
      </c>
      <c r="C1204">
        <v>10</v>
      </c>
      <c r="D1204">
        <v>4</v>
      </c>
      <c r="E1204">
        <v>560</v>
      </c>
      <c r="F1204" t="s">
        <v>23</v>
      </c>
      <c r="H1204">
        <v>14</v>
      </c>
      <c r="I1204">
        <v>10</v>
      </c>
      <c r="J1204">
        <v>4</v>
      </c>
      <c r="K1204">
        <v>14</v>
      </c>
      <c r="L1204">
        <v>10</v>
      </c>
      <c r="M1204">
        <v>4</v>
      </c>
      <c r="N1204">
        <v>14</v>
      </c>
      <c r="O1204">
        <v>10</v>
      </c>
      <c r="P1204">
        <v>4</v>
      </c>
      <c r="Q1204">
        <v>14</v>
      </c>
      <c r="R1204">
        <v>10</v>
      </c>
      <c r="S1204">
        <v>4</v>
      </c>
      <c r="T1204" t="s">
        <v>26</v>
      </c>
      <c r="U1204">
        <v>12.624000000000001</v>
      </c>
      <c r="V1204">
        <v>9.468</v>
      </c>
      <c r="W1204">
        <v>3.0619999999999998</v>
      </c>
      <c r="X1204">
        <v>13.125</v>
      </c>
      <c r="Y1204">
        <v>8.75</v>
      </c>
      <c r="Z1204">
        <v>3.4750000000000001</v>
      </c>
      <c r="AA1204">
        <v>13.125</v>
      </c>
      <c r="AB1204">
        <v>8.75</v>
      </c>
      <c r="AC1204">
        <v>2.2187999999999999</v>
      </c>
      <c r="AD1204">
        <v>13.875</v>
      </c>
      <c r="AE1204">
        <v>9.25</v>
      </c>
      <c r="AF1204">
        <v>2.5939999999999999</v>
      </c>
      <c r="AH1204" t="s">
        <v>24</v>
      </c>
      <c r="AI1204">
        <v>1.3759999999999994</v>
      </c>
      <c r="AJ1204">
        <v>0.53200000000000003</v>
      </c>
      <c r="AK1204">
        <v>0.93800000000000017</v>
      </c>
      <c r="AL1204">
        <v>0.875</v>
      </c>
      <c r="AM1204">
        <v>1.25</v>
      </c>
      <c r="AN1204">
        <v>0.52499999999999991</v>
      </c>
      <c r="AO1204">
        <v>0.875</v>
      </c>
      <c r="AP1204">
        <v>1.25</v>
      </c>
      <c r="AQ1204">
        <v>1.7812000000000001</v>
      </c>
      <c r="AR1204">
        <v>0.125</v>
      </c>
      <c r="AS1204">
        <v>0.75</v>
      </c>
      <c r="AT1204">
        <v>1.4060000000000001</v>
      </c>
      <c r="AU1204">
        <v>0.10125060422144086</v>
      </c>
      <c r="AW1204" t="s">
        <v>109</v>
      </c>
      <c r="AX1204">
        <v>1.8933759999999984</v>
      </c>
      <c r="AY1204">
        <v>0.28302400000000005</v>
      </c>
      <c r="AZ1204">
        <v>0.87984400000000029</v>
      </c>
      <c r="BA1204">
        <v>0.765625</v>
      </c>
      <c r="BB1204">
        <v>1.5625</v>
      </c>
      <c r="BC1204">
        <v>0.2756249999999999</v>
      </c>
      <c r="BD1204">
        <v>0.765625</v>
      </c>
      <c r="BE1204">
        <v>1.5625</v>
      </c>
      <c r="BF1204">
        <v>3.1726734400000005</v>
      </c>
      <c r="BG1204">
        <v>1.5625E-2</v>
      </c>
      <c r="BH1204">
        <v>0.5625</v>
      </c>
      <c r="BI1204">
        <v>1.9768360000000005</v>
      </c>
      <c r="BJ1204">
        <v>1.0251684855206855E-2</v>
      </c>
      <c r="BL1204" t="s">
        <v>53</v>
      </c>
      <c r="BM1204">
        <v>4</v>
      </c>
      <c r="BN1204">
        <v>3</v>
      </c>
      <c r="BO1204">
        <v>2</v>
      </c>
      <c r="BP1204">
        <v>3</v>
      </c>
      <c r="BQ1204">
        <v>2</v>
      </c>
      <c r="BR1204">
        <v>2</v>
      </c>
      <c r="BS1204">
        <v>3</v>
      </c>
      <c r="BT1204">
        <v>2</v>
      </c>
      <c r="BU1204">
        <v>1</v>
      </c>
      <c r="BV1204">
        <v>3</v>
      </c>
      <c r="BW1204">
        <v>2</v>
      </c>
      <c r="BX1204">
        <v>1</v>
      </c>
      <c r="BZ1204" t="s">
        <v>55</v>
      </c>
      <c r="CA1204">
        <v>24</v>
      </c>
      <c r="CB1204">
        <v>0</v>
      </c>
      <c r="CC1204">
        <v>0</v>
      </c>
      <c r="CD1204">
        <v>0</v>
      </c>
      <c r="CE1204">
        <v>24</v>
      </c>
      <c r="CF1204">
        <v>4.5600000000000005</v>
      </c>
      <c r="CG1204">
        <v>600</v>
      </c>
      <c r="CH1204">
        <v>365.98258598400002</v>
      </c>
      <c r="CI1204">
        <v>194.01741401599998</v>
      </c>
      <c r="CJ1204">
        <v>0.66666666666666663</v>
      </c>
      <c r="CK1204">
        <v>0.65354033211428575</v>
      </c>
      <c r="CM1204" t="s">
        <v>56</v>
      </c>
      <c r="CN1204">
        <v>12</v>
      </c>
      <c r="CO1204">
        <v>0</v>
      </c>
      <c r="CP1204">
        <v>0</v>
      </c>
      <c r="CQ1204">
        <v>0</v>
      </c>
      <c r="CR1204">
        <v>12</v>
      </c>
      <c r="CS1204">
        <v>4.5600000000000005</v>
      </c>
      <c r="CT1204">
        <v>300</v>
      </c>
      <c r="CU1204">
        <v>399.08203125</v>
      </c>
      <c r="CV1204">
        <v>160.91796875</v>
      </c>
      <c r="CW1204">
        <v>0.4</v>
      </c>
      <c r="CX1204">
        <v>0.712646484375</v>
      </c>
      <c r="CZ1204" t="s">
        <v>57</v>
      </c>
      <c r="DA1204">
        <v>6</v>
      </c>
      <c r="DB1204">
        <v>0</v>
      </c>
      <c r="DC1204">
        <v>0</v>
      </c>
      <c r="DD1204">
        <v>0</v>
      </c>
      <c r="DE1204">
        <v>6</v>
      </c>
      <c r="DF1204">
        <v>8.1000000000000014</v>
      </c>
      <c r="DG1204">
        <v>150</v>
      </c>
      <c r="DH1204">
        <v>254.81531249999998</v>
      </c>
      <c r="DI1204">
        <v>305.1846875</v>
      </c>
      <c r="DJ1204">
        <v>0.3</v>
      </c>
      <c r="DK1204">
        <v>0.45502734374999998</v>
      </c>
      <c r="DM1204" t="s">
        <v>58</v>
      </c>
      <c r="DN1204">
        <v>6</v>
      </c>
      <c r="DO1204">
        <v>0</v>
      </c>
      <c r="DP1204">
        <v>0</v>
      </c>
      <c r="DQ1204">
        <v>0</v>
      </c>
      <c r="DR1204">
        <v>6</v>
      </c>
      <c r="DS1204">
        <v>4.5</v>
      </c>
      <c r="DT1204">
        <v>96</v>
      </c>
      <c r="DU1204">
        <v>332.92368749999997</v>
      </c>
      <c r="DV1204">
        <v>227.07631250000003</v>
      </c>
      <c r="DW1204">
        <v>0.4</v>
      </c>
      <c r="DX1204">
        <v>0.59450658482142849</v>
      </c>
      <c r="DZ1204" s="22">
        <v>0.60393018626517858</v>
      </c>
      <c r="EA1204" s="32">
        <f>VLOOKUP(A1204,'Uline Box Data'!$A$1:$L$1598,12,FALSE)</f>
        <v>0.62</v>
      </c>
      <c r="EB1204" s="32">
        <f t="shared" si="222"/>
        <v>8.1000000000000014</v>
      </c>
      <c r="EC1204" s="34">
        <f t="shared" si="223"/>
        <v>656.75</v>
      </c>
      <c r="ED1204" s="34">
        <f t="shared" si="231"/>
        <v>10.333333333333334</v>
      </c>
      <c r="EE1204" s="34">
        <f t="shared" si="224"/>
        <v>20.666666666666668</v>
      </c>
      <c r="EF1204" s="34">
        <f t="shared" si="232"/>
        <v>41.333333333333336</v>
      </c>
      <c r="EG1204" s="34">
        <f t="shared" si="233"/>
        <v>64.583333333333343</v>
      </c>
    </row>
    <row r="1205" spans="1:137" x14ac:dyDescent="0.25">
      <c r="A1205" t="s">
        <v>886</v>
      </c>
      <c r="B1205">
        <v>16</v>
      </c>
      <c r="C1205">
        <v>12</v>
      </c>
      <c r="D1205">
        <v>8</v>
      </c>
      <c r="E1205">
        <v>1536</v>
      </c>
      <c r="F1205" t="s">
        <v>23</v>
      </c>
      <c r="H1205">
        <v>16</v>
      </c>
      <c r="I1205">
        <v>12</v>
      </c>
      <c r="J1205">
        <v>8</v>
      </c>
      <c r="K1205">
        <v>16</v>
      </c>
      <c r="L1205">
        <v>12</v>
      </c>
      <c r="M1205">
        <v>8</v>
      </c>
      <c r="N1205">
        <v>16</v>
      </c>
      <c r="O1205">
        <v>12</v>
      </c>
      <c r="P1205">
        <v>8</v>
      </c>
      <c r="Q1205">
        <v>16</v>
      </c>
      <c r="R1205">
        <v>12</v>
      </c>
      <c r="S1205">
        <v>8</v>
      </c>
      <c r="T1205" t="s">
        <v>26</v>
      </c>
      <c r="U1205">
        <v>15.780000000000001</v>
      </c>
      <c r="V1205">
        <v>9.468</v>
      </c>
      <c r="W1205">
        <v>7.6549999999999994</v>
      </c>
      <c r="X1205">
        <v>13.125</v>
      </c>
      <c r="Y1205">
        <v>8.75</v>
      </c>
      <c r="Z1205">
        <v>6.95</v>
      </c>
      <c r="AA1205">
        <v>13.125</v>
      </c>
      <c r="AB1205">
        <v>8.75</v>
      </c>
      <c r="AC1205">
        <v>6.6563999999999997</v>
      </c>
      <c r="AD1205">
        <v>13.875</v>
      </c>
      <c r="AE1205">
        <v>9.25</v>
      </c>
      <c r="AF1205">
        <v>7.782</v>
      </c>
      <c r="AH1205" t="s">
        <v>24</v>
      </c>
      <c r="AI1205">
        <v>0.21999999999999886</v>
      </c>
      <c r="AJ1205">
        <v>2.532</v>
      </c>
      <c r="AK1205">
        <v>0.34500000000000064</v>
      </c>
      <c r="AL1205">
        <v>2.875</v>
      </c>
      <c r="AM1205">
        <v>3.25</v>
      </c>
      <c r="AN1205">
        <v>1.0499999999999998</v>
      </c>
      <c r="AO1205">
        <v>2.875</v>
      </c>
      <c r="AP1205">
        <v>3.25</v>
      </c>
      <c r="AQ1205">
        <v>1.3436000000000003</v>
      </c>
      <c r="AR1205">
        <v>2.125</v>
      </c>
      <c r="AS1205">
        <v>2.75</v>
      </c>
      <c r="AT1205">
        <v>0.21799999999999997</v>
      </c>
      <c r="AU1205">
        <v>30.154720909758137</v>
      </c>
      <c r="AW1205" t="s">
        <v>109</v>
      </c>
      <c r="AX1205">
        <v>4.8399999999999499E-2</v>
      </c>
      <c r="AY1205">
        <v>6.4110240000000003</v>
      </c>
      <c r="AZ1205">
        <v>0.11902500000000044</v>
      </c>
      <c r="BA1205">
        <v>8.265625</v>
      </c>
      <c r="BB1205">
        <v>10.5625</v>
      </c>
      <c r="BC1205">
        <v>1.1024999999999996</v>
      </c>
      <c r="BD1205">
        <v>8.265625</v>
      </c>
      <c r="BE1205">
        <v>10.5625</v>
      </c>
      <c r="BF1205">
        <v>1.8052609600000009</v>
      </c>
      <c r="BG1205">
        <v>4.515625</v>
      </c>
      <c r="BH1205">
        <v>7.5625</v>
      </c>
      <c r="BI1205">
        <v>4.752399999999999E-2</v>
      </c>
      <c r="BJ1205">
        <v>909.30719314540488</v>
      </c>
      <c r="BL1205" t="s">
        <v>53</v>
      </c>
      <c r="BM1205">
        <v>5</v>
      </c>
      <c r="BN1205">
        <v>3</v>
      </c>
      <c r="BO1205">
        <v>5</v>
      </c>
      <c r="BP1205">
        <v>3</v>
      </c>
      <c r="BQ1205">
        <v>2</v>
      </c>
      <c r="BR1205">
        <v>4</v>
      </c>
      <c r="BS1205">
        <v>3</v>
      </c>
      <c r="BT1205">
        <v>2</v>
      </c>
      <c r="BU1205">
        <v>3</v>
      </c>
      <c r="BV1205">
        <v>3</v>
      </c>
      <c r="BW1205">
        <v>2</v>
      </c>
      <c r="BX1205">
        <v>3</v>
      </c>
      <c r="BZ1205" t="s">
        <v>55</v>
      </c>
      <c r="CA1205">
        <v>75</v>
      </c>
      <c r="CB1205">
        <v>0</v>
      </c>
      <c r="CC1205">
        <v>0</v>
      </c>
      <c r="CD1205">
        <v>0</v>
      </c>
      <c r="CE1205">
        <v>75</v>
      </c>
      <c r="CF1205">
        <v>14.25</v>
      </c>
      <c r="CG1205">
        <v>1875</v>
      </c>
      <c r="CH1205">
        <v>1143.6955812000001</v>
      </c>
      <c r="CI1205">
        <v>392.30441879999989</v>
      </c>
      <c r="CJ1205">
        <v>2.0833333333333335</v>
      </c>
      <c r="CK1205">
        <v>0.74459347734375003</v>
      </c>
      <c r="CM1205" t="s">
        <v>56</v>
      </c>
      <c r="CN1205">
        <v>24</v>
      </c>
      <c r="CO1205">
        <v>1</v>
      </c>
      <c r="CP1205">
        <v>2</v>
      </c>
      <c r="CQ1205">
        <v>1</v>
      </c>
      <c r="CR1205">
        <v>26</v>
      </c>
      <c r="CS1205">
        <v>9.8800000000000008</v>
      </c>
      <c r="CT1205">
        <v>650</v>
      </c>
      <c r="CU1205">
        <v>864.677734375</v>
      </c>
      <c r="CV1205">
        <v>671.322265625</v>
      </c>
      <c r="CW1205">
        <v>0.8666666666666667</v>
      </c>
      <c r="CX1205">
        <v>0.56294123331705725</v>
      </c>
      <c r="CZ1205" t="s">
        <v>57</v>
      </c>
      <c r="DA1205">
        <v>18</v>
      </c>
      <c r="DB1205">
        <v>1</v>
      </c>
      <c r="DC1205">
        <v>2</v>
      </c>
      <c r="DD1205">
        <v>1</v>
      </c>
      <c r="DE1205">
        <v>20</v>
      </c>
      <c r="DF1205">
        <v>27</v>
      </c>
      <c r="DG1205">
        <v>500</v>
      </c>
      <c r="DH1205">
        <v>849.38437499999986</v>
      </c>
      <c r="DI1205">
        <v>686.61562500000014</v>
      </c>
      <c r="DJ1205">
        <v>1</v>
      </c>
      <c r="DK1205">
        <v>0.55298461914062491</v>
      </c>
      <c r="DM1205" t="s">
        <v>58</v>
      </c>
      <c r="DN1205">
        <v>18</v>
      </c>
      <c r="DO1205">
        <v>0</v>
      </c>
      <c r="DP1205">
        <v>0</v>
      </c>
      <c r="DQ1205">
        <v>0</v>
      </c>
      <c r="DR1205">
        <v>18</v>
      </c>
      <c r="DS1205">
        <v>13.5</v>
      </c>
      <c r="DT1205">
        <v>288</v>
      </c>
      <c r="DU1205">
        <v>998.77106249999997</v>
      </c>
      <c r="DV1205">
        <v>537.22893750000003</v>
      </c>
      <c r="DW1205">
        <v>1.2</v>
      </c>
      <c r="DX1205">
        <v>0.65024157714843744</v>
      </c>
      <c r="DZ1205" s="22">
        <v>0.62769022673746744</v>
      </c>
      <c r="EA1205" s="32">
        <f>VLOOKUP(A1205,'Uline Box Data'!$A$1:$L$1598,12,FALSE)</f>
        <v>1.84</v>
      </c>
      <c r="EB1205" s="32">
        <f t="shared" si="222"/>
        <v>27</v>
      </c>
      <c r="EC1205" s="32">
        <f t="shared" si="223"/>
        <v>972.75</v>
      </c>
      <c r="ED1205" s="34">
        <f t="shared" si="231"/>
        <v>9.8133333333333326</v>
      </c>
      <c r="EE1205" s="34">
        <f t="shared" si="224"/>
        <v>28.30769230769231</v>
      </c>
      <c r="EF1205" s="34">
        <f t="shared" si="232"/>
        <v>36.800000000000004</v>
      </c>
      <c r="EG1205" s="34">
        <f t="shared" si="233"/>
        <v>63.888888888888893</v>
      </c>
    </row>
    <row r="1206" spans="1:137" x14ac:dyDescent="0.25">
      <c r="A1206" t="s">
        <v>562</v>
      </c>
      <c r="B1206">
        <v>12</v>
      </c>
      <c r="C1206">
        <v>12</v>
      </c>
      <c r="D1206">
        <v>6</v>
      </c>
      <c r="E1206">
        <v>864</v>
      </c>
      <c r="F1206" t="s">
        <v>23</v>
      </c>
      <c r="H1206">
        <v>12</v>
      </c>
      <c r="I1206">
        <v>12</v>
      </c>
      <c r="J1206">
        <v>6</v>
      </c>
      <c r="K1206">
        <v>12</v>
      </c>
      <c r="L1206">
        <v>12</v>
      </c>
      <c r="M1206">
        <v>6</v>
      </c>
      <c r="N1206">
        <v>12</v>
      </c>
      <c r="O1206">
        <v>12</v>
      </c>
      <c r="P1206">
        <v>6</v>
      </c>
      <c r="Q1206">
        <v>12</v>
      </c>
      <c r="R1206">
        <v>12</v>
      </c>
      <c r="S1206">
        <v>6</v>
      </c>
      <c r="T1206" t="s">
        <v>26</v>
      </c>
      <c r="U1206">
        <v>9.468</v>
      </c>
      <c r="V1206">
        <v>9.468</v>
      </c>
      <c r="W1206">
        <v>4.593</v>
      </c>
      <c r="X1206">
        <v>8.75</v>
      </c>
      <c r="Y1206">
        <v>8.75</v>
      </c>
      <c r="Z1206">
        <v>5.2125000000000004</v>
      </c>
      <c r="AA1206">
        <v>8.75</v>
      </c>
      <c r="AB1206">
        <v>8.75</v>
      </c>
      <c r="AC1206">
        <v>4.4375999999999998</v>
      </c>
      <c r="AD1206">
        <v>9.25</v>
      </c>
      <c r="AE1206">
        <v>9.25</v>
      </c>
      <c r="AF1206">
        <v>5.1879999999999997</v>
      </c>
      <c r="AH1206" t="s">
        <v>24</v>
      </c>
      <c r="AI1206">
        <v>2.532</v>
      </c>
      <c r="AJ1206">
        <v>2.532</v>
      </c>
      <c r="AK1206">
        <v>1.407</v>
      </c>
      <c r="AL1206">
        <v>3.25</v>
      </c>
      <c r="AM1206">
        <v>3.25</v>
      </c>
      <c r="AN1206">
        <v>0.78749999999999964</v>
      </c>
      <c r="AO1206">
        <v>3.25</v>
      </c>
      <c r="AP1206">
        <v>3.25</v>
      </c>
      <c r="AQ1206">
        <v>1.5624000000000002</v>
      </c>
      <c r="AR1206">
        <v>2.75</v>
      </c>
      <c r="AS1206">
        <v>2.75</v>
      </c>
      <c r="AT1206">
        <v>0.81200000000000028</v>
      </c>
      <c r="AU1206">
        <v>7603.5981033976495</v>
      </c>
      <c r="AW1206" t="s">
        <v>109</v>
      </c>
      <c r="AX1206">
        <v>6.4110240000000003</v>
      </c>
      <c r="AY1206">
        <v>6.4110240000000003</v>
      </c>
      <c r="AZ1206">
        <v>1.979649</v>
      </c>
      <c r="BA1206">
        <v>10.5625</v>
      </c>
      <c r="BB1206">
        <v>10.5625</v>
      </c>
      <c r="BC1206">
        <v>0.62015624999999941</v>
      </c>
      <c r="BD1206">
        <v>10.5625</v>
      </c>
      <c r="BE1206">
        <v>10.5625</v>
      </c>
      <c r="BF1206">
        <v>2.4410937600000007</v>
      </c>
      <c r="BG1206">
        <v>7.5625</v>
      </c>
      <c r="BH1206">
        <v>7.5625</v>
      </c>
      <c r="BI1206">
        <v>0.65934400000000049</v>
      </c>
      <c r="BJ1206">
        <v>57814704.117992364</v>
      </c>
      <c r="BL1206" t="s">
        <v>53</v>
      </c>
      <c r="BM1206">
        <v>3</v>
      </c>
      <c r="BN1206">
        <v>3</v>
      </c>
      <c r="BO1206">
        <v>3</v>
      </c>
      <c r="BP1206">
        <v>2</v>
      </c>
      <c r="BQ1206">
        <v>2</v>
      </c>
      <c r="BR1206">
        <v>3</v>
      </c>
      <c r="BS1206">
        <v>2</v>
      </c>
      <c r="BT1206">
        <v>2</v>
      </c>
      <c r="BU1206">
        <v>2</v>
      </c>
      <c r="BV1206">
        <v>2</v>
      </c>
      <c r="BW1206">
        <v>2</v>
      </c>
      <c r="BX1206">
        <v>2</v>
      </c>
      <c r="BZ1206" t="s">
        <v>55</v>
      </c>
      <c r="CA1206">
        <v>27</v>
      </c>
      <c r="CB1206">
        <v>1</v>
      </c>
      <c r="CC1206">
        <v>3</v>
      </c>
      <c r="CD1206">
        <v>1</v>
      </c>
      <c r="CE1206">
        <v>30</v>
      </c>
      <c r="CF1206">
        <v>5.7</v>
      </c>
      <c r="CG1206">
        <v>750</v>
      </c>
      <c r="CH1206">
        <v>457.47823248000009</v>
      </c>
      <c r="CI1206">
        <v>406.52176751999991</v>
      </c>
      <c r="CJ1206">
        <v>0.83333333333333337</v>
      </c>
      <c r="CK1206">
        <v>0.52948869500000006</v>
      </c>
      <c r="CM1206" t="s">
        <v>56</v>
      </c>
      <c r="CN1206">
        <v>12</v>
      </c>
      <c r="CO1206">
        <v>1</v>
      </c>
      <c r="CP1206">
        <v>2</v>
      </c>
      <c r="CQ1206">
        <v>1</v>
      </c>
      <c r="CR1206">
        <v>14</v>
      </c>
      <c r="CS1206">
        <v>5.32</v>
      </c>
      <c r="CT1206">
        <v>350</v>
      </c>
      <c r="CU1206">
        <v>465.595703125</v>
      </c>
      <c r="CV1206">
        <v>398.404296875</v>
      </c>
      <c r="CW1206">
        <v>0.46666666666666667</v>
      </c>
      <c r="CX1206">
        <v>0.53888391565393523</v>
      </c>
      <c r="CZ1206" t="s">
        <v>57</v>
      </c>
      <c r="DA1206">
        <v>8</v>
      </c>
      <c r="DB1206">
        <v>1</v>
      </c>
      <c r="DC1206">
        <v>2</v>
      </c>
      <c r="DD1206">
        <v>1</v>
      </c>
      <c r="DE1206">
        <v>10</v>
      </c>
      <c r="DF1206">
        <v>13.5</v>
      </c>
      <c r="DG1206">
        <v>250</v>
      </c>
      <c r="DH1206">
        <v>424.69218749999993</v>
      </c>
      <c r="DI1206">
        <v>439.30781250000007</v>
      </c>
      <c r="DJ1206">
        <v>0.5</v>
      </c>
      <c r="DK1206">
        <v>0.49154188368055546</v>
      </c>
      <c r="DM1206" t="s">
        <v>58</v>
      </c>
      <c r="DN1206">
        <v>8</v>
      </c>
      <c r="DO1206">
        <v>1</v>
      </c>
      <c r="DP1206">
        <v>2</v>
      </c>
      <c r="DQ1206">
        <v>1</v>
      </c>
      <c r="DR1206">
        <v>10</v>
      </c>
      <c r="DS1206">
        <v>7.5</v>
      </c>
      <c r="DT1206">
        <v>160</v>
      </c>
      <c r="DU1206">
        <v>554.87281250000001</v>
      </c>
      <c r="DV1206">
        <v>309.12718749999999</v>
      </c>
      <c r="DW1206">
        <v>0.66666666666666663</v>
      </c>
      <c r="DX1206">
        <v>0.64221390335648154</v>
      </c>
      <c r="DZ1206" s="22">
        <v>0.55053209942274306</v>
      </c>
      <c r="EA1206" s="32">
        <f>VLOOKUP(A1206,'Uline Box Data'!$A$1:$L$1598,12,FALSE)</f>
        <v>1.0900000000000001</v>
      </c>
      <c r="EB1206" s="32">
        <f t="shared" si="222"/>
        <v>13.5</v>
      </c>
      <c r="EC1206" s="32">
        <f t="shared" si="223"/>
        <v>684.75</v>
      </c>
      <c r="ED1206" s="34">
        <f t="shared" si="231"/>
        <v>14.533333333333335</v>
      </c>
      <c r="EE1206" s="34">
        <f t="shared" si="224"/>
        <v>31.142857142857146</v>
      </c>
      <c r="EF1206" s="34">
        <f t="shared" si="232"/>
        <v>43.6</v>
      </c>
      <c r="EG1206" s="34">
        <f t="shared" si="233"/>
        <v>68.125</v>
      </c>
    </row>
    <row r="1207" spans="1:137" x14ac:dyDescent="0.25">
      <c r="A1207" t="s">
        <v>546</v>
      </c>
      <c r="B1207">
        <v>12</v>
      </c>
      <c r="C1207">
        <v>10</v>
      </c>
      <c r="D1207">
        <v>10</v>
      </c>
      <c r="E1207">
        <v>1200</v>
      </c>
      <c r="F1207" t="s">
        <v>23</v>
      </c>
      <c r="H1207">
        <v>12</v>
      </c>
      <c r="I1207">
        <v>10</v>
      </c>
      <c r="J1207">
        <v>10</v>
      </c>
      <c r="K1207">
        <v>12</v>
      </c>
      <c r="L1207">
        <v>10</v>
      </c>
      <c r="M1207">
        <v>10</v>
      </c>
      <c r="N1207">
        <v>12</v>
      </c>
      <c r="O1207">
        <v>10</v>
      </c>
      <c r="P1207">
        <v>10</v>
      </c>
      <c r="Q1207">
        <v>12</v>
      </c>
      <c r="R1207">
        <v>10</v>
      </c>
      <c r="S1207">
        <v>10</v>
      </c>
      <c r="T1207" t="s">
        <v>26</v>
      </c>
      <c r="U1207">
        <v>9.468</v>
      </c>
      <c r="V1207">
        <v>9.468</v>
      </c>
      <c r="W1207">
        <v>9.1859999999999999</v>
      </c>
      <c r="X1207">
        <v>8.75</v>
      </c>
      <c r="Y1207">
        <v>8.75</v>
      </c>
      <c r="Z1207">
        <v>8.6875</v>
      </c>
      <c r="AA1207">
        <v>8.75</v>
      </c>
      <c r="AB1207">
        <v>8.75</v>
      </c>
      <c r="AC1207">
        <v>8.8751999999999995</v>
      </c>
      <c r="AD1207">
        <v>9.25</v>
      </c>
      <c r="AE1207">
        <v>9.25</v>
      </c>
      <c r="AF1207">
        <v>7.782</v>
      </c>
      <c r="AH1207" t="s">
        <v>24</v>
      </c>
      <c r="AI1207">
        <v>2.532</v>
      </c>
      <c r="AJ1207">
        <v>0.53200000000000003</v>
      </c>
      <c r="AK1207">
        <v>0.81400000000000006</v>
      </c>
      <c r="AL1207">
        <v>3.25</v>
      </c>
      <c r="AM1207">
        <v>1.25</v>
      </c>
      <c r="AN1207">
        <v>1.3125</v>
      </c>
      <c r="AO1207">
        <v>3.25</v>
      </c>
      <c r="AP1207">
        <v>1.25</v>
      </c>
      <c r="AQ1207">
        <v>1.1248000000000005</v>
      </c>
      <c r="AR1207">
        <v>2.75</v>
      </c>
      <c r="AS1207">
        <v>0.75</v>
      </c>
      <c r="AT1207">
        <v>2.218</v>
      </c>
      <c r="AU1207">
        <v>122.21277496065758</v>
      </c>
      <c r="AW1207" t="s">
        <v>109</v>
      </c>
      <c r="AX1207">
        <v>6.4110240000000003</v>
      </c>
      <c r="AY1207">
        <v>0.28302400000000005</v>
      </c>
      <c r="AZ1207">
        <v>0.66259600000000007</v>
      </c>
      <c r="BA1207">
        <v>10.5625</v>
      </c>
      <c r="BB1207">
        <v>1.5625</v>
      </c>
      <c r="BC1207">
        <v>1.72265625</v>
      </c>
      <c r="BD1207">
        <v>10.5625</v>
      </c>
      <c r="BE1207">
        <v>1.5625</v>
      </c>
      <c r="BF1207">
        <v>1.265175040000001</v>
      </c>
      <c r="BG1207">
        <v>7.5625</v>
      </c>
      <c r="BH1207">
        <v>0.5625</v>
      </c>
      <c r="BI1207">
        <v>4.919524</v>
      </c>
      <c r="BJ1207">
        <v>14935.962363584333</v>
      </c>
      <c r="BL1207" t="s">
        <v>53</v>
      </c>
      <c r="BM1207">
        <v>3</v>
      </c>
      <c r="BN1207">
        <v>3</v>
      </c>
      <c r="BO1207">
        <v>6</v>
      </c>
      <c r="BP1207">
        <v>2</v>
      </c>
      <c r="BQ1207">
        <v>2</v>
      </c>
      <c r="BR1207">
        <v>5</v>
      </c>
      <c r="BS1207">
        <v>2</v>
      </c>
      <c r="BT1207">
        <v>2</v>
      </c>
      <c r="BU1207">
        <v>4</v>
      </c>
      <c r="BV1207">
        <v>2</v>
      </c>
      <c r="BW1207">
        <v>2</v>
      </c>
      <c r="BX1207">
        <v>3</v>
      </c>
      <c r="BZ1207" t="s">
        <v>55</v>
      </c>
      <c r="CA1207">
        <v>54</v>
      </c>
      <c r="CB1207">
        <v>1</v>
      </c>
      <c r="CC1207">
        <v>3</v>
      </c>
      <c r="CD1207">
        <v>3</v>
      </c>
      <c r="CE1207">
        <v>63</v>
      </c>
      <c r="CF1207">
        <v>11.97</v>
      </c>
      <c r="CG1207">
        <v>1575</v>
      </c>
      <c r="CH1207">
        <v>960.70428820800009</v>
      </c>
      <c r="CI1207">
        <v>239.29571179199991</v>
      </c>
      <c r="CJ1207">
        <v>1.75</v>
      </c>
      <c r="CK1207">
        <v>0.80058690684000011</v>
      </c>
      <c r="CM1207" t="s">
        <v>56</v>
      </c>
      <c r="CN1207">
        <v>20</v>
      </c>
      <c r="CO1207">
        <v>1</v>
      </c>
      <c r="CP1207">
        <v>2</v>
      </c>
      <c r="CQ1207">
        <v>2</v>
      </c>
      <c r="CR1207">
        <v>24</v>
      </c>
      <c r="CS1207">
        <v>9.120000000000001</v>
      </c>
      <c r="CT1207">
        <v>600</v>
      </c>
      <c r="CU1207">
        <v>798.1640625</v>
      </c>
      <c r="CV1207">
        <v>401.8359375</v>
      </c>
      <c r="CW1207">
        <v>0.8</v>
      </c>
      <c r="CX1207">
        <v>0.66513671875000002</v>
      </c>
      <c r="CZ1207" t="s">
        <v>57</v>
      </c>
      <c r="DA1207">
        <v>16</v>
      </c>
      <c r="DB1207">
        <v>1</v>
      </c>
      <c r="DC1207">
        <v>2</v>
      </c>
      <c r="DD1207">
        <v>2</v>
      </c>
      <c r="DE1207">
        <v>20</v>
      </c>
      <c r="DF1207">
        <v>27</v>
      </c>
      <c r="DG1207">
        <v>500</v>
      </c>
      <c r="DH1207">
        <v>849.38437499999986</v>
      </c>
      <c r="DI1207">
        <v>350.61562500000014</v>
      </c>
      <c r="DJ1207">
        <v>1</v>
      </c>
      <c r="DK1207">
        <v>0.70782031249999988</v>
      </c>
      <c r="DM1207" t="s">
        <v>58</v>
      </c>
      <c r="DN1207">
        <v>12</v>
      </c>
      <c r="DO1207">
        <v>1</v>
      </c>
      <c r="DP1207">
        <v>2</v>
      </c>
      <c r="DQ1207">
        <v>2</v>
      </c>
      <c r="DR1207">
        <v>16</v>
      </c>
      <c r="DS1207">
        <v>12</v>
      </c>
      <c r="DT1207">
        <v>256</v>
      </c>
      <c r="DU1207">
        <v>887.79649999999992</v>
      </c>
      <c r="DV1207">
        <v>312.20350000000008</v>
      </c>
      <c r="DW1207">
        <v>1.0666666666666667</v>
      </c>
      <c r="DX1207">
        <v>0.7398304166666666</v>
      </c>
      <c r="DZ1207" s="22">
        <v>0.7283435886891666</v>
      </c>
      <c r="EA1207" s="32">
        <f>VLOOKUP(A1207,'Uline Box Data'!$A$1:$L$1598,12,FALSE)</f>
        <v>1.69</v>
      </c>
      <c r="EB1207" s="32">
        <f t="shared" si="222"/>
        <v>27</v>
      </c>
      <c r="EC1207" s="32">
        <f t="shared" si="223"/>
        <v>730.75</v>
      </c>
      <c r="ED1207" s="34">
        <f t="shared" si="231"/>
        <v>10.730158730158729</v>
      </c>
      <c r="EE1207" s="34">
        <f t="shared" si="224"/>
        <v>28.166666666666668</v>
      </c>
      <c r="EF1207" s="34">
        <f t="shared" si="232"/>
        <v>33.799999999999997</v>
      </c>
      <c r="EG1207" s="34">
        <f t="shared" si="233"/>
        <v>66.015625</v>
      </c>
    </row>
    <row r="1208" spans="1:137" x14ac:dyDescent="0.25">
      <c r="A1208" t="s">
        <v>1063</v>
      </c>
      <c r="B1208">
        <v>18</v>
      </c>
      <c r="C1208">
        <v>14</v>
      </c>
      <c r="D1208">
        <v>4</v>
      </c>
      <c r="E1208">
        <v>1008</v>
      </c>
      <c r="F1208" t="s">
        <v>23</v>
      </c>
      <c r="H1208">
        <v>18</v>
      </c>
      <c r="I1208">
        <v>14</v>
      </c>
      <c r="J1208">
        <v>4</v>
      </c>
      <c r="K1208">
        <v>18</v>
      </c>
      <c r="L1208">
        <v>14</v>
      </c>
      <c r="M1208">
        <v>4</v>
      </c>
      <c r="N1208">
        <v>18</v>
      </c>
      <c r="O1208">
        <v>14</v>
      </c>
      <c r="P1208">
        <v>4</v>
      </c>
      <c r="Q1208">
        <v>18</v>
      </c>
      <c r="R1208">
        <v>14</v>
      </c>
      <c r="S1208">
        <v>4</v>
      </c>
      <c r="T1208" t="s">
        <v>26</v>
      </c>
      <c r="U1208">
        <v>15.780000000000001</v>
      </c>
      <c r="V1208">
        <v>12.624000000000001</v>
      </c>
      <c r="W1208">
        <v>3.0619999999999998</v>
      </c>
      <c r="X1208">
        <v>17.5</v>
      </c>
      <c r="Y1208">
        <v>13.125</v>
      </c>
      <c r="Z1208">
        <v>3.4750000000000001</v>
      </c>
      <c r="AA1208">
        <v>17.5</v>
      </c>
      <c r="AB1208">
        <v>13.125</v>
      </c>
      <c r="AC1208">
        <v>2.2187999999999999</v>
      </c>
      <c r="AD1208">
        <v>13.875</v>
      </c>
      <c r="AE1208">
        <v>13.875</v>
      </c>
      <c r="AF1208">
        <v>2.5939999999999999</v>
      </c>
      <c r="AH1208" t="s">
        <v>24</v>
      </c>
      <c r="AI1208">
        <v>2.2199999999999989</v>
      </c>
      <c r="AJ1208">
        <v>1.3759999999999994</v>
      </c>
      <c r="AK1208">
        <v>0.93800000000000017</v>
      </c>
      <c r="AL1208">
        <v>0.5</v>
      </c>
      <c r="AM1208">
        <v>0.875</v>
      </c>
      <c r="AN1208">
        <v>0.52499999999999991</v>
      </c>
      <c r="AO1208">
        <v>0.5</v>
      </c>
      <c r="AP1208">
        <v>0.875</v>
      </c>
      <c r="AQ1208">
        <v>1.7812000000000001</v>
      </c>
      <c r="AR1208">
        <v>4.125</v>
      </c>
      <c r="AS1208">
        <v>0.125</v>
      </c>
      <c r="AT1208">
        <v>1.4060000000000001</v>
      </c>
      <c r="AU1208">
        <v>0.37181048948685474</v>
      </c>
      <c r="AW1208" t="s">
        <v>109</v>
      </c>
      <c r="AX1208">
        <v>4.9283999999999946</v>
      </c>
      <c r="AY1208">
        <v>1.8933759999999984</v>
      </c>
      <c r="AZ1208">
        <v>0.87984400000000029</v>
      </c>
      <c r="BA1208">
        <v>0.25</v>
      </c>
      <c r="BB1208">
        <v>0.765625</v>
      </c>
      <c r="BC1208">
        <v>0.2756249999999999</v>
      </c>
      <c r="BD1208">
        <v>0.25</v>
      </c>
      <c r="BE1208">
        <v>0.765625</v>
      </c>
      <c r="BF1208">
        <v>3.1726734400000005</v>
      </c>
      <c r="BG1208">
        <v>17.015625</v>
      </c>
      <c r="BH1208">
        <v>1.5625E-2</v>
      </c>
      <c r="BI1208">
        <v>1.9768360000000005</v>
      </c>
      <c r="BJ1208">
        <v>0.1382430400924545</v>
      </c>
      <c r="BL1208" t="s">
        <v>53</v>
      </c>
      <c r="BM1208">
        <v>5</v>
      </c>
      <c r="BN1208">
        <v>4</v>
      </c>
      <c r="BO1208">
        <v>2</v>
      </c>
      <c r="BP1208">
        <v>4</v>
      </c>
      <c r="BQ1208">
        <v>3</v>
      </c>
      <c r="BR1208">
        <v>2</v>
      </c>
      <c r="BS1208">
        <v>4</v>
      </c>
      <c r="BT1208">
        <v>3</v>
      </c>
      <c r="BU1208">
        <v>1</v>
      </c>
      <c r="BV1208">
        <v>3</v>
      </c>
      <c r="BW1208">
        <v>3</v>
      </c>
      <c r="BX1208">
        <v>1</v>
      </c>
      <c r="BZ1208" t="s">
        <v>55</v>
      </c>
      <c r="CA1208">
        <v>40</v>
      </c>
      <c r="CB1208">
        <v>1</v>
      </c>
      <c r="CC1208">
        <v>4</v>
      </c>
      <c r="CD1208">
        <v>1</v>
      </c>
      <c r="CE1208">
        <v>44</v>
      </c>
      <c r="CF1208">
        <v>8.36</v>
      </c>
      <c r="CG1208">
        <v>1100</v>
      </c>
      <c r="CH1208">
        <v>670.96807430400008</v>
      </c>
      <c r="CI1208">
        <v>337.03192569599992</v>
      </c>
      <c r="CJ1208">
        <v>1.2222222222222223</v>
      </c>
      <c r="CK1208">
        <v>0.66564293085714299</v>
      </c>
      <c r="CM1208" t="s">
        <v>56</v>
      </c>
      <c r="CN1208">
        <v>24</v>
      </c>
      <c r="CO1208">
        <v>0</v>
      </c>
      <c r="CP1208">
        <v>0</v>
      </c>
      <c r="CQ1208">
        <v>0</v>
      </c>
      <c r="CR1208">
        <v>24</v>
      </c>
      <c r="CS1208">
        <v>9.120000000000001</v>
      </c>
      <c r="CT1208">
        <v>600</v>
      </c>
      <c r="CU1208">
        <v>798.1640625</v>
      </c>
      <c r="CV1208">
        <v>209.8359375</v>
      </c>
      <c r="CW1208">
        <v>0.8</v>
      </c>
      <c r="CX1208">
        <v>0.79182942708333337</v>
      </c>
      <c r="CZ1208" t="s">
        <v>57</v>
      </c>
      <c r="DA1208">
        <v>12</v>
      </c>
      <c r="DB1208">
        <v>0</v>
      </c>
      <c r="DC1208">
        <v>0</v>
      </c>
      <c r="DD1208">
        <v>0</v>
      </c>
      <c r="DE1208">
        <v>12</v>
      </c>
      <c r="DF1208">
        <v>16.200000000000003</v>
      </c>
      <c r="DG1208">
        <v>300</v>
      </c>
      <c r="DH1208">
        <v>509.63062499999995</v>
      </c>
      <c r="DI1208">
        <v>498.36937500000005</v>
      </c>
      <c r="DJ1208">
        <v>0.6</v>
      </c>
      <c r="DK1208">
        <v>0.50558593749999992</v>
      </c>
      <c r="DM1208" t="s">
        <v>58</v>
      </c>
      <c r="DN1208">
        <v>9</v>
      </c>
      <c r="DO1208">
        <v>1</v>
      </c>
      <c r="DP1208">
        <v>3</v>
      </c>
      <c r="DQ1208">
        <v>0</v>
      </c>
      <c r="DR1208">
        <v>9</v>
      </c>
      <c r="DS1208">
        <v>6.75</v>
      </c>
      <c r="DT1208">
        <v>144</v>
      </c>
      <c r="DU1208">
        <v>499.38553124999999</v>
      </c>
      <c r="DV1208">
        <v>508.61446875000001</v>
      </c>
      <c r="DW1208">
        <v>0.6</v>
      </c>
      <c r="DX1208">
        <v>0.49542215401785711</v>
      </c>
      <c r="DZ1208" s="22">
        <v>0.61462011236458336</v>
      </c>
      <c r="EA1208" s="32">
        <f>VLOOKUP(A1208,'Uline Box Data'!$A$1:$L$1598,12,FALSE)</f>
        <v>0.9</v>
      </c>
      <c r="EB1208" s="32">
        <f t="shared" si="222"/>
        <v>16.200000000000003</v>
      </c>
      <c r="EC1208" s="32">
        <f t="shared" si="223"/>
        <v>1112.75</v>
      </c>
      <c r="ED1208" s="34">
        <f t="shared" si="231"/>
        <v>8.1818181818181834</v>
      </c>
      <c r="EE1208" s="34">
        <f t="shared" si="224"/>
        <v>15.000000000000002</v>
      </c>
      <c r="EF1208" s="34">
        <f t="shared" si="232"/>
        <v>30.000000000000004</v>
      </c>
      <c r="EG1208" s="34">
        <f t="shared" si="233"/>
        <v>62.5</v>
      </c>
    </row>
    <row r="1209" spans="1:137" x14ac:dyDescent="0.25">
      <c r="A1209" t="s">
        <v>1694</v>
      </c>
      <c r="B1209">
        <v>30</v>
      </c>
      <c r="C1209">
        <v>6</v>
      </c>
      <c r="D1209">
        <v>30</v>
      </c>
      <c r="E1209">
        <v>5400</v>
      </c>
      <c r="F1209" t="s">
        <v>23</v>
      </c>
      <c r="H1209">
        <v>30</v>
      </c>
      <c r="I1209">
        <v>6</v>
      </c>
      <c r="J1209">
        <v>30</v>
      </c>
      <c r="K1209">
        <v>30</v>
      </c>
      <c r="L1209">
        <v>6</v>
      </c>
      <c r="M1209">
        <v>30</v>
      </c>
      <c r="N1209">
        <v>30</v>
      </c>
      <c r="O1209">
        <v>6</v>
      </c>
      <c r="P1209">
        <v>30</v>
      </c>
      <c r="Q1209">
        <v>30</v>
      </c>
      <c r="R1209">
        <v>6</v>
      </c>
      <c r="S1209">
        <v>30</v>
      </c>
      <c r="T1209" t="s">
        <v>26</v>
      </c>
      <c r="U1209">
        <v>28.404</v>
      </c>
      <c r="V1209">
        <v>3.1560000000000001</v>
      </c>
      <c r="W1209">
        <v>15.309999999999999</v>
      </c>
      <c r="X1209">
        <v>26.25</v>
      </c>
      <c r="Y1209">
        <v>4.375</v>
      </c>
      <c r="Z1209">
        <v>17.375</v>
      </c>
      <c r="AA1209">
        <v>26.25</v>
      </c>
      <c r="AB1209">
        <v>4.375</v>
      </c>
      <c r="AC1209">
        <v>22.187999999999999</v>
      </c>
      <c r="AD1209">
        <v>27.75</v>
      </c>
      <c r="AE1209">
        <v>4.625</v>
      </c>
      <c r="AF1209">
        <v>25.939999999999998</v>
      </c>
      <c r="AH1209" t="s">
        <v>24</v>
      </c>
      <c r="AI1209">
        <v>1.5960000000000001</v>
      </c>
      <c r="AJ1209">
        <v>2.8439999999999999</v>
      </c>
      <c r="AK1209">
        <v>14.690000000000001</v>
      </c>
      <c r="AL1209">
        <v>3.75</v>
      </c>
      <c r="AM1209">
        <v>1.625</v>
      </c>
      <c r="AN1209">
        <v>12.625</v>
      </c>
      <c r="AO1209">
        <v>3.75</v>
      </c>
      <c r="AP1209">
        <v>1.625</v>
      </c>
      <c r="AQ1209">
        <v>7.8120000000000012</v>
      </c>
      <c r="AR1209">
        <v>2.25</v>
      </c>
      <c r="AS1209">
        <v>1.375</v>
      </c>
      <c r="AT1209">
        <v>4.0600000000000023</v>
      </c>
      <c r="AU1209">
        <v>3067315.2385044564</v>
      </c>
      <c r="AW1209" t="s">
        <v>109</v>
      </c>
      <c r="AX1209">
        <v>2.5472160000000001</v>
      </c>
      <c r="AY1209">
        <v>8.088336</v>
      </c>
      <c r="AZ1209">
        <v>215.79610000000002</v>
      </c>
      <c r="BA1209">
        <v>14.0625</v>
      </c>
      <c r="BB1209">
        <v>2.640625</v>
      </c>
      <c r="BC1209">
        <v>159.390625</v>
      </c>
      <c r="BD1209">
        <v>14.0625</v>
      </c>
      <c r="BE1209">
        <v>2.640625</v>
      </c>
      <c r="BF1209">
        <v>61.027344000000021</v>
      </c>
      <c r="BG1209">
        <v>5.0625</v>
      </c>
      <c r="BH1209">
        <v>1.890625</v>
      </c>
      <c r="BI1209">
        <v>16.483600000000017</v>
      </c>
      <c r="BJ1209">
        <v>9408422772361.6484</v>
      </c>
      <c r="BL1209" t="s">
        <v>53</v>
      </c>
      <c r="BM1209">
        <v>9</v>
      </c>
      <c r="BN1209">
        <v>1</v>
      </c>
      <c r="BO1209">
        <v>10</v>
      </c>
      <c r="BP1209">
        <v>6</v>
      </c>
      <c r="BQ1209">
        <v>1</v>
      </c>
      <c r="BR1209">
        <v>10</v>
      </c>
      <c r="BS1209">
        <v>6</v>
      </c>
      <c r="BT1209">
        <v>1</v>
      </c>
      <c r="BU1209">
        <v>10</v>
      </c>
      <c r="BV1209">
        <v>6</v>
      </c>
      <c r="BW1209">
        <v>1</v>
      </c>
      <c r="BX1209">
        <v>10</v>
      </c>
      <c r="BZ1209" t="s">
        <v>55</v>
      </c>
      <c r="CA1209">
        <v>90</v>
      </c>
      <c r="CB1209">
        <v>1</v>
      </c>
      <c r="CC1209">
        <v>1</v>
      </c>
      <c r="CD1209">
        <v>9</v>
      </c>
      <c r="CE1209">
        <v>99</v>
      </c>
      <c r="CF1209">
        <v>18.809999999999999</v>
      </c>
      <c r="CG1209">
        <v>2475</v>
      </c>
      <c r="CH1209">
        <v>1509.6781671840001</v>
      </c>
      <c r="CI1209">
        <v>3890.3218328160001</v>
      </c>
      <c r="CJ1209">
        <v>2.75</v>
      </c>
      <c r="CK1209">
        <v>0.27957003096000005</v>
      </c>
      <c r="CM1209" t="s">
        <v>56</v>
      </c>
      <c r="CN1209">
        <v>60</v>
      </c>
      <c r="CO1209">
        <v>2</v>
      </c>
      <c r="CP1209">
        <v>1</v>
      </c>
      <c r="CQ1209">
        <v>6</v>
      </c>
      <c r="CR1209">
        <v>72</v>
      </c>
      <c r="CS1209">
        <v>27.36</v>
      </c>
      <c r="CT1209">
        <v>1800</v>
      </c>
      <c r="CU1209">
        <v>2394.4921875</v>
      </c>
      <c r="CV1209">
        <v>3005.5078125</v>
      </c>
      <c r="CW1209">
        <v>2.4</v>
      </c>
      <c r="CX1209">
        <v>0.44342447916666666</v>
      </c>
      <c r="CZ1209" t="s">
        <v>57</v>
      </c>
      <c r="DA1209">
        <v>60</v>
      </c>
      <c r="DB1209">
        <v>1</v>
      </c>
      <c r="DC1209">
        <v>1</v>
      </c>
      <c r="DD1209">
        <v>6</v>
      </c>
      <c r="DE1209">
        <v>66</v>
      </c>
      <c r="DF1209">
        <v>89.100000000000009</v>
      </c>
      <c r="DG1209">
        <v>1650</v>
      </c>
      <c r="DH1209">
        <v>2802.9684374999997</v>
      </c>
      <c r="DI1209">
        <v>2597.0315625000003</v>
      </c>
      <c r="DJ1209">
        <v>3.3</v>
      </c>
      <c r="DK1209">
        <v>0.51906822916666662</v>
      </c>
      <c r="DM1209" t="s">
        <v>58</v>
      </c>
      <c r="DN1209">
        <v>60</v>
      </c>
      <c r="DO1209">
        <v>0</v>
      </c>
      <c r="DP1209">
        <v>0</v>
      </c>
      <c r="DQ1209">
        <v>0</v>
      </c>
      <c r="DR1209">
        <v>60</v>
      </c>
      <c r="DS1209">
        <v>45</v>
      </c>
      <c r="DT1209">
        <v>960</v>
      </c>
      <c r="DU1209">
        <v>3329.2368749999996</v>
      </c>
      <c r="DV1209">
        <v>2070.7631250000004</v>
      </c>
      <c r="DW1209">
        <v>4</v>
      </c>
      <c r="DX1209">
        <v>0.61652534722222219</v>
      </c>
      <c r="DZ1209" s="22">
        <v>0.46464702162888893</v>
      </c>
      <c r="EA1209" s="32">
        <f>VLOOKUP(A1209,'Uline Box Data'!$A$1:$L$1598,12,FALSE)</f>
        <v>5.07</v>
      </c>
      <c r="EB1209" s="32">
        <f t="shared" si="222"/>
        <v>89.100000000000009</v>
      </c>
      <c r="EC1209" s="32">
        <f t="shared" si="223"/>
        <v>3768.75</v>
      </c>
      <c r="ED1209" s="34">
        <f>10000/CT1209*EA1209</f>
        <v>28.166666666666668</v>
      </c>
      <c r="EE1209" s="34">
        <f t="shared" si="224"/>
        <v>28.166666666666668</v>
      </c>
      <c r="EF1209" s="34">
        <f>10000/CU1209*EB1209</f>
        <v>372.10394949346647</v>
      </c>
      <c r="EG1209" s="34">
        <f>10000/CV1209*EC1209</f>
        <v>12539.478301555739</v>
      </c>
    </row>
    <row r="1210" spans="1:137" x14ac:dyDescent="0.25">
      <c r="A1210" t="s">
        <v>370</v>
      </c>
      <c r="B1210">
        <v>10</v>
      </c>
      <c r="C1210">
        <v>8</v>
      </c>
      <c r="D1210">
        <v>7</v>
      </c>
      <c r="E1210">
        <v>560</v>
      </c>
      <c r="F1210" t="s">
        <v>23</v>
      </c>
      <c r="H1210">
        <v>10</v>
      </c>
      <c r="I1210">
        <v>8</v>
      </c>
      <c r="J1210">
        <v>7</v>
      </c>
      <c r="K1210">
        <v>10</v>
      </c>
      <c r="L1210">
        <v>8</v>
      </c>
      <c r="M1210">
        <v>7</v>
      </c>
      <c r="N1210">
        <v>10</v>
      </c>
      <c r="O1210">
        <v>8</v>
      </c>
      <c r="P1210">
        <v>7</v>
      </c>
      <c r="Q1210">
        <v>10</v>
      </c>
      <c r="R1210">
        <v>8</v>
      </c>
      <c r="S1210">
        <v>7</v>
      </c>
      <c r="T1210" t="s">
        <v>26</v>
      </c>
      <c r="U1210">
        <v>9.468</v>
      </c>
      <c r="V1210">
        <v>6.3120000000000003</v>
      </c>
      <c r="W1210">
        <v>6.1239999999999997</v>
      </c>
      <c r="X1210">
        <v>8.75</v>
      </c>
      <c r="Y1210">
        <v>4.375</v>
      </c>
      <c r="Z1210">
        <v>6.95</v>
      </c>
      <c r="AA1210">
        <v>8.75</v>
      </c>
      <c r="AB1210">
        <v>4.375</v>
      </c>
      <c r="AC1210">
        <v>6.6563999999999997</v>
      </c>
      <c r="AD1210">
        <v>9.25</v>
      </c>
      <c r="AE1210">
        <v>4.625</v>
      </c>
      <c r="AF1210">
        <v>5.1879999999999997</v>
      </c>
      <c r="AH1210" t="s">
        <v>24</v>
      </c>
      <c r="AI1210">
        <v>0.53200000000000003</v>
      </c>
      <c r="AJ1210">
        <v>1.6879999999999997</v>
      </c>
      <c r="AK1210">
        <v>0.87600000000000033</v>
      </c>
      <c r="AL1210">
        <v>1.25</v>
      </c>
      <c r="AM1210">
        <v>3.625</v>
      </c>
      <c r="AN1210">
        <v>4.9999999999999822E-2</v>
      </c>
      <c r="AO1210">
        <v>1.25</v>
      </c>
      <c r="AP1210">
        <v>3.625</v>
      </c>
      <c r="AQ1210">
        <v>0.34360000000000035</v>
      </c>
      <c r="AR1210">
        <v>0.75</v>
      </c>
      <c r="AS1210">
        <v>3.375</v>
      </c>
      <c r="AT1210">
        <v>1.8120000000000003</v>
      </c>
      <c r="AU1210">
        <v>1.2727427211589621</v>
      </c>
      <c r="AW1210" t="s">
        <v>109</v>
      </c>
      <c r="AX1210">
        <v>0.28302400000000005</v>
      </c>
      <c r="AY1210">
        <v>2.849343999999999</v>
      </c>
      <c r="AZ1210">
        <v>0.76737600000000061</v>
      </c>
      <c r="BA1210">
        <v>1.5625</v>
      </c>
      <c r="BB1210">
        <v>13.140625</v>
      </c>
      <c r="BC1210">
        <v>2.4999999999999823E-3</v>
      </c>
      <c r="BD1210">
        <v>1.5625</v>
      </c>
      <c r="BE1210">
        <v>13.140625</v>
      </c>
      <c r="BF1210">
        <v>0.11806096000000024</v>
      </c>
      <c r="BG1210">
        <v>0.5625</v>
      </c>
      <c r="BH1210">
        <v>11.390625</v>
      </c>
      <c r="BI1210">
        <v>3.2833440000000009</v>
      </c>
      <c r="BJ1210">
        <v>1.6198740342631199</v>
      </c>
      <c r="BL1210" t="s">
        <v>53</v>
      </c>
      <c r="BM1210">
        <v>3</v>
      </c>
      <c r="BN1210">
        <v>2</v>
      </c>
      <c r="BO1210">
        <v>4</v>
      </c>
      <c r="BP1210">
        <v>2</v>
      </c>
      <c r="BQ1210">
        <v>1</v>
      </c>
      <c r="BR1210">
        <v>4</v>
      </c>
      <c r="BS1210">
        <v>2</v>
      </c>
      <c r="BT1210">
        <v>1</v>
      </c>
      <c r="BU1210">
        <v>3</v>
      </c>
      <c r="BV1210">
        <v>2</v>
      </c>
      <c r="BW1210">
        <v>1</v>
      </c>
      <c r="BX1210">
        <v>2</v>
      </c>
      <c r="BZ1210" t="s">
        <v>55</v>
      </c>
      <c r="CA1210">
        <v>24</v>
      </c>
      <c r="CB1210">
        <v>0</v>
      </c>
      <c r="CC1210">
        <v>0</v>
      </c>
      <c r="CD1210">
        <v>0</v>
      </c>
      <c r="CE1210">
        <v>24</v>
      </c>
      <c r="CF1210">
        <v>4.5600000000000005</v>
      </c>
      <c r="CG1210">
        <v>600</v>
      </c>
      <c r="CH1210">
        <v>365.98258598400002</v>
      </c>
      <c r="CI1210">
        <v>194.01741401599998</v>
      </c>
      <c r="CJ1210">
        <v>0.66666666666666663</v>
      </c>
      <c r="CK1210">
        <v>0.65354033211428575</v>
      </c>
      <c r="CM1210" t="s">
        <v>56</v>
      </c>
      <c r="CN1210">
        <v>8</v>
      </c>
      <c r="CO1210">
        <v>0</v>
      </c>
      <c r="CP1210">
        <v>0</v>
      </c>
      <c r="CQ1210">
        <v>0</v>
      </c>
      <c r="CR1210">
        <v>8</v>
      </c>
      <c r="CS1210">
        <v>3.04</v>
      </c>
      <c r="CT1210">
        <v>200</v>
      </c>
      <c r="CU1210">
        <v>266.0546875</v>
      </c>
      <c r="CV1210">
        <v>293.9453125</v>
      </c>
      <c r="CW1210">
        <v>0.26666666666666666</v>
      </c>
      <c r="CX1210">
        <v>0.47509765625</v>
      </c>
      <c r="CZ1210" t="s">
        <v>57</v>
      </c>
      <c r="DA1210">
        <v>6</v>
      </c>
      <c r="DB1210">
        <v>0</v>
      </c>
      <c r="DC1210">
        <v>0</v>
      </c>
      <c r="DD1210">
        <v>0</v>
      </c>
      <c r="DE1210">
        <v>6</v>
      </c>
      <c r="DF1210">
        <v>8.1000000000000014</v>
      </c>
      <c r="DG1210">
        <v>150</v>
      </c>
      <c r="DH1210">
        <v>254.81531249999998</v>
      </c>
      <c r="DI1210">
        <v>305.1846875</v>
      </c>
      <c r="DJ1210">
        <v>0.3</v>
      </c>
      <c r="DK1210">
        <v>0.45502734374999998</v>
      </c>
      <c r="DM1210" t="s">
        <v>58</v>
      </c>
      <c r="DN1210">
        <v>4</v>
      </c>
      <c r="DO1210">
        <v>0</v>
      </c>
      <c r="DP1210">
        <v>0</v>
      </c>
      <c r="DQ1210">
        <v>0</v>
      </c>
      <c r="DR1210">
        <v>4</v>
      </c>
      <c r="DS1210">
        <v>3</v>
      </c>
      <c r="DT1210">
        <v>64</v>
      </c>
      <c r="DU1210">
        <v>221.94912499999998</v>
      </c>
      <c r="DV1210">
        <v>338.05087500000002</v>
      </c>
      <c r="DW1210">
        <v>0.26666666666666666</v>
      </c>
      <c r="DX1210">
        <v>0.39633772321428568</v>
      </c>
      <c r="DZ1210" s="22">
        <v>0.49500076383214286</v>
      </c>
      <c r="EA1210" s="32">
        <f>VLOOKUP(A1210,'Uline Box Data'!$A$1:$L$1598,12,FALSE)</f>
        <v>0.55000000000000004</v>
      </c>
      <c r="EB1210" s="32">
        <f t="shared" si="222"/>
        <v>8.1000000000000014</v>
      </c>
      <c r="EC1210" s="32">
        <f t="shared" si="223"/>
        <v>458.75</v>
      </c>
      <c r="ED1210" s="34">
        <f t="shared" ref="ED1210:ED1215" si="234">10000/CG1210*EA1210</f>
        <v>9.1666666666666679</v>
      </c>
      <c r="EE1210" s="34">
        <f t="shared" si="224"/>
        <v>27.500000000000004</v>
      </c>
      <c r="EF1210" s="34">
        <f t="shared" ref="EF1210:EF1215" si="235">10000/DG1210*EA1210</f>
        <v>36.666666666666671</v>
      </c>
      <c r="EG1210" s="34">
        <f t="shared" ref="EG1210:EG1215" si="236">10000/DT1210*EA1210</f>
        <v>85.9375</v>
      </c>
    </row>
    <row r="1211" spans="1:137" x14ac:dyDescent="0.25">
      <c r="A1211" t="s">
        <v>1191</v>
      </c>
      <c r="B1211">
        <v>20</v>
      </c>
      <c r="C1211">
        <v>14</v>
      </c>
      <c r="D1211">
        <v>3</v>
      </c>
      <c r="E1211">
        <v>840</v>
      </c>
      <c r="F1211" t="s">
        <v>23</v>
      </c>
      <c r="H1211">
        <v>20</v>
      </c>
      <c r="I1211">
        <v>14</v>
      </c>
      <c r="J1211">
        <v>3</v>
      </c>
      <c r="K1211">
        <v>20</v>
      </c>
      <c r="L1211">
        <v>14</v>
      </c>
      <c r="M1211">
        <v>3</v>
      </c>
      <c r="N1211">
        <v>20</v>
      </c>
      <c r="O1211">
        <v>14</v>
      </c>
      <c r="P1211">
        <v>3</v>
      </c>
      <c r="Q1211">
        <v>20</v>
      </c>
      <c r="R1211">
        <v>14</v>
      </c>
      <c r="S1211">
        <v>3</v>
      </c>
      <c r="T1211" t="s">
        <v>26</v>
      </c>
      <c r="U1211">
        <v>18.936</v>
      </c>
      <c r="V1211">
        <v>12.624000000000001</v>
      </c>
      <c r="W1211">
        <v>1.5309999999999999</v>
      </c>
      <c r="X1211">
        <v>17.5</v>
      </c>
      <c r="Y1211">
        <v>13.125</v>
      </c>
      <c r="Z1211">
        <v>1.7375</v>
      </c>
      <c r="AA1211">
        <v>17.5</v>
      </c>
      <c r="AB1211">
        <v>13.125</v>
      </c>
      <c r="AC1211">
        <v>2.2187999999999999</v>
      </c>
      <c r="AD1211">
        <v>18.5</v>
      </c>
      <c r="AE1211">
        <v>13.875</v>
      </c>
      <c r="AF1211">
        <v>2.5939999999999999</v>
      </c>
      <c r="AH1211" t="s">
        <v>24</v>
      </c>
      <c r="AI1211">
        <v>1.0640000000000001</v>
      </c>
      <c r="AJ1211">
        <v>1.3759999999999994</v>
      </c>
      <c r="AK1211">
        <v>1.4690000000000001</v>
      </c>
      <c r="AL1211">
        <v>2.5</v>
      </c>
      <c r="AM1211">
        <v>0.875</v>
      </c>
      <c r="AN1211">
        <v>1.2625</v>
      </c>
      <c r="AO1211">
        <v>2.5</v>
      </c>
      <c r="AP1211">
        <v>0.875</v>
      </c>
      <c r="AQ1211">
        <v>0.78120000000000012</v>
      </c>
      <c r="AR1211">
        <v>1.5</v>
      </c>
      <c r="AS1211">
        <v>0.125</v>
      </c>
      <c r="AT1211">
        <v>0.40600000000000014</v>
      </c>
      <c r="AU1211">
        <v>0.77267864240347062</v>
      </c>
      <c r="AW1211" t="s">
        <v>109</v>
      </c>
      <c r="AX1211">
        <v>1.1320960000000002</v>
      </c>
      <c r="AY1211">
        <v>1.8933759999999984</v>
      </c>
      <c r="AZ1211">
        <v>2.1579610000000002</v>
      </c>
      <c r="BA1211">
        <v>6.25</v>
      </c>
      <c r="BB1211">
        <v>0.765625</v>
      </c>
      <c r="BC1211">
        <v>1.5939062499999999</v>
      </c>
      <c r="BD1211">
        <v>6.25</v>
      </c>
      <c r="BE1211">
        <v>0.765625</v>
      </c>
      <c r="BF1211">
        <v>0.61027344000000017</v>
      </c>
      <c r="BG1211">
        <v>2.25</v>
      </c>
      <c r="BH1211">
        <v>1.5625E-2</v>
      </c>
      <c r="BI1211">
        <v>0.16483600000000012</v>
      </c>
      <c r="BJ1211">
        <v>0.59703228442647016</v>
      </c>
      <c r="BL1211" t="s">
        <v>53</v>
      </c>
      <c r="BM1211">
        <v>6</v>
      </c>
      <c r="BN1211">
        <v>4</v>
      </c>
      <c r="BO1211">
        <v>1</v>
      </c>
      <c r="BP1211">
        <v>4</v>
      </c>
      <c r="BQ1211">
        <v>3</v>
      </c>
      <c r="BR1211">
        <v>1</v>
      </c>
      <c r="BS1211">
        <v>4</v>
      </c>
      <c r="BT1211">
        <v>3</v>
      </c>
      <c r="BU1211">
        <v>1</v>
      </c>
      <c r="BV1211">
        <v>4</v>
      </c>
      <c r="BW1211">
        <v>3</v>
      </c>
      <c r="BX1211">
        <v>1</v>
      </c>
      <c r="BZ1211" t="s">
        <v>55</v>
      </c>
      <c r="CA1211">
        <v>24</v>
      </c>
      <c r="CB1211">
        <v>0</v>
      </c>
      <c r="CC1211">
        <v>0</v>
      </c>
      <c r="CD1211">
        <v>0</v>
      </c>
      <c r="CE1211">
        <v>24</v>
      </c>
      <c r="CF1211">
        <v>4.5600000000000005</v>
      </c>
      <c r="CG1211">
        <v>600</v>
      </c>
      <c r="CH1211">
        <v>365.98258598400002</v>
      </c>
      <c r="CI1211">
        <v>474.01741401599998</v>
      </c>
      <c r="CJ1211">
        <v>0.66666666666666663</v>
      </c>
      <c r="CK1211">
        <v>0.43569355474285715</v>
      </c>
      <c r="CM1211" t="s">
        <v>56</v>
      </c>
      <c r="CN1211">
        <v>12</v>
      </c>
      <c r="CO1211">
        <v>1</v>
      </c>
      <c r="CP1211">
        <v>3</v>
      </c>
      <c r="CQ1211">
        <v>0</v>
      </c>
      <c r="CR1211">
        <v>12</v>
      </c>
      <c r="CS1211">
        <v>4.5600000000000005</v>
      </c>
      <c r="CT1211">
        <v>300</v>
      </c>
      <c r="CU1211">
        <v>399.08203125</v>
      </c>
      <c r="CV1211">
        <v>440.91796875</v>
      </c>
      <c r="CW1211">
        <v>0.4</v>
      </c>
      <c r="CX1211">
        <v>0.47509765625</v>
      </c>
      <c r="CZ1211" t="s">
        <v>57</v>
      </c>
      <c r="DA1211">
        <v>12</v>
      </c>
      <c r="DB1211">
        <v>1</v>
      </c>
      <c r="DC1211">
        <v>3</v>
      </c>
      <c r="DD1211">
        <v>0</v>
      </c>
      <c r="DE1211">
        <v>12</v>
      </c>
      <c r="DF1211">
        <v>16.200000000000003</v>
      </c>
      <c r="DG1211">
        <v>300</v>
      </c>
      <c r="DH1211">
        <v>509.63062499999995</v>
      </c>
      <c r="DI1211">
        <v>330.36937500000005</v>
      </c>
      <c r="DJ1211">
        <v>0.6</v>
      </c>
      <c r="DK1211">
        <v>0.6067031249999999</v>
      </c>
      <c r="DM1211" t="s">
        <v>58</v>
      </c>
      <c r="DN1211">
        <v>12</v>
      </c>
      <c r="DO1211">
        <v>0</v>
      </c>
      <c r="DP1211">
        <v>0</v>
      </c>
      <c r="DQ1211">
        <v>0</v>
      </c>
      <c r="DR1211">
        <v>12</v>
      </c>
      <c r="DS1211">
        <v>9</v>
      </c>
      <c r="DT1211">
        <v>192</v>
      </c>
      <c r="DU1211">
        <v>665.84737499999994</v>
      </c>
      <c r="DV1211">
        <v>174.15262500000006</v>
      </c>
      <c r="DW1211">
        <v>0.8</v>
      </c>
      <c r="DX1211">
        <v>0.79267544642857135</v>
      </c>
      <c r="DZ1211" s="22">
        <v>0.57754244560535706</v>
      </c>
      <c r="EA1211" s="32">
        <f>VLOOKUP(A1211,'Uline Box Data'!$A$1:$L$1598,12,FALSE)</f>
        <v>1.17</v>
      </c>
      <c r="EB1211" s="32">
        <f t="shared" si="222"/>
        <v>16.200000000000003</v>
      </c>
      <c r="EC1211" s="32">
        <f t="shared" si="223"/>
        <v>1250.75</v>
      </c>
      <c r="ED1211" s="34">
        <f t="shared" si="234"/>
        <v>19.5</v>
      </c>
      <c r="EE1211" s="34">
        <f t="shared" si="224"/>
        <v>39</v>
      </c>
      <c r="EF1211" s="34">
        <f t="shared" si="235"/>
        <v>39</v>
      </c>
      <c r="EG1211" s="34">
        <f t="shared" si="236"/>
        <v>60.9375</v>
      </c>
    </row>
    <row r="1212" spans="1:137" x14ac:dyDescent="0.25">
      <c r="A1212" t="s">
        <v>425</v>
      </c>
      <c r="B1212">
        <v>11</v>
      </c>
      <c r="C1212">
        <v>8</v>
      </c>
      <c r="D1212">
        <v>4</v>
      </c>
      <c r="E1212">
        <v>352</v>
      </c>
      <c r="F1212" t="s">
        <v>23</v>
      </c>
      <c r="H1212">
        <v>11</v>
      </c>
      <c r="I1212">
        <v>8</v>
      </c>
      <c r="J1212">
        <v>4</v>
      </c>
      <c r="K1212">
        <v>11</v>
      </c>
      <c r="L1212">
        <v>8</v>
      </c>
      <c r="M1212">
        <v>4</v>
      </c>
      <c r="N1212">
        <v>11</v>
      </c>
      <c r="O1212">
        <v>8</v>
      </c>
      <c r="P1212">
        <v>4</v>
      </c>
      <c r="Q1212">
        <v>11</v>
      </c>
      <c r="R1212">
        <v>8</v>
      </c>
      <c r="S1212">
        <v>4</v>
      </c>
      <c r="T1212" t="s">
        <v>26</v>
      </c>
      <c r="U1212">
        <v>9.468</v>
      </c>
      <c r="V1212">
        <v>6.3120000000000003</v>
      </c>
      <c r="W1212">
        <v>3.0619999999999998</v>
      </c>
      <c r="X1212">
        <v>8.75</v>
      </c>
      <c r="Y1212">
        <v>4.375</v>
      </c>
      <c r="Z1212">
        <v>3.4750000000000001</v>
      </c>
      <c r="AA1212">
        <v>8.75</v>
      </c>
      <c r="AB1212">
        <v>4.375</v>
      </c>
      <c r="AC1212">
        <v>2.2187999999999999</v>
      </c>
      <c r="AD1212">
        <v>9.25</v>
      </c>
      <c r="AE1212">
        <v>4.625</v>
      </c>
      <c r="AF1212">
        <v>2.5939999999999999</v>
      </c>
      <c r="AH1212" t="s">
        <v>24</v>
      </c>
      <c r="AI1212">
        <v>1.532</v>
      </c>
      <c r="AJ1212">
        <v>1.6879999999999997</v>
      </c>
      <c r="AK1212">
        <v>0.93800000000000017</v>
      </c>
      <c r="AL1212">
        <v>2.25</v>
      </c>
      <c r="AM1212">
        <v>3.625</v>
      </c>
      <c r="AN1212">
        <v>0.52499999999999991</v>
      </c>
      <c r="AO1212">
        <v>2.25</v>
      </c>
      <c r="AP1212">
        <v>3.625</v>
      </c>
      <c r="AQ1212">
        <v>1.7812000000000001</v>
      </c>
      <c r="AR1212">
        <v>1.75</v>
      </c>
      <c r="AS1212">
        <v>3.375</v>
      </c>
      <c r="AT1212">
        <v>1.4060000000000001</v>
      </c>
      <c r="AU1212">
        <v>1253.0957020175163</v>
      </c>
      <c r="AW1212" t="s">
        <v>109</v>
      </c>
      <c r="AX1212">
        <v>2.3470240000000002</v>
      </c>
      <c r="AY1212">
        <v>2.849343999999999</v>
      </c>
      <c r="AZ1212">
        <v>0.87984400000000029</v>
      </c>
      <c r="BA1212">
        <v>5.0625</v>
      </c>
      <c r="BB1212">
        <v>13.140625</v>
      </c>
      <c r="BC1212">
        <v>0.2756249999999999</v>
      </c>
      <c r="BD1212">
        <v>5.0625</v>
      </c>
      <c r="BE1212">
        <v>13.140625</v>
      </c>
      <c r="BF1212">
        <v>3.1726734400000005</v>
      </c>
      <c r="BG1212">
        <v>3.0625</v>
      </c>
      <c r="BH1212">
        <v>11.390625</v>
      </c>
      <c r="BI1212">
        <v>1.9768360000000005</v>
      </c>
      <c r="BJ1212">
        <v>1570248.8384147719</v>
      </c>
      <c r="BL1212" t="s">
        <v>53</v>
      </c>
      <c r="BM1212">
        <v>3</v>
      </c>
      <c r="BN1212">
        <v>2</v>
      </c>
      <c r="BO1212">
        <v>2</v>
      </c>
      <c r="BP1212">
        <v>2</v>
      </c>
      <c r="BQ1212">
        <v>1</v>
      </c>
      <c r="BR1212">
        <v>2</v>
      </c>
      <c r="BS1212">
        <v>2</v>
      </c>
      <c r="BT1212">
        <v>1</v>
      </c>
      <c r="BU1212">
        <v>1</v>
      </c>
      <c r="BV1212">
        <v>2</v>
      </c>
      <c r="BW1212">
        <v>1</v>
      </c>
      <c r="BX1212">
        <v>1</v>
      </c>
      <c r="BZ1212" t="s">
        <v>55</v>
      </c>
      <c r="CA1212">
        <v>12</v>
      </c>
      <c r="CB1212">
        <v>1</v>
      </c>
      <c r="CC1212">
        <v>2</v>
      </c>
      <c r="CD1212">
        <v>1</v>
      </c>
      <c r="CE1212">
        <v>14</v>
      </c>
      <c r="CF1212">
        <v>2.66</v>
      </c>
      <c r="CG1212">
        <v>350</v>
      </c>
      <c r="CH1212">
        <v>213.48984182400002</v>
      </c>
      <c r="CI1212">
        <v>138.51015817599998</v>
      </c>
      <c r="CJ1212">
        <v>0.3888888888888889</v>
      </c>
      <c r="CK1212">
        <v>0.60650523245454557</v>
      </c>
      <c r="CM1212" t="s">
        <v>56</v>
      </c>
      <c r="CN1212">
        <v>4</v>
      </c>
      <c r="CO1212">
        <v>1</v>
      </c>
      <c r="CP1212">
        <v>1</v>
      </c>
      <c r="CQ1212">
        <v>0</v>
      </c>
      <c r="CR1212">
        <v>4</v>
      </c>
      <c r="CS1212">
        <v>1.52</v>
      </c>
      <c r="CT1212">
        <v>100</v>
      </c>
      <c r="CU1212">
        <v>133.02734375</v>
      </c>
      <c r="CV1212">
        <v>218.97265625</v>
      </c>
      <c r="CW1212">
        <v>0.13333333333333333</v>
      </c>
      <c r="CX1212">
        <v>0.37791859019886365</v>
      </c>
      <c r="CZ1212" t="s">
        <v>57</v>
      </c>
      <c r="DA1212">
        <v>2</v>
      </c>
      <c r="DB1212">
        <v>1</v>
      </c>
      <c r="DC1212">
        <v>1</v>
      </c>
      <c r="DD1212">
        <v>0</v>
      </c>
      <c r="DE1212">
        <v>2</v>
      </c>
      <c r="DF1212">
        <v>2.7</v>
      </c>
      <c r="DG1212">
        <v>50</v>
      </c>
      <c r="DH1212">
        <v>84.938437499999992</v>
      </c>
      <c r="DI1212">
        <v>267.06156250000004</v>
      </c>
      <c r="DJ1212">
        <v>0.1</v>
      </c>
      <c r="DK1212">
        <v>0.24130237926136361</v>
      </c>
      <c r="DM1212" t="s">
        <v>58</v>
      </c>
      <c r="DN1212">
        <v>2</v>
      </c>
      <c r="DO1212">
        <v>0</v>
      </c>
      <c r="DP1212">
        <v>0</v>
      </c>
      <c r="DQ1212">
        <v>0</v>
      </c>
      <c r="DR1212">
        <v>2</v>
      </c>
      <c r="DS1212">
        <v>1.5</v>
      </c>
      <c r="DT1212">
        <v>32</v>
      </c>
      <c r="DU1212">
        <v>110.97456249999999</v>
      </c>
      <c r="DV1212">
        <v>241.02543750000001</v>
      </c>
      <c r="DW1212">
        <v>0.13333333333333333</v>
      </c>
      <c r="DX1212">
        <v>0.31526864346590905</v>
      </c>
      <c r="DZ1212" s="22">
        <v>0.38524871134517047</v>
      </c>
      <c r="EA1212" s="32">
        <f>VLOOKUP(A1212,'Uline Box Data'!$A$1:$L$1598,12,FALSE)</f>
        <v>0.51</v>
      </c>
      <c r="EB1212" s="32">
        <f t="shared" si="222"/>
        <v>2.7</v>
      </c>
      <c r="EC1212" s="32">
        <f t="shared" si="223"/>
        <v>429.75</v>
      </c>
      <c r="ED1212" s="34">
        <f t="shared" si="234"/>
        <v>14.571428571428573</v>
      </c>
      <c r="EE1212" s="34">
        <f t="shared" si="224"/>
        <v>51</v>
      </c>
      <c r="EF1212" s="34">
        <f t="shared" si="235"/>
        <v>102</v>
      </c>
      <c r="EG1212" s="34">
        <f t="shared" si="236"/>
        <v>159.375</v>
      </c>
    </row>
    <row r="1213" spans="1:137" x14ac:dyDescent="0.25">
      <c r="A1213" t="s">
        <v>697</v>
      </c>
      <c r="B1213">
        <v>14</v>
      </c>
      <c r="C1213">
        <v>9</v>
      </c>
      <c r="D1213">
        <v>9</v>
      </c>
      <c r="E1213">
        <v>1134</v>
      </c>
      <c r="F1213" t="s">
        <v>23</v>
      </c>
      <c r="H1213">
        <v>14</v>
      </c>
      <c r="I1213">
        <v>9</v>
      </c>
      <c r="J1213">
        <v>9</v>
      </c>
      <c r="K1213">
        <v>14</v>
      </c>
      <c r="L1213">
        <v>9</v>
      </c>
      <c r="M1213">
        <v>9</v>
      </c>
      <c r="N1213">
        <v>14</v>
      </c>
      <c r="O1213">
        <v>9</v>
      </c>
      <c r="P1213">
        <v>9</v>
      </c>
      <c r="Q1213">
        <v>14</v>
      </c>
      <c r="R1213">
        <v>9</v>
      </c>
      <c r="S1213">
        <v>9</v>
      </c>
      <c r="T1213" t="s">
        <v>26</v>
      </c>
      <c r="U1213">
        <v>12.624000000000001</v>
      </c>
      <c r="V1213">
        <v>6.3120000000000003</v>
      </c>
      <c r="W1213">
        <v>7.6549999999999994</v>
      </c>
      <c r="X1213">
        <v>13.125</v>
      </c>
      <c r="Y1213">
        <v>8.75</v>
      </c>
      <c r="Z1213">
        <v>8.6875</v>
      </c>
      <c r="AA1213">
        <v>13.125</v>
      </c>
      <c r="AB1213">
        <v>8.75</v>
      </c>
      <c r="AC1213">
        <v>8.8751999999999995</v>
      </c>
      <c r="AD1213">
        <v>13.875</v>
      </c>
      <c r="AE1213">
        <v>4.625</v>
      </c>
      <c r="AF1213">
        <v>7.782</v>
      </c>
      <c r="AH1213" t="s">
        <v>24</v>
      </c>
      <c r="AI1213">
        <v>1.3759999999999994</v>
      </c>
      <c r="AJ1213">
        <v>2.6879999999999997</v>
      </c>
      <c r="AK1213">
        <v>1.3450000000000006</v>
      </c>
      <c r="AL1213">
        <v>0.875</v>
      </c>
      <c r="AM1213">
        <v>0.25</v>
      </c>
      <c r="AN1213">
        <v>0.3125</v>
      </c>
      <c r="AO1213">
        <v>0.875</v>
      </c>
      <c r="AP1213">
        <v>0.25</v>
      </c>
      <c r="AQ1213">
        <v>0.12480000000000047</v>
      </c>
      <c r="AR1213">
        <v>0.125</v>
      </c>
      <c r="AS1213">
        <v>4.375</v>
      </c>
      <c r="AT1213">
        <v>1.218</v>
      </c>
      <c r="AU1213">
        <v>6.1839514557843964E-3</v>
      </c>
      <c r="AW1213" t="s">
        <v>109</v>
      </c>
      <c r="AX1213">
        <v>1.8933759999999984</v>
      </c>
      <c r="AY1213">
        <v>7.2253439999999989</v>
      </c>
      <c r="AZ1213">
        <v>1.8090250000000017</v>
      </c>
      <c r="BA1213">
        <v>0.765625</v>
      </c>
      <c r="BB1213">
        <v>6.25E-2</v>
      </c>
      <c r="BC1213">
        <v>9.765625E-2</v>
      </c>
      <c r="BD1213">
        <v>0.765625</v>
      </c>
      <c r="BE1213">
        <v>6.25E-2</v>
      </c>
      <c r="BF1213">
        <v>1.5575040000000116E-2</v>
      </c>
      <c r="BG1213">
        <v>1.5625E-2</v>
      </c>
      <c r="BH1213">
        <v>19.140625</v>
      </c>
      <c r="BI1213">
        <v>1.4835239999999998</v>
      </c>
      <c r="BJ1213">
        <v>3.8241255607497965E-5</v>
      </c>
      <c r="BL1213" t="s">
        <v>53</v>
      </c>
      <c r="BM1213">
        <v>4</v>
      </c>
      <c r="BN1213">
        <v>2</v>
      </c>
      <c r="BO1213">
        <v>5</v>
      </c>
      <c r="BP1213">
        <v>3</v>
      </c>
      <c r="BQ1213">
        <v>2</v>
      </c>
      <c r="BR1213">
        <v>5</v>
      </c>
      <c r="BS1213">
        <v>3</v>
      </c>
      <c r="BT1213">
        <v>2</v>
      </c>
      <c r="BU1213">
        <v>4</v>
      </c>
      <c r="BV1213">
        <v>3</v>
      </c>
      <c r="BW1213">
        <v>1</v>
      </c>
      <c r="BX1213">
        <v>3</v>
      </c>
      <c r="BZ1213" t="s">
        <v>55</v>
      </c>
      <c r="CA1213">
        <v>40</v>
      </c>
      <c r="CB1213">
        <v>0</v>
      </c>
      <c r="CC1213">
        <v>0</v>
      </c>
      <c r="CD1213">
        <v>0</v>
      </c>
      <c r="CE1213">
        <v>40</v>
      </c>
      <c r="CF1213">
        <v>7.6</v>
      </c>
      <c r="CG1213">
        <v>1000</v>
      </c>
      <c r="CH1213">
        <v>609.97097664000012</v>
      </c>
      <c r="CI1213">
        <v>524.02902335999988</v>
      </c>
      <c r="CJ1213">
        <v>1.1111111111111112</v>
      </c>
      <c r="CK1213">
        <v>0.53789327746031756</v>
      </c>
      <c r="CM1213" t="s">
        <v>56</v>
      </c>
      <c r="CN1213">
        <v>30</v>
      </c>
      <c r="CO1213">
        <v>0</v>
      </c>
      <c r="CP1213">
        <v>0</v>
      </c>
      <c r="CQ1213">
        <v>0</v>
      </c>
      <c r="CR1213">
        <v>30</v>
      </c>
      <c r="CS1213">
        <v>11.4</v>
      </c>
      <c r="CT1213">
        <v>750</v>
      </c>
      <c r="CU1213">
        <v>997.705078125</v>
      </c>
      <c r="CV1213">
        <v>136.294921875</v>
      </c>
      <c r="CW1213">
        <v>1</v>
      </c>
      <c r="CX1213">
        <v>0.87981047453703709</v>
      </c>
      <c r="CZ1213" t="s">
        <v>57</v>
      </c>
      <c r="DA1213">
        <v>24</v>
      </c>
      <c r="DB1213">
        <v>0</v>
      </c>
      <c r="DC1213">
        <v>0</v>
      </c>
      <c r="DD1213">
        <v>0</v>
      </c>
      <c r="DE1213">
        <v>24</v>
      </c>
      <c r="DF1213">
        <v>32.400000000000006</v>
      </c>
      <c r="DG1213">
        <v>600</v>
      </c>
      <c r="DH1213">
        <v>1019.2612499999999</v>
      </c>
      <c r="DI1213">
        <v>114.7387500000001</v>
      </c>
      <c r="DJ1213">
        <v>1.2</v>
      </c>
      <c r="DK1213">
        <v>0.89881944444444439</v>
      </c>
      <c r="DM1213" t="s">
        <v>58</v>
      </c>
      <c r="DN1213">
        <v>9</v>
      </c>
      <c r="DO1213">
        <v>0</v>
      </c>
      <c r="DP1213">
        <v>0</v>
      </c>
      <c r="DQ1213">
        <v>0</v>
      </c>
      <c r="DR1213">
        <v>9</v>
      </c>
      <c r="DS1213">
        <v>6.75</v>
      </c>
      <c r="DT1213">
        <v>144</v>
      </c>
      <c r="DU1213">
        <v>499.38553124999999</v>
      </c>
      <c r="DV1213">
        <v>634.61446875000001</v>
      </c>
      <c r="DW1213">
        <v>0.6</v>
      </c>
      <c r="DX1213">
        <v>0.44037524801587302</v>
      </c>
      <c r="DZ1213" s="22">
        <v>0.68922461111441802</v>
      </c>
      <c r="EA1213" s="32">
        <f>VLOOKUP(A1213,'Uline Box Data'!$A$1:$L$1598,12,FALSE)</f>
        <v>0.78</v>
      </c>
      <c r="EB1213" s="32">
        <f t="shared" si="222"/>
        <v>32.400000000000006</v>
      </c>
      <c r="EC1213" s="32">
        <f t="shared" si="223"/>
        <v>757.75</v>
      </c>
      <c r="ED1213" s="34">
        <f t="shared" si="234"/>
        <v>7.8000000000000007</v>
      </c>
      <c r="EE1213" s="34">
        <f t="shared" si="224"/>
        <v>10.4</v>
      </c>
      <c r="EF1213" s="34">
        <f t="shared" si="235"/>
        <v>13.000000000000002</v>
      </c>
      <c r="EG1213" s="34">
        <f t="shared" si="236"/>
        <v>54.166666666666664</v>
      </c>
    </row>
    <row r="1214" spans="1:137" x14ac:dyDescent="0.25">
      <c r="A1214" t="s">
        <v>441</v>
      </c>
      <c r="B1214">
        <v>11</v>
      </c>
      <c r="C1214">
        <v>11</v>
      </c>
      <c r="D1214">
        <v>11</v>
      </c>
      <c r="E1214">
        <v>1331</v>
      </c>
      <c r="F1214" t="s">
        <v>23</v>
      </c>
      <c r="H1214">
        <v>11</v>
      </c>
      <c r="I1214">
        <v>11</v>
      </c>
      <c r="J1214">
        <v>11</v>
      </c>
      <c r="K1214">
        <v>11</v>
      </c>
      <c r="L1214">
        <v>11</v>
      </c>
      <c r="M1214">
        <v>11</v>
      </c>
      <c r="N1214">
        <v>11</v>
      </c>
      <c r="O1214">
        <v>11</v>
      </c>
      <c r="P1214">
        <v>11</v>
      </c>
      <c r="Q1214">
        <v>11</v>
      </c>
      <c r="R1214">
        <v>11</v>
      </c>
      <c r="S1214">
        <v>11</v>
      </c>
      <c r="T1214" t="s">
        <v>26</v>
      </c>
      <c r="U1214">
        <v>9.468</v>
      </c>
      <c r="V1214">
        <v>9.468</v>
      </c>
      <c r="W1214">
        <v>10.716999999999999</v>
      </c>
      <c r="X1214">
        <v>8.75</v>
      </c>
      <c r="Y1214">
        <v>8.75</v>
      </c>
      <c r="Z1214">
        <v>10.425000000000001</v>
      </c>
      <c r="AA1214">
        <v>8.75</v>
      </c>
      <c r="AB1214">
        <v>8.75</v>
      </c>
      <c r="AC1214">
        <v>8.8751999999999995</v>
      </c>
      <c r="AD1214">
        <v>9.25</v>
      </c>
      <c r="AE1214">
        <v>9.25</v>
      </c>
      <c r="AF1214">
        <v>10.375999999999999</v>
      </c>
      <c r="AH1214" t="s">
        <v>24</v>
      </c>
      <c r="AI1214">
        <v>1.532</v>
      </c>
      <c r="AJ1214">
        <v>1.532</v>
      </c>
      <c r="AK1214">
        <v>0.28300000000000125</v>
      </c>
      <c r="AL1214">
        <v>2.25</v>
      </c>
      <c r="AM1214">
        <v>2.25</v>
      </c>
      <c r="AN1214">
        <v>0.57499999999999929</v>
      </c>
      <c r="AO1214">
        <v>2.25</v>
      </c>
      <c r="AP1214">
        <v>2.25</v>
      </c>
      <c r="AQ1214">
        <v>2.1248000000000005</v>
      </c>
      <c r="AR1214">
        <v>1.75</v>
      </c>
      <c r="AS1214">
        <v>1.75</v>
      </c>
      <c r="AT1214">
        <v>0.62400000000000055</v>
      </c>
      <c r="AU1214">
        <v>39.744828560768134</v>
      </c>
      <c r="AW1214" t="s">
        <v>109</v>
      </c>
      <c r="AX1214">
        <v>2.3470240000000002</v>
      </c>
      <c r="AY1214">
        <v>2.3470240000000002</v>
      </c>
      <c r="AZ1214">
        <v>8.0089000000000701E-2</v>
      </c>
      <c r="BA1214">
        <v>5.0625</v>
      </c>
      <c r="BB1214">
        <v>5.0625</v>
      </c>
      <c r="BC1214">
        <v>0.33062499999999917</v>
      </c>
      <c r="BD1214">
        <v>5.0625</v>
      </c>
      <c r="BE1214">
        <v>5.0625</v>
      </c>
      <c r="BF1214">
        <v>4.5147750400000017</v>
      </c>
      <c r="BG1214">
        <v>3.0625</v>
      </c>
      <c r="BH1214">
        <v>3.0625</v>
      </c>
      <c r="BI1214">
        <v>0.38937600000000067</v>
      </c>
      <c r="BJ1214">
        <v>1579.65139732485</v>
      </c>
      <c r="BL1214" t="s">
        <v>53</v>
      </c>
      <c r="BM1214">
        <v>3</v>
      </c>
      <c r="BN1214">
        <v>3</v>
      </c>
      <c r="BO1214">
        <v>7</v>
      </c>
      <c r="BP1214">
        <v>2</v>
      </c>
      <c r="BQ1214">
        <v>2</v>
      </c>
      <c r="BR1214">
        <v>6</v>
      </c>
      <c r="BS1214">
        <v>2</v>
      </c>
      <c r="BT1214">
        <v>2</v>
      </c>
      <c r="BU1214">
        <v>4</v>
      </c>
      <c r="BV1214">
        <v>2</v>
      </c>
      <c r="BW1214">
        <v>2</v>
      </c>
      <c r="BX1214">
        <v>4</v>
      </c>
      <c r="BZ1214" t="s">
        <v>55</v>
      </c>
      <c r="CA1214">
        <v>63</v>
      </c>
      <c r="CB1214">
        <v>1</v>
      </c>
      <c r="CC1214">
        <v>3</v>
      </c>
      <c r="CD1214">
        <v>3</v>
      </c>
      <c r="CE1214">
        <v>72</v>
      </c>
      <c r="CF1214">
        <v>13.68</v>
      </c>
      <c r="CG1214">
        <v>1800</v>
      </c>
      <c r="CH1214">
        <v>1097.9477579520001</v>
      </c>
      <c r="CI1214">
        <v>233.05224204799993</v>
      </c>
      <c r="CJ1214">
        <v>2</v>
      </c>
      <c r="CK1214">
        <v>0.82490440116604058</v>
      </c>
      <c r="CM1214" t="s">
        <v>56</v>
      </c>
      <c r="CN1214">
        <v>24</v>
      </c>
      <c r="CO1214">
        <v>1</v>
      </c>
      <c r="CP1214">
        <v>2</v>
      </c>
      <c r="CQ1214">
        <v>2</v>
      </c>
      <c r="CR1214">
        <v>28</v>
      </c>
      <c r="CS1214">
        <v>10.64</v>
      </c>
      <c r="CT1214">
        <v>700</v>
      </c>
      <c r="CU1214">
        <v>931.19140625</v>
      </c>
      <c r="CV1214">
        <v>399.80859375</v>
      </c>
      <c r="CW1214">
        <v>0.93333333333333335</v>
      </c>
      <c r="CX1214">
        <v>0.69961788598797892</v>
      </c>
      <c r="CZ1214" t="s">
        <v>57</v>
      </c>
      <c r="DA1214">
        <v>16</v>
      </c>
      <c r="DB1214">
        <v>1</v>
      </c>
      <c r="DC1214">
        <v>2</v>
      </c>
      <c r="DD1214">
        <v>2</v>
      </c>
      <c r="DE1214">
        <v>20</v>
      </c>
      <c r="DF1214">
        <v>27</v>
      </c>
      <c r="DG1214">
        <v>500</v>
      </c>
      <c r="DH1214">
        <v>849.38437499999986</v>
      </c>
      <c r="DI1214">
        <v>481.61562500000014</v>
      </c>
      <c r="DJ1214">
        <v>1</v>
      </c>
      <c r="DK1214">
        <v>0.63815505259203598</v>
      </c>
      <c r="DM1214" t="s">
        <v>58</v>
      </c>
      <c r="DN1214">
        <v>16</v>
      </c>
      <c r="DO1214">
        <v>0</v>
      </c>
      <c r="DP1214">
        <v>0</v>
      </c>
      <c r="DQ1214">
        <v>0</v>
      </c>
      <c r="DR1214">
        <v>16</v>
      </c>
      <c r="DS1214">
        <v>12</v>
      </c>
      <c r="DT1214">
        <v>256</v>
      </c>
      <c r="DU1214">
        <v>887.79649999999992</v>
      </c>
      <c r="DV1214">
        <v>443.20350000000008</v>
      </c>
      <c r="DW1214">
        <v>1.0666666666666667</v>
      </c>
      <c r="DX1214">
        <v>0.66701465063861753</v>
      </c>
      <c r="DZ1214" s="22">
        <v>0.70742299759616822</v>
      </c>
      <c r="EA1214" s="32">
        <f>VLOOKUP(A1214,'Uline Box Data'!$A$1:$L$1598,12,FALSE)</f>
        <v>0.73</v>
      </c>
      <c r="EB1214" s="32">
        <f t="shared" si="222"/>
        <v>27</v>
      </c>
      <c r="EC1214" s="32">
        <f t="shared" si="223"/>
        <v>770.75</v>
      </c>
      <c r="ED1214" s="34">
        <f t="shared" si="234"/>
        <v>4.0555555555555554</v>
      </c>
      <c r="EE1214" s="34">
        <f t="shared" si="224"/>
        <v>10.428571428571429</v>
      </c>
      <c r="EF1214" s="34">
        <f t="shared" si="235"/>
        <v>14.6</v>
      </c>
      <c r="EG1214" s="34">
        <f t="shared" si="236"/>
        <v>28.515625</v>
      </c>
    </row>
    <row r="1215" spans="1:137" x14ac:dyDescent="0.25">
      <c r="A1215" t="s">
        <v>706</v>
      </c>
      <c r="B1215">
        <v>14</v>
      </c>
      <c r="C1215">
        <v>10</v>
      </c>
      <c r="D1215">
        <v>7</v>
      </c>
      <c r="E1215">
        <v>980</v>
      </c>
      <c r="F1215" t="s">
        <v>23</v>
      </c>
      <c r="H1215">
        <v>14</v>
      </c>
      <c r="I1215">
        <v>10</v>
      </c>
      <c r="J1215">
        <v>7</v>
      </c>
      <c r="K1215">
        <v>14</v>
      </c>
      <c r="L1215">
        <v>10</v>
      </c>
      <c r="M1215">
        <v>7</v>
      </c>
      <c r="N1215">
        <v>14</v>
      </c>
      <c r="O1215">
        <v>10</v>
      </c>
      <c r="P1215">
        <v>7</v>
      </c>
      <c r="Q1215">
        <v>14</v>
      </c>
      <c r="R1215">
        <v>10</v>
      </c>
      <c r="S1215">
        <v>7</v>
      </c>
      <c r="T1215" t="s">
        <v>26</v>
      </c>
      <c r="U1215">
        <v>12.624000000000001</v>
      </c>
      <c r="V1215">
        <v>9.468</v>
      </c>
      <c r="W1215">
        <v>6.1239999999999997</v>
      </c>
      <c r="X1215">
        <v>13.125</v>
      </c>
      <c r="Y1215">
        <v>8.75</v>
      </c>
      <c r="Z1215">
        <v>6.95</v>
      </c>
      <c r="AA1215">
        <v>13.125</v>
      </c>
      <c r="AB1215">
        <v>8.75</v>
      </c>
      <c r="AC1215">
        <v>6.6563999999999997</v>
      </c>
      <c r="AD1215">
        <v>13.875</v>
      </c>
      <c r="AE1215">
        <v>9.25</v>
      </c>
      <c r="AF1215">
        <v>5.1879999999999997</v>
      </c>
      <c r="AH1215" t="s">
        <v>24</v>
      </c>
      <c r="AI1215">
        <v>1.3759999999999994</v>
      </c>
      <c r="AJ1215">
        <v>0.53200000000000003</v>
      </c>
      <c r="AK1215">
        <v>0.87600000000000033</v>
      </c>
      <c r="AL1215">
        <v>0.875</v>
      </c>
      <c r="AM1215">
        <v>1.25</v>
      </c>
      <c r="AN1215">
        <v>4.9999999999999822E-2</v>
      </c>
      <c r="AO1215">
        <v>0.875</v>
      </c>
      <c r="AP1215">
        <v>1.25</v>
      </c>
      <c r="AQ1215">
        <v>0.34360000000000035</v>
      </c>
      <c r="AR1215">
        <v>0.125</v>
      </c>
      <c r="AS1215">
        <v>0.75</v>
      </c>
      <c r="AT1215">
        <v>1.8120000000000003</v>
      </c>
      <c r="AU1215">
        <v>2.2388393611690264E-3</v>
      </c>
      <c r="AW1215" t="s">
        <v>109</v>
      </c>
      <c r="AX1215">
        <v>1.8933759999999984</v>
      </c>
      <c r="AY1215">
        <v>0.28302400000000005</v>
      </c>
      <c r="AZ1215">
        <v>0.76737600000000061</v>
      </c>
      <c r="BA1215">
        <v>0.765625</v>
      </c>
      <c r="BB1215">
        <v>1.5625</v>
      </c>
      <c r="BC1215">
        <v>2.4999999999999823E-3</v>
      </c>
      <c r="BD1215">
        <v>0.765625</v>
      </c>
      <c r="BE1215">
        <v>1.5625</v>
      </c>
      <c r="BF1215">
        <v>0.11806096000000024</v>
      </c>
      <c r="BG1215">
        <v>1.5625E-2</v>
      </c>
      <c r="BH1215">
        <v>0.5625</v>
      </c>
      <c r="BI1215">
        <v>3.2833440000000009</v>
      </c>
      <c r="BJ1215">
        <v>5.0124016851197329E-6</v>
      </c>
      <c r="BL1215" t="s">
        <v>53</v>
      </c>
      <c r="BM1215">
        <v>4</v>
      </c>
      <c r="BN1215">
        <v>3</v>
      </c>
      <c r="BO1215">
        <v>4</v>
      </c>
      <c r="BP1215">
        <v>3</v>
      </c>
      <c r="BQ1215">
        <v>2</v>
      </c>
      <c r="BR1215">
        <v>4</v>
      </c>
      <c r="BS1215">
        <v>3</v>
      </c>
      <c r="BT1215">
        <v>2</v>
      </c>
      <c r="BU1215">
        <v>3</v>
      </c>
      <c r="BV1215">
        <v>3</v>
      </c>
      <c r="BW1215">
        <v>2</v>
      </c>
      <c r="BX1215">
        <v>2</v>
      </c>
      <c r="BZ1215" t="s">
        <v>55</v>
      </c>
      <c r="CA1215">
        <v>48</v>
      </c>
      <c r="CB1215">
        <v>0</v>
      </c>
      <c r="CC1215">
        <v>0</v>
      </c>
      <c r="CD1215">
        <v>0</v>
      </c>
      <c r="CE1215">
        <v>48</v>
      </c>
      <c r="CF1215">
        <v>9.120000000000001</v>
      </c>
      <c r="CG1215">
        <v>1200</v>
      </c>
      <c r="CH1215">
        <v>731.96517196800005</v>
      </c>
      <c r="CI1215">
        <v>248.03482803199995</v>
      </c>
      <c r="CJ1215">
        <v>1.3333333333333333</v>
      </c>
      <c r="CK1215">
        <v>0.74690323670204084</v>
      </c>
      <c r="CM1215" t="s">
        <v>56</v>
      </c>
      <c r="CN1215">
        <v>24</v>
      </c>
      <c r="CO1215">
        <v>0</v>
      </c>
      <c r="CP1215">
        <v>0</v>
      </c>
      <c r="CQ1215">
        <v>0</v>
      </c>
      <c r="CR1215">
        <v>24</v>
      </c>
      <c r="CS1215">
        <v>9.120000000000001</v>
      </c>
      <c r="CT1215">
        <v>600</v>
      </c>
      <c r="CU1215">
        <v>798.1640625</v>
      </c>
      <c r="CV1215">
        <v>181.8359375</v>
      </c>
      <c r="CW1215">
        <v>0.8</v>
      </c>
      <c r="CX1215">
        <v>0.814453125</v>
      </c>
      <c r="CZ1215" t="s">
        <v>57</v>
      </c>
      <c r="DA1215">
        <v>18</v>
      </c>
      <c r="DB1215">
        <v>0</v>
      </c>
      <c r="DC1215">
        <v>0</v>
      </c>
      <c r="DD1215">
        <v>0</v>
      </c>
      <c r="DE1215">
        <v>18</v>
      </c>
      <c r="DF1215">
        <v>24.3</v>
      </c>
      <c r="DG1215">
        <v>450</v>
      </c>
      <c r="DH1215">
        <v>764.4459374999999</v>
      </c>
      <c r="DI1215">
        <v>215.5540625000001</v>
      </c>
      <c r="DJ1215">
        <v>0.9</v>
      </c>
      <c r="DK1215">
        <v>0.78004687499999992</v>
      </c>
      <c r="DM1215" t="s">
        <v>58</v>
      </c>
      <c r="DN1215">
        <v>12</v>
      </c>
      <c r="DO1215">
        <v>0</v>
      </c>
      <c r="DP1215">
        <v>0</v>
      </c>
      <c r="DQ1215">
        <v>0</v>
      </c>
      <c r="DR1215">
        <v>12</v>
      </c>
      <c r="DS1215">
        <v>9</v>
      </c>
      <c r="DT1215">
        <v>192</v>
      </c>
      <c r="DU1215">
        <v>665.84737499999994</v>
      </c>
      <c r="DV1215">
        <v>314.15262500000006</v>
      </c>
      <c r="DW1215">
        <v>0.8</v>
      </c>
      <c r="DX1215">
        <v>0.67943609693877549</v>
      </c>
      <c r="DZ1215" s="22">
        <v>0.75520983341020409</v>
      </c>
      <c r="EA1215" s="32">
        <f>VLOOKUP(A1215,'Uline Box Data'!$A$1:$L$1598,12,FALSE)</f>
        <v>0.76</v>
      </c>
      <c r="EB1215" s="32">
        <f t="shared" si="222"/>
        <v>24.3</v>
      </c>
      <c r="EC1215" s="32">
        <f t="shared" si="223"/>
        <v>728.75</v>
      </c>
      <c r="ED1215" s="34">
        <f t="shared" si="234"/>
        <v>6.3333333333333339</v>
      </c>
      <c r="EE1215" s="34">
        <f t="shared" si="224"/>
        <v>12.666666666666668</v>
      </c>
      <c r="EF1215" s="34">
        <f t="shared" si="235"/>
        <v>16.888888888888889</v>
      </c>
      <c r="EG1215" s="34">
        <f t="shared" si="236"/>
        <v>39.583333333333336</v>
      </c>
    </row>
    <row r="1216" spans="1:137" x14ac:dyDescent="0.25">
      <c r="A1216" t="s">
        <v>413</v>
      </c>
      <c r="B1216">
        <v>10</v>
      </c>
      <c r="C1216">
        <v>10</v>
      </c>
      <c r="D1216">
        <v>36</v>
      </c>
      <c r="E1216">
        <v>3600</v>
      </c>
      <c r="F1216" t="s">
        <v>23</v>
      </c>
      <c r="H1216">
        <v>10</v>
      </c>
      <c r="I1216">
        <v>10</v>
      </c>
      <c r="J1216">
        <v>36</v>
      </c>
      <c r="K1216">
        <v>10</v>
      </c>
      <c r="L1216">
        <v>10</v>
      </c>
      <c r="M1216">
        <v>36</v>
      </c>
      <c r="N1216">
        <v>10</v>
      </c>
      <c r="O1216">
        <v>10</v>
      </c>
      <c r="P1216">
        <v>36</v>
      </c>
      <c r="Q1216">
        <v>10</v>
      </c>
      <c r="R1216">
        <v>10</v>
      </c>
      <c r="S1216">
        <v>36</v>
      </c>
      <c r="T1216" t="s">
        <v>26</v>
      </c>
      <c r="U1216">
        <v>9.468</v>
      </c>
      <c r="V1216">
        <v>9.468</v>
      </c>
      <c r="W1216">
        <v>15.309999999999999</v>
      </c>
      <c r="X1216">
        <v>8.75</v>
      </c>
      <c r="Y1216">
        <v>8.75</v>
      </c>
      <c r="Z1216">
        <v>17.375</v>
      </c>
      <c r="AA1216">
        <v>8.75</v>
      </c>
      <c r="AB1216">
        <v>8.75</v>
      </c>
      <c r="AC1216">
        <v>22.187999999999999</v>
      </c>
      <c r="AD1216">
        <v>9.25</v>
      </c>
      <c r="AE1216">
        <v>9.25</v>
      </c>
      <c r="AF1216">
        <v>25.939999999999998</v>
      </c>
      <c r="AH1216" t="s">
        <v>24</v>
      </c>
      <c r="AI1216">
        <v>0.53200000000000003</v>
      </c>
      <c r="AJ1216">
        <v>0.53200000000000003</v>
      </c>
      <c r="AK1216">
        <v>20.69</v>
      </c>
      <c r="AL1216">
        <v>1.25</v>
      </c>
      <c r="AM1216">
        <v>1.25</v>
      </c>
      <c r="AN1216">
        <v>18.625</v>
      </c>
      <c r="AO1216">
        <v>1.25</v>
      </c>
      <c r="AP1216">
        <v>1.25</v>
      </c>
      <c r="AQ1216">
        <v>13.812000000000001</v>
      </c>
      <c r="AR1216">
        <v>0.75</v>
      </c>
      <c r="AS1216">
        <v>0.75</v>
      </c>
      <c r="AT1216">
        <v>10.060000000000002</v>
      </c>
      <c r="AU1216">
        <v>20811.202060001509</v>
      </c>
      <c r="AW1216" t="s">
        <v>109</v>
      </c>
      <c r="AX1216">
        <v>0.28302400000000005</v>
      </c>
      <c r="AY1216">
        <v>0.28302400000000005</v>
      </c>
      <c r="AZ1216">
        <v>428.07610000000005</v>
      </c>
      <c r="BA1216">
        <v>1.5625</v>
      </c>
      <c r="BB1216">
        <v>1.5625</v>
      </c>
      <c r="BC1216">
        <v>346.890625</v>
      </c>
      <c r="BD1216">
        <v>1.5625</v>
      </c>
      <c r="BE1216">
        <v>1.5625</v>
      </c>
      <c r="BF1216">
        <v>190.77134400000003</v>
      </c>
      <c r="BG1216">
        <v>0.5625</v>
      </c>
      <c r="BH1216">
        <v>0.5625</v>
      </c>
      <c r="BI1216">
        <v>101.20360000000005</v>
      </c>
      <c r="BJ1216">
        <v>433106131.18221146</v>
      </c>
      <c r="BL1216" t="s">
        <v>53</v>
      </c>
      <c r="BM1216">
        <v>3</v>
      </c>
      <c r="BN1216">
        <v>3</v>
      </c>
      <c r="BO1216">
        <v>10</v>
      </c>
      <c r="BP1216">
        <v>2</v>
      </c>
      <c r="BQ1216">
        <v>2</v>
      </c>
      <c r="BR1216">
        <v>10</v>
      </c>
      <c r="BS1216">
        <v>2</v>
      </c>
      <c r="BT1216">
        <v>2</v>
      </c>
      <c r="BU1216">
        <v>10</v>
      </c>
      <c r="BV1216">
        <v>2</v>
      </c>
      <c r="BW1216">
        <v>2</v>
      </c>
      <c r="BX1216">
        <v>10</v>
      </c>
      <c r="BZ1216" t="s">
        <v>55</v>
      </c>
      <c r="CA1216">
        <v>90</v>
      </c>
      <c r="CB1216">
        <v>0</v>
      </c>
      <c r="CC1216">
        <v>0</v>
      </c>
      <c r="CD1216">
        <v>0</v>
      </c>
      <c r="CE1216">
        <v>90</v>
      </c>
      <c r="CF1216">
        <v>17.100000000000001</v>
      </c>
      <c r="CG1216">
        <v>2250</v>
      </c>
      <c r="CH1216">
        <v>1372.4346974400003</v>
      </c>
      <c r="CI1216">
        <v>2227.5653025599995</v>
      </c>
      <c r="CJ1216">
        <v>2.5</v>
      </c>
      <c r="CK1216">
        <v>0.38123186040000007</v>
      </c>
      <c r="CM1216" t="s">
        <v>56</v>
      </c>
      <c r="CN1216">
        <v>40</v>
      </c>
      <c r="CO1216">
        <v>0</v>
      </c>
      <c r="CP1216">
        <v>0</v>
      </c>
      <c r="CQ1216">
        <v>0</v>
      </c>
      <c r="CR1216">
        <v>40</v>
      </c>
      <c r="CS1216">
        <v>15.2</v>
      </c>
      <c r="CT1216">
        <v>1000</v>
      </c>
      <c r="CU1216">
        <v>1330.2734375</v>
      </c>
      <c r="CV1216">
        <v>2269.7265625</v>
      </c>
      <c r="CW1216">
        <v>1.3333333333333333</v>
      </c>
      <c r="CX1216">
        <v>0.36952039930555558</v>
      </c>
      <c r="CZ1216" t="s">
        <v>57</v>
      </c>
      <c r="DA1216">
        <v>40</v>
      </c>
      <c r="DB1216">
        <v>0</v>
      </c>
      <c r="DC1216">
        <v>0</v>
      </c>
      <c r="DD1216">
        <v>0</v>
      </c>
      <c r="DE1216">
        <v>40</v>
      </c>
      <c r="DF1216">
        <v>54</v>
      </c>
      <c r="DG1216">
        <v>1000</v>
      </c>
      <c r="DH1216">
        <v>1698.7687499999997</v>
      </c>
      <c r="DI1216">
        <v>1901.2312500000003</v>
      </c>
      <c r="DJ1216">
        <v>2</v>
      </c>
      <c r="DK1216">
        <v>0.47188020833333327</v>
      </c>
      <c r="DM1216" t="s">
        <v>58</v>
      </c>
      <c r="DN1216">
        <v>40</v>
      </c>
      <c r="DO1216">
        <v>0</v>
      </c>
      <c r="DP1216">
        <v>0</v>
      </c>
      <c r="DQ1216">
        <v>0</v>
      </c>
      <c r="DR1216">
        <v>40</v>
      </c>
      <c r="DS1216">
        <v>30</v>
      </c>
      <c r="DT1216">
        <v>640</v>
      </c>
      <c r="DU1216">
        <v>2219.49125</v>
      </c>
      <c r="DV1216">
        <v>1380.50875</v>
      </c>
      <c r="DW1216">
        <v>2.6666666666666665</v>
      </c>
      <c r="DX1216">
        <v>0.61652534722222219</v>
      </c>
      <c r="DZ1216" s="22">
        <v>0.4597894538152778</v>
      </c>
      <c r="EA1216" s="32">
        <f>VLOOKUP(A1216,'Uline Box Data'!$A$1:$L$1598,12,FALSE)</f>
        <v>1.64</v>
      </c>
      <c r="EB1216" s="32">
        <f t="shared" si="222"/>
        <v>54</v>
      </c>
      <c r="EC1216" s="32">
        <f t="shared" si="223"/>
        <v>3084.75</v>
      </c>
      <c r="ED1216" s="34">
        <f>10000/CT1216*EA1216</f>
        <v>16.399999999999999</v>
      </c>
      <c r="EE1216" s="34">
        <f t="shared" si="224"/>
        <v>16.399999999999999</v>
      </c>
      <c r="EF1216" s="34">
        <f>10000/CU1216*EB1216</f>
        <v>405.93158126559973</v>
      </c>
      <c r="EG1216" s="34">
        <f>10000/CV1216*EC1216</f>
        <v>13590.844161431891</v>
      </c>
    </row>
    <row r="1217" spans="1:137" x14ac:dyDescent="0.25">
      <c r="A1217" t="s">
        <v>1150</v>
      </c>
      <c r="B1217">
        <v>19</v>
      </c>
      <c r="C1217">
        <v>13</v>
      </c>
      <c r="D1217">
        <v>6</v>
      </c>
      <c r="E1217">
        <v>1482</v>
      </c>
      <c r="F1217" t="s">
        <v>23</v>
      </c>
      <c r="H1217">
        <v>19</v>
      </c>
      <c r="I1217">
        <v>13</v>
      </c>
      <c r="J1217">
        <v>6</v>
      </c>
      <c r="K1217">
        <v>19</v>
      </c>
      <c r="L1217">
        <v>13</v>
      </c>
      <c r="M1217">
        <v>6</v>
      </c>
      <c r="N1217">
        <v>19</v>
      </c>
      <c r="O1217">
        <v>13</v>
      </c>
      <c r="P1217">
        <v>6</v>
      </c>
      <c r="Q1217">
        <v>19</v>
      </c>
      <c r="R1217">
        <v>13</v>
      </c>
      <c r="S1217">
        <v>6</v>
      </c>
      <c r="T1217" t="s">
        <v>26</v>
      </c>
      <c r="U1217">
        <v>18.936</v>
      </c>
      <c r="V1217">
        <v>12.624000000000001</v>
      </c>
      <c r="W1217">
        <v>4.593</v>
      </c>
      <c r="X1217">
        <v>17.5</v>
      </c>
      <c r="Y1217">
        <v>8.75</v>
      </c>
      <c r="Z1217">
        <v>5.2125000000000004</v>
      </c>
      <c r="AA1217">
        <v>17.5</v>
      </c>
      <c r="AB1217">
        <v>8.75</v>
      </c>
      <c r="AC1217">
        <v>4.4375999999999998</v>
      </c>
      <c r="AD1217">
        <v>18.5</v>
      </c>
      <c r="AE1217">
        <v>9.25</v>
      </c>
      <c r="AF1217">
        <v>5.1879999999999997</v>
      </c>
      <c r="AH1217" t="s">
        <v>24</v>
      </c>
      <c r="AI1217">
        <v>6.4000000000000057E-2</v>
      </c>
      <c r="AJ1217">
        <v>0.37599999999999945</v>
      </c>
      <c r="AK1217">
        <v>1.407</v>
      </c>
      <c r="AL1217">
        <v>1.5</v>
      </c>
      <c r="AM1217">
        <v>4.25</v>
      </c>
      <c r="AN1217">
        <v>0.78749999999999964</v>
      </c>
      <c r="AO1217">
        <v>1.5</v>
      </c>
      <c r="AP1217">
        <v>4.25</v>
      </c>
      <c r="AQ1217">
        <v>1.5624000000000002</v>
      </c>
      <c r="AR1217">
        <v>0.5</v>
      </c>
      <c r="AS1217">
        <v>3.75</v>
      </c>
      <c r="AT1217">
        <v>0.81200000000000028</v>
      </c>
      <c r="AU1217">
        <v>2.5776407482236552</v>
      </c>
      <c r="AW1217" t="s">
        <v>109</v>
      </c>
      <c r="AX1217">
        <v>4.0960000000000076E-3</v>
      </c>
      <c r="AY1217">
        <v>0.14137599999999959</v>
      </c>
      <c r="AZ1217">
        <v>1.979649</v>
      </c>
      <c r="BA1217">
        <v>2.25</v>
      </c>
      <c r="BB1217">
        <v>18.0625</v>
      </c>
      <c r="BC1217">
        <v>0.62015624999999941</v>
      </c>
      <c r="BD1217">
        <v>2.25</v>
      </c>
      <c r="BE1217">
        <v>18.0625</v>
      </c>
      <c r="BF1217">
        <v>2.4410937600000007</v>
      </c>
      <c r="BG1217">
        <v>0.25</v>
      </c>
      <c r="BH1217">
        <v>14.0625</v>
      </c>
      <c r="BI1217">
        <v>0.65934400000000049</v>
      </c>
      <c r="BJ1217">
        <v>6.6442318269030007</v>
      </c>
      <c r="BL1217" t="s">
        <v>53</v>
      </c>
      <c r="BM1217">
        <v>6</v>
      </c>
      <c r="BN1217">
        <v>4</v>
      </c>
      <c r="BO1217">
        <v>3</v>
      </c>
      <c r="BP1217">
        <v>4</v>
      </c>
      <c r="BQ1217">
        <v>2</v>
      </c>
      <c r="BR1217">
        <v>3</v>
      </c>
      <c r="BS1217">
        <v>4</v>
      </c>
      <c r="BT1217">
        <v>2</v>
      </c>
      <c r="BU1217">
        <v>2</v>
      </c>
      <c r="BV1217">
        <v>4</v>
      </c>
      <c r="BW1217">
        <v>2</v>
      </c>
      <c r="BX1217">
        <v>2</v>
      </c>
      <c r="BZ1217" t="s">
        <v>55</v>
      </c>
      <c r="CA1217">
        <v>72</v>
      </c>
      <c r="CB1217">
        <v>0</v>
      </c>
      <c r="CC1217">
        <v>0</v>
      </c>
      <c r="CD1217">
        <v>0</v>
      </c>
      <c r="CE1217">
        <v>72</v>
      </c>
      <c r="CF1217">
        <v>13.68</v>
      </c>
      <c r="CG1217">
        <v>1800</v>
      </c>
      <c r="CH1217">
        <v>1097.9477579520001</v>
      </c>
      <c r="CI1217">
        <v>384.05224204799993</v>
      </c>
      <c r="CJ1217">
        <v>2</v>
      </c>
      <c r="CK1217">
        <v>0.74085543721457492</v>
      </c>
      <c r="CM1217" t="s">
        <v>56</v>
      </c>
      <c r="CN1217">
        <v>24</v>
      </c>
      <c r="CO1217">
        <v>0</v>
      </c>
      <c r="CP1217">
        <v>0</v>
      </c>
      <c r="CQ1217">
        <v>0</v>
      </c>
      <c r="CR1217">
        <v>24</v>
      </c>
      <c r="CS1217">
        <v>9.120000000000001</v>
      </c>
      <c r="CT1217">
        <v>600</v>
      </c>
      <c r="CU1217">
        <v>798.1640625</v>
      </c>
      <c r="CV1217">
        <v>683.8359375</v>
      </c>
      <c r="CW1217">
        <v>0.8</v>
      </c>
      <c r="CX1217">
        <v>0.53857224190283404</v>
      </c>
      <c r="CZ1217" t="s">
        <v>57</v>
      </c>
      <c r="DA1217">
        <v>16</v>
      </c>
      <c r="DB1217">
        <v>0</v>
      </c>
      <c r="DC1217">
        <v>0</v>
      </c>
      <c r="DD1217">
        <v>0</v>
      </c>
      <c r="DE1217">
        <v>16</v>
      </c>
      <c r="DF1217">
        <v>21.6</v>
      </c>
      <c r="DG1217">
        <v>400</v>
      </c>
      <c r="DH1217">
        <v>679.50749999999994</v>
      </c>
      <c r="DI1217">
        <v>802.49250000000006</v>
      </c>
      <c r="DJ1217">
        <v>0.8</v>
      </c>
      <c r="DK1217">
        <v>0.4585070850202429</v>
      </c>
      <c r="DM1217" t="s">
        <v>58</v>
      </c>
      <c r="DN1217">
        <v>16</v>
      </c>
      <c r="DO1217">
        <v>0</v>
      </c>
      <c r="DP1217">
        <v>0</v>
      </c>
      <c r="DQ1217">
        <v>0</v>
      </c>
      <c r="DR1217">
        <v>16</v>
      </c>
      <c r="DS1217">
        <v>12</v>
      </c>
      <c r="DT1217">
        <v>256</v>
      </c>
      <c r="DU1217">
        <v>887.79649999999992</v>
      </c>
      <c r="DV1217">
        <v>594.20350000000008</v>
      </c>
      <c r="DW1217">
        <v>1.0666666666666667</v>
      </c>
      <c r="DX1217">
        <v>0.59905296896086369</v>
      </c>
      <c r="DZ1217" s="22">
        <v>0.58424693327462895</v>
      </c>
      <c r="EA1217" s="32">
        <f>VLOOKUP(A1217,'Uline Box Data'!$A$1:$L$1598,12,FALSE)</f>
        <v>1.19</v>
      </c>
      <c r="EB1217" s="32">
        <f t="shared" si="222"/>
        <v>21.6</v>
      </c>
      <c r="EC1217" s="32">
        <f t="shared" si="223"/>
        <v>1176.75</v>
      </c>
      <c r="ED1217" s="34">
        <f>10000/CG1217*EA1217</f>
        <v>6.6111111111111107</v>
      </c>
      <c r="EE1217" s="34">
        <f t="shared" si="224"/>
        <v>19.833333333333332</v>
      </c>
      <c r="EF1217" s="34">
        <f>10000/DG1217*EA1217</f>
        <v>29.75</v>
      </c>
      <c r="EG1217" s="34">
        <f>10000/DT1217*EA1217</f>
        <v>46.484375</v>
      </c>
    </row>
    <row r="1218" spans="1:137" x14ac:dyDescent="0.25">
      <c r="A1218" t="s">
        <v>435</v>
      </c>
      <c r="B1218">
        <v>11</v>
      </c>
      <c r="C1218">
        <v>11</v>
      </c>
      <c r="D1218">
        <v>6</v>
      </c>
      <c r="E1218">
        <v>726</v>
      </c>
      <c r="F1218" t="s">
        <v>23</v>
      </c>
      <c r="H1218">
        <v>11</v>
      </c>
      <c r="I1218">
        <v>11</v>
      </c>
      <c r="J1218">
        <v>6</v>
      </c>
      <c r="K1218">
        <v>11</v>
      </c>
      <c r="L1218">
        <v>11</v>
      </c>
      <c r="M1218">
        <v>6</v>
      </c>
      <c r="N1218">
        <v>11</v>
      </c>
      <c r="O1218">
        <v>11</v>
      </c>
      <c r="P1218">
        <v>6</v>
      </c>
      <c r="Q1218">
        <v>11</v>
      </c>
      <c r="R1218">
        <v>11</v>
      </c>
      <c r="S1218">
        <v>6</v>
      </c>
      <c r="T1218" t="s">
        <v>26</v>
      </c>
      <c r="U1218">
        <v>9.468</v>
      </c>
      <c r="V1218">
        <v>9.468</v>
      </c>
      <c r="W1218">
        <v>4.593</v>
      </c>
      <c r="X1218">
        <v>8.75</v>
      </c>
      <c r="Y1218">
        <v>8.75</v>
      </c>
      <c r="Z1218">
        <v>5.2125000000000004</v>
      </c>
      <c r="AA1218">
        <v>8.75</v>
      </c>
      <c r="AB1218">
        <v>8.75</v>
      </c>
      <c r="AC1218">
        <v>4.4375999999999998</v>
      </c>
      <c r="AD1218">
        <v>9.25</v>
      </c>
      <c r="AE1218">
        <v>9.25</v>
      </c>
      <c r="AF1218">
        <v>5.1879999999999997</v>
      </c>
      <c r="AH1218" t="s">
        <v>24</v>
      </c>
      <c r="AI1218">
        <v>1.532</v>
      </c>
      <c r="AJ1218">
        <v>1.532</v>
      </c>
      <c r="AK1218">
        <v>1.407</v>
      </c>
      <c r="AL1218">
        <v>2.25</v>
      </c>
      <c r="AM1218">
        <v>2.25</v>
      </c>
      <c r="AN1218">
        <v>0.78749999999999964</v>
      </c>
      <c r="AO1218">
        <v>2.25</v>
      </c>
      <c r="AP1218">
        <v>2.25</v>
      </c>
      <c r="AQ1218">
        <v>1.5624000000000002</v>
      </c>
      <c r="AR1218">
        <v>1.75</v>
      </c>
      <c r="AS1218">
        <v>1.75</v>
      </c>
      <c r="AT1218">
        <v>0.81200000000000028</v>
      </c>
      <c r="AU1218">
        <v>258.95042004645933</v>
      </c>
      <c r="AW1218" t="s">
        <v>109</v>
      </c>
      <c r="AX1218">
        <v>2.3470240000000002</v>
      </c>
      <c r="AY1218">
        <v>2.3470240000000002</v>
      </c>
      <c r="AZ1218">
        <v>1.979649</v>
      </c>
      <c r="BA1218">
        <v>5.0625</v>
      </c>
      <c r="BB1218">
        <v>5.0625</v>
      </c>
      <c r="BC1218">
        <v>0.62015624999999941</v>
      </c>
      <c r="BD1218">
        <v>5.0625</v>
      </c>
      <c r="BE1218">
        <v>5.0625</v>
      </c>
      <c r="BF1218">
        <v>2.4410937600000007</v>
      </c>
      <c r="BG1218">
        <v>3.0625</v>
      </c>
      <c r="BH1218">
        <v>3.0625</v>
      </c>
      <c r="BI1218">
        <v>0.65934400000000049</v>
      </c>
      <c r="BJ1218">
        <v>67055.320042237756</v>
      </c>
      <c r="BL1218" t="s">
        <v>53</v>
      </c>
      <c r="BM1218">
        <v>3</v>
      </c>
      <c r="BN1218">
        <v>3</v>
      </c>
      <c r="BO1218">
        <v>3</v>
      </c>
      <c r="BP1218">
        <v>2</v>
      </c>
      <c r="BQ1218">
        <v>2</v>
      </c>
      <c r="BR1218">
        <v>3</v>
      </c>
      <c r="BS1218">
        <v>2</v>
      </c>
      <c r="BT1218">
        <v>2</v>
      </c>
      <c r="BU1218">
        <v>2</v>
      </c>
      <c r="BV1218">
        <v>2</v>
      </c>
      <c r="BW1218">
        <v>2</v>
      </c>
      <c r="BX1218">
        <v>2</v>
      </c>
      <c r="BZ1218" t="s">
        <v>55</v>
      </c>
      <c r="CA1218">
        <v>27</v>
      </c>
      <c r="CB1218">
        <v>1</v>
      </c>
      <c r="CC1218">
        <v>3</v>
      </c>
      <c r="CD1218">
        <v>1</v>
      </c>
      <c r="CE1218">
        <v>30</v>
      </c>
      <c r="CF1218">
        <v>5.7</v>
      </c>
      <c r="CG1218">
        <v>750</v>
      </c>
      <c r="CH1218">
        <v>457.47823248000009</v>
      </c>
      <c r="CI1218">
        <v>268.52176751999991</v>
      </c>
      <c r="CJ1218">
        <v>0.83333333333333337</v>
      </c>
      <c r="CK1218">
        <v>0.63013530644628113</v>
      </c>
      <c r="CM1218" t="s">
        <v>56</v>
      </c>
      <c r="CN1218">
        <v>12</v>
      </c>
      <c r="CO1218">
        <v>1</v>
      </c>
      <c r="CP1218">
        <v>2</v>
      </c>
      <c r="CQ1218">
        <v>1</v>
      </c>
      <c r="CR1218">
        <v>14</v>
      </c>
      <c r="CS1218">
        <v>5.32</v>
      </c>
      <c r="CT1218">
        <v>350</v>
      </c>
      <c r="CU1218">
        <v>465.595703125</v>
      </c>
      <c r="CV1218">
        <v>260.404296875</v>
      </c>
      <c r="CW1218">
        <v>0.46666666666666667</v>
      </c>
      <c r="CX1218">
        <v>0.64131639548898067</v>
      </c>
      <c r="CZ1218" t="s">
        <v>57</v>
      </c>
      <c r="DA1218">
        <v>8</v>
      </c>
      <c r="DB1218">
        <v>1</v>
      </c>
      <c r="DC1218">
        <v>2</v>
      </c>
      <c r="DD1218">
        <v>1</v>
      </c>
      <c r="DE1218">
        <v>10</v>
      </c>
      <c r="DF1218">
        <v>13.5</v>
      </c>
      <c r="DG1218">
        <v>250</v>
      </c>
      <c r="DH1218">
        <v>424.69218749999993</v>
      </c>
      <c r="DI1218">
        <v>301.30781250000007</v>
      </c>
      <c r="DJ1218">
        <v>0.5</v>
      </c>
      <c r="DK1218">
        <v>0.58497546487603291</v>
      </c>
      <c r="DM1218" t="s">
        <v>58</v>
      </c>
      <c r="DN1218">
        <v>8</v>
      </c>
      <c r="DO1218">
        <v>0</v>
      </c>
      <c r="DP1218">
        <v>0</v>
      </c>
      <c r="DQ1218">
        <v>0</v>
      </c>
      <c r="DR1218">
        <v>8</v>
      </c>
      <c r="DS1218">
        <v>6</v>
      </c>
      <c r="DT1218">
        <v>128</v>
      </c>
      <c r="DU1218">
        <v>443.89824999999996</v>
      </c>
      <c r="DV1218">
        <v>282.10175000000004</v>
      </c>
      <c r="DW1218">
        <v>0.53333333333333333</v>
      </c>
      <c r="DX1218">
        <v>0.61143009641873269</v>
      </c>
      <c r="DZ1218" s="22">
        <v>0.61696431580750688</v>
      </c>
      <c r="EA1218" s="32">
        <f>VLOOKUP(A1218,'Uline Box Data'!$A$1:$L$1598,12,FALSE)</f>
        <v>0.7</v>
      </c>
      <c r="EB1218" s="32">
        <f t="shared" si="222"/>
        <v>13.5</v>
      </c>
      <c r="EC1218" s="32">
        <f t="shared" si="223"/>
        <v>590.75</v>
      </c>
      <c r="ED1218" s="34">
        <f>10000/CG1218*EA1218</f>
        <v>9.3333333333333339</v>
      </c>
      <c r="EE1218" s="34">
        <f t="shared" si="224"/>
        <v>20</v>
      </c>
      <c r="EF1218" s="34">
        <f>10000/DG1218*EA1218</f>
        <v>28</v>
      </c>
      <c r="EG1218" s="34">
        <f>10000/DT1218*EA1218</f>
        <v>54.6875</v>
      </c>
    </row>
    <row r="1219" spans="1:137" x14ac:dyDescent="0.25">
      <c r="A1219" t="s">
        <v>797</v>
      </c>
      <c r="B1219">
        <v>15</v>
      </c>
      <c r="C1219">
        <v>11</v>
      </c>
      <c r="D1219">
        <v>6</v>
      </c>
      <c r="E1219">
        <v>990</v>
      </c>
      <c r="F1219" t="s">
        <v>23</v>
      </c>
      <c r="H1219">
        <v>15</v>
      </c>
      <c r="I1219">
        <v>11</v>
      </c>
      <c r="J1219">
        <v>6</v>
      </c>
      <c r="K1219">
        <v>15</v>
      </c>
      <c r="L1219">
        <v>11</v>
      </c>
      <c r="M1219">
        <v>6</v>
      </c>
      <c r="N1219">
        <v>15</v>
      </c>
      <c r="O1219">
        <v>11</v>
      </c>
      <c r="P1219">
        <v>6</v>
      </c>
      <c r="Q1219">
        <v>15</v>
      </c>
      <c r="R1219">
        <v>11</v>
      </c>
      <c r="S1219">
        <v>6</v>
      </c>
      <c r="T1219" t="s">
        <v>26</v>
      </c>
      <c r="U1219">
        <v>12.624000000000001</v>
      </c>
      <c r="V1219">
        <v>9.468</v>
      </c>
      <c r="W1219">
        <v>4.593</v>
      </c>
      <c r="X1219">
        <v>13.125</v>
      </c>
      <c r="Y1219">
        <v>8.75</v>
      </c>
      <c r="Z1219">
        <v>5.2125000000000004</v>
      </c>
      <c r="AA1219">
        <v>13.125</v>
      </c>
      <c r="AB1219">
        <v>8.75</v>
      </c>
      <c r="AC1219">
        <v>4.4375999999999998</v>
      </c>
      <c r="AD1219">
        <v>13.875</v>
      </c>
      <c r="AE1219">
        <v>9.25</v>
      </c>
      <c r="AF1219">
        <v>5.1879999999999997</v>
      </c>
      <c r="AH1219" t="s">
        <v>24</v>
      </c>
      <c r="AI1219">
        <v>2.3759999999999994</v>
      </c>
      <c r="AJ1219">
        <v>1.532</v>
      </c>
      <c r="AK1219">
        <v>1.407</v>
      </c>
      <c r="AL1219">
        <v>1.875</v>
      </c>
      <c r="AM1219">
        <v>2.25</v>
      </c>
      <c r="AN1219">
        <v>0.78749999999999964</v>
      </c>
      <c r="AO1219">
        <v>1.875</v>
      </c>
      <c r="AP1219">
        <v>2.25</v>
      </c>
      <c r="AQ1219">
        <v>1.5624000000000002</v>
      </c>
      <c r="AR1219">
        <v>1.125</v>
      </c>
      <c r="AS1219">
        <v>1.75</v>
      </c>
      <c r="AT1219">
        <v>0.81200000000000028</v>
      </c>
      <c r="AU1219">
        <v>179.2900847486909</v>
      </c>
      <c r="AW1219" t="s">
        <v>109</v>
      </c>
      <c r="AX1219">
        <v>5.6453759999999971</v>
      </c>
      <c r="AY1219">
        <v>2.3470240000000002</v>
      </c>
      <c r="AZ1219">
        <v>1.979649</v>
      </c>
      <c r="BA1219">
        <v>3.515625</v>
      </c>
      <c r="BB1219">
        <v>5.0625</v>
      </c>
      <c r="BC1219">
        <v>0.62015624999999941</v>
      </c>
      <c r="BD1219">
        <v>3.515625</v>
      </c>
      <c r="BE1219">
        <v>5.0625</v>
      </c>
      <c r="BF1219">
        <v>2.4410937600000007</v>
      </c>
      <c r="BG1219">
        <v>1.265625</v>
      </c>
      <c r="BH1219">
        <v>3.0625</v>
      </c>
      <c r="BI1219">
        <v>0.65934400000000049</v>
      </c>
      <c r="BJ1219">
        <v>32144.934489192729</v>
      </c>
      <c r="BL1219" t="s">
        <v>53</v>
      </c>
      <c r="BM1219">
        <v>4</v>
      </c>
      <c r="BN1219">
        <v>3</v>
      </c>
      <c r="BO1219">
        <v>3</v>
      </c>
      <c r="BP1219">
        <v>3</v>
      </c>
      <c r="BQ1219">
        <v>2</v>
      </c>
      <c r="BR1219">
        <v>3</v>
      </c>
      <c r="BS1219">
        <v>3</v>
      </c>
      <c r="BT1219">
        <v>2</v>
      </c>
      <c r="BU1219">
        <v>2</v>
      </c>
      <c r="BV1219">
        <v>3</v>
      </c>
      <c r="BW1219">
        <v>2</v>
      </c>
      <c r="BX1219">
        <v>2</v>
      </c>
      <c r="BZ1219" t="s">
        <v>55</v>
      </c>
      <c r="CA1219">
        <v>36</v>
      </c>
      <c r="CB1219">
        <v>1</v>
      </c>
      <c r="CC1219">
        <v>3</v>
      </c>
      <c r="CD1219">
        <v>1</v>
      </c>
      <c r="CE1219">
        <v>39</v>
      </c>
      <c r="CF1219">
        <v>7.41</v>
      </c>
      <c r="CG1219">
        <v>975</v>
      </c>
      <c r="CH1219">
        <v>594.72170222400007</v>
      </c>
      <c r="CI1219">
        <v>395.27829777599993</v>
      </c>
      <c r="CJ1219">
        <v>1.0833333333333333</v>
      </c>
      <c r="CK1219">
        <v>0.60072899214545461</v>
      </c>
      <c r="CM1219" t="s">
        <v>56</v>
      </c>
      <c r="CN1219">
        <v>18</v>
      </c>
      <c r="CO1219">
        <v>1</v>
      </c>
      <c r="CP1219">
        <v>2</v>
      </c>
      <c r="CQ1219">
        <v>1</v>
      </c>
      <c r="CR1219">
        <v>20</v>
      </c>
      <c r="CS1219">
        <v>7.6</v>
      </c>
      <c r="CT1219">
        <v>500</v>
      </c>
      <c r="CU1219">
        <v>665.13671875</v>
      </c>
      <c r="CV1219">
        <v>324.86328125</v>
      </c>
      <c r="CW1219">
        <v>0.66666666666666663</v>
      </c>
      <c r="CX1219">
        <v>0.67185527146464652</v>
      </c>
      <c r="CZ1219" t="s">
        <v>57</v>
      </c>
      <c r="DA1219">
        <v>12</v>
      </c>
      <c r="DB1219">
        <v>0</v>
      </c>
      <c r="DC1219">
        <v>0</v>
      </c>
      <c r="DD1219">
        <v>0</v>
      </c>
      <c r="DE1219">
        <v>12</v>
      </c>
      <c r="DF1219">
        <v>16.200000000000003</v>
      </c>
      <c r="DG1219">
        <v>300</v>
      </c>
      <c r="DH1219">
        <v>509.63062499999995</v>
      </c>
      <c r="DI1219">
        <v>480.36937500000005</v>
      </c>
      <c r="DJ1219">
        <v>0.6</v>
      </c>
      <c r="DK1219">
        <v>0.51477840909090899</v>
      </c>
      <c r="DM1219" t="s">
        <v>58</v>
      </c>
      <c r="DN1219">
        <v>12</v>
      </c>
      <c r="DO1219">
        <v>0</v>
      </c>
      <c r="DP1219">
        <v>0</v>
      </c>
      <c r="DQ1219">
        <v>0</v>
      </c>
      <c r="DR1219">
        <v>12</v>
      </c>
      <c r="DS1219">
        <v>9</v>
      </c>
      <c r="DT1219">
        <v>192</v>
      </c>
      <c r="DU1219">
        <v>665.84737499999994</v>
      </c>
      <c r="DV1219">
        <v>324.15262500000006</v>
      </c>
      <c r="DW1219">
        <v>0.8</v>
      </c>
      <c r="DX1219">
        <v>0.67257310606060605</v>
      </c>
      <c r="DZ1219" s="22">
        <v>0.61498394469040396</v>
      </c>
      <c r="EA1219" s="32">
        <f>VLOOKUP(A1219,'Uline Box Data'!$A$1:$L$1598,12,FALSE)</f>
        <v>1</v>
      </c>
      <c r="EB1219" s="32">
        <f t="shared" si="222"/>
        <v>16.200000000000003</v>
      </c>
      <c r="EC1219" s="32">
        <f t="shared" si="223"/>
        <v>802.75</v>
      </c>
      <c r="ED1219" s="34">
        <f>10000/CG1219*EA1219</f>
        <v>10.256410256410257</v>
      </c>
      <c r="EE1219" s="34">
        <f t="shared" si="224"/>
        <v>20</v>
      </c>
      <c r="EF1219" s="34">
        <f>10000/DG1219*EA1219</f>
        <v>33.333333333333336</v>
      </c>
      <c r="EG1219" s="34">
        <f>10000/DT1219*EA1219</f>
        <v>52.083333333333336</v>
      </c>
    </row>
    <row r="1220" spans="1:137" x14ac:dyDescent="0.25">
      <c r="A1220" t="s">
        <v>1296</v>
      </c>
      <c r="B1220">
        <v>20</v>
      </c>
      <c r="C1220">
        <v>20</v>
      </c>
      <c r="D1220">
        <v>40</v>
      </c>
      <c r="E1220">
        <v>16000</v>
      </c>
      <c r="F1220" t="s">
        <v>23</v>
      </c>
      <c r="H1220">
        <v>20</v>
      </c>
      <c r="I1220">
        <v>20</v>
      </c>
      <c r="J1220">
        <v>40</v>
      </c>
      <c r="K1220">
        <v>20</v>
      </c>
      <c r="L1220">
        <v>20</v>
      </c>
      <c r="M1220">
        <v>40</v>
      </c>
      <c r="N1220">
        <v>20</v>
      </c>
      <c r="O1220">
        <v>20</v>
      </c>
      <c r="P1220">
        <v>40</v>
      </c>
      <c r="Q1220">
        <v>20</v>
      </c>
      <c r="R1220">
        <v>20</v>
      </c>
      <c r="S1220">
        <v>40</v>
      </c>
      <c r="T1220" t="s">
        <v>26</v>
      </c>
      <c r="U1220">
        <v>18.936</v>
      </c>
      <c r="V1220">
        <v>18.936</v>
      </c>
      <c r="W1220">
        <v>15.309999999999999</v>
      </c>
      <c r="X1220">
        <v>17.5</v>
      </c>
      <c r="Y1220">
        <v>17.5</v>
      </c>
      <c r="Z1220">
        <v>17.375</v>
      </c>
      <c r="AA1220">
        <v>17.5</v>
      </c>
      <c r="AB1220">
        <v>17.5</v>
      </c>
      <c r="AC1220">
        <v>22.187999999999999</v>
      </c>
      <c r="AD1220">
        <v>18.5</v>
      </c>
      <c r="AE1220">
        <v>18.5</v>
      </c>
      <c r="AF1220">
        <v>25.939999999999998</v>
      </c>
      <c r="AH1220" t="s">
        <v>24</v>
      </c>
      <c r="AI1220">
        <v>1.0640000000000001</v>
      </c>
      <c r="AJ1220">
        <v>1.0640000000000001</v>
      </c>
      <c r="AK1220">
        <v>24.69</v>
      </c>
      <c r="AL1220">
        <v>2.5</v>
      </c>
      <c r="AM1220">
        <v>2.5</v>
      </c>
      <c r="AN1220">
        <v>22.625</v>
      </c>
      <c r="AO1220">
        <v>2.5</v>
      </c>
      <c r="AP1220">
        <v>2.5</v>
      </c>
      <c r="AQ1220">
        <v>17.812000000000001</v>
      </c>
      <c r="AR1220">
        <v>1.5</v>
      </c>
      <c r="AS1220">
        <v>1.5</v>
      </c>
      <c r="AT1220">
        <v>14.060000000000002</v>
      </c>
      <c r="AU1220">
        <v>13919815.97138821</v>
      </c>
      <c r="AW1220" t="s">
        <v>109</v>
      </c>
      <c r="AX1220">
        <v>1.1320960000000002</v>
      </c>
      <c r="AY1220">
        <v>1.1320960000000002</v>
      </c>
      <c r="AZ1220">
        <v>609.59610000000009</v>
      </c>
      <c r="BA1220">
        <v>6.25</v>
      </c>
      <c r="BB1220">
        <v>6.25</v>
      </c>
      <c r="BC1220">
        <v>511.890625</v>
      </c>
      <c r="BD1220">
        <v>6.25</v>
      </c>
      <c r="BE1220">
        <v>6.25</v>
      </c>
      <c r="BF1220">
        <v>317.26734400000004</v>
      </c>
      <c r="BG1220">
        <v>2.25</v>
      </c>
      <c r="BH1220">
        <v>2.25</v>
      </c>
      <c r="BI1220">
        <v>197.68360000000007</v>
      </c>
      <c r="BJ1220">
        <v>193761276677314.34</v>
      </c>
      <c r="BL1220" t="s">
        <v>53</v>
      </c>
      <c r="BM1220">
        <v>6</v>
      </c>
      <c r="BN1220">
        <v>6</v>
      </c>
      <c r="BO1220">
        <v>10</v>
      </c>
      <c r="BP1220">
        <v>4</v>
      </c>
      <c r="BQ1220">
        <v>4</v>
      </c>
      <c r="BR1220">
        <v>10</v>
      </c>
      <c r="BS1220">
        <v>4</v>
      </c>
      <c r="BT1220">
        <v>4</v>
      </c>
      <c r="BU1220">
        <v>10</v>
      </c>
      <c r="BV1220">
        <v>4</v>
      </c>
      <c r="BW1220">
        <v>4</v>
      </c>
      <c r="BX1220">
        <v>10</v>
      </c>
      <c r="BZ1220" t="s">
        <v>55</v>
      </c>
      <c r="CA1220">
        <v>360</v>
      </c>
      <c r="CB1220">
        <v>0</v>
      </c>
      <c r="CC1220">
        <v>0</v>
      </c>
      <c r="CD1220">
        <v>0</v>
      </c>
      <c r="CE1220">
        <v>360</v>
      </c>
      <c r="CF1220">
        <v>68.400000000000006</v>
      </c>
      <c r="CG1220">
        <v>9000</v>
      </c>
      <c r="CH1220">
        <v>5489.7387897600011</v>
      </c>
      <c r="CI1220">
        <v>10510.261210239998</v>
      </c>
      <c r="CJ1220">
        <v>10</v>
      </c>
      <c r="CK1220">
        <v>0.34310867436000009</v>
      </c>
      <c r="CM1220" t="s">
        <v>56</v>
      </c>
      <c r="CN1220">
        <v>160</v>
      </c>
      <c r="CO1220">
        <v>1</v>
      </c>
      <c r="CP1220">
        <v>4</v>
      </c>
      <c r="CQ1220">
        <v>9</v>
      </c>
      <c r="CR1220">
        <v>196</v>
      </c>
      <c r="CS1220">
        <v>74.48</v>
      </c>
      <c r="CT1220">
        <v>4900</v>
      </c>
      <c r="CU1220">
        <v>6518.33984375</v>
      </c>
      <c r="CV1220">
        <v>9481.66015625</v>
      </c>
      <c r="CW1220">
        <v>6.5333333333333332</v>
      </c>
      <c r="CX1220">
        <v>0.40739624023437498</v>
      </c>
      <c r="CZ1220" t="s">
        <v>57</v>
      </c>
      <c r="DA1220">
        <v>160</v>
      </c>
      <c r="DB1220">
        <v>1</v>
      </c>
      <c r="DC1220">
        <v>4</v>
      </c>
      <c r="DD1220">
        <v>9</v>
      </c>
      <c r="DE1220">
        <v>196</v>
      </c>
      <c r="DF1220">
        <v>264.60000000000002</v>
      </c>
      <c r="DG1220">
        <v>4900</v>
      </c>
      <c r="DH1220">
        <v>8323.9668750000001</v>
      </c>
      <c r="DI1220">
        <v>7676.0331249999999</v>
      </c>
      <c r="DJ1220">
        <v>9.8000000000000007</v>
      </c>
      <c r="DK1220">
        <v>0.5202479296875</v>
      </c>
      <c r="DM1220" t="s">
        <v>58</v>
      </c>
      <c r="DN1220">
        <v>160</v>
      </c>
      <c r="DO1220">
        <v>0</v>
      </c>
      <c r="DP1220">
        <v>0</v>
      </c>
      <c r="DQ1220">
        <v>0</v>
      </c>
      <c r="DR1220">
        <v>160</v>
      </c>
      <c r="DS1220">
        <v>120</v>
      </c>
      <c r="DT1220">
        <v>2560</v>
      </c>
      <c r="DU1220">
        <v>8877.9650000000001</v>
      </c>
      <c r="DV1220">
        <v>7122.0349999999999</v>
      </c>
      <c r="DW1220">
        <v>10.666666666666666</v>
      </c>
      <c r="DX1220">
        <v>0.55487281249999998</v>
      </c>
      <c r="DZ1220" s="22">
        <v>0.45640641419546873</v>
      </c>
      <c r="EA1220" s="32">
        <f>VLOOKUP(A1220,'Uline Box Data'!$A$1:$L$1598,12,FALSE)</f>
        <v>4.3</v>
      </c>
      <c r="EB1220" s="32">
        <f t="shared" si="222"/>
        <v>264.60000000000002</v>
      </c>
      <c r="EC1220" s="32">
        <f t="shared" si="223"/>
        <v>4920.75</v>
      </c>
      <c r="ED1220" s="34">
        <f>10000/CT1220*EA1220</f>
        <v>8.7755102040816322</v>
      </c>
      <c r="EE1220" s="34">
        <f t="shared" si="224"/>
        <v>8.7755102040816322</v>
      </c>
      <c r="EF1220" s="34">
        <f>10000/CU1220*EB1220</f>
        <v>405.93158126559979</v>
      </c>
      <c r="EG1220" s="34">
        <f>10000/CV1220*EC1220</f>
        <v>5189.755716731107</v>
      </c>
    </row>
    <row r="1221" spans="1:137" x14ac:dyDescent="0.25">
      <c r="A1221" t="s">
        <v>653</v>
      </c>
      <c r="B1221">
        <v>13</v>
      </c>
      <c r="C1221">
        <v>11</v>
      </c>
      <c r="D1221">
        <v>8</v>
      </c>
      <c r="E1221">
        <v>1144</v>
      </c>
      <c r="F1221" t="s">
        <v>23</v>
      </c>
      <c r="H1221">
        <v>13</v>
      </c>
      <c r="I1221">
        <v>11</v>
      </c>
      <c r="J1221">
        <v>8</v>
      </c>
      <c r="K1221">
        <v>13</v>
      </c>
      <c r="L1221">
        <v>11</v>
      </c>
      <c r="M1221">
        <v>8</v>
      </c>
      <c r="N1221">
        <v>13</v>
      </c>
      <c r="O1221">
        <v>11</v>
      </c>
      <c r="P1221">
        <v>8</v>
      </c>
      <c r="Q1221">
        <v>13</v>
      </c>
      <c r="R1221">
        <v>11</v>
      </c>
      <c r="S1221">
        <v>8</v>
      </c>
      <c r="T1221" t="s">
        <v>26</v>
      </c>
      <c r="U1221">
        <v>12.624000000000001</v>
      </c>
      <c r="V1221">
        <v>9.468</v>
      </c>
      <c r="W1221">
        <v>7.6549999999999994</v>
      </c>
      <c r="X1221">
        <v>8.75</v>
      </c>
      <c r="Y1221">
        <v>8.75</v>
      </c>
      <c r="Z1221">
        <v>6.95</v>
      </c>
      <c r="AA1221">
        <v>8.75</v>
      </c>
      <c r="AB1221">
        <v>8.75</v>
      </c>
      <c r="AC1221">
        <v>6.6563999999999997</v>
      </c>
      <c r="AD1221">
        <v>9.25</v>
      </c>
      <c r="AE1221">
        <v>9.25</v>
      </c>
      <c r="AF1221">
        <v>7.782</v>
      </c>
      <c r="AH1221" t="s">
        <v>24</v>
      </c>
      <c r="AI1221">
        <v>0.37599999999999945</v>
      </c>
      <c r="AJ1221">
        <v>1.532</v>
      </c>
      <c r="AK1221">
        <v>0.34500000000000064</v>
      </c>
      <c r="AL1221">
        <v>4.25</v>
      </c>
      <c r="AM1221">
        <v>2.25</v>
      </c>
      <c r="AN1221">
        <v>1.0499999999999998</v>
      </c>
      <c r="AO1221">
        <v>4.25</v>
      </c>
      <c r="AP1221">
        <v>2.25</v>
      </c>
      <c r="AQ1221">
        <v>1.3436000000000003</v>
      </c>
      <c r="AR1221">
        <v>3.75</v>
      </c>
      <c r="AS1221">
        <v>1.75</v>
      </c>
      <c r="AT1221">
        <v>0.21799999999999997</v>
      </c>
      <c r="AU1221">
        <v>36.676991605661712</v>
      </c>
      <c r="AW1221" t="s">
        <v>109</v>
      </c>
      <c r="AX1221">
        <v>0.14137599999999959</v>
      </c>
      <c r="AY1221">
        <v>2.3470240000000002</v>
      </c>
      <c r="AZ1221">
        <v>0.11902500000000044</v>
      </c>
      <c r="BA1221">
        <v>18.0625</v>
      </c>
      <c r="BB1221">
        <v>5.0625</v>
      </c>
      <c r="BC1221">
        <v>1.1024999999999996</v>
      </c>
      <c r="BD1221">
        <v>18.0625</v>
      </c>
      <c r="BE1221">
        <v>5.0625</v>
      </c>
      <c r="BF1221">
        <v>1.8052609600000009</v>
      </c>
      <c r="BG1221">
        <v>14.0625</v>
      </c>
      <c r="BH1221">
        <v>3.0625</v>
      </c>
      <c r="BI1221">
        <v>4.752399999999999E-2</v>
      </c>
      <c r="BJ1221">
        <v>1345.2017132417791</v>
      </c>
      <c r="BL1221" t="s">
        <v>53</v>
      </c>
      <c r="BM1221">
        <v>4</v>
      </c>
      <c r="BN1221">
        <v>3</v>
      </c>
      <c r="BO1221">
        <v>5</v>
      </c>
      <c r="BP1221">
        <v>2</v>
      </c>
      <c r="BQ1221">
        <v>2</v>
      </c>
      <c r="BR1221">
        <v>4</v>
      </c>
      <c r="BS1221">
        <v>2</v>
      </c>
      <c r="BT1221">
        <v>2</v>
      </c>
      <c r="BU1221">
        <v>3</v>
      </c>
      <c r="BV1221">
        <v>2</v>
      </c>
      <c r="BW1221">
        <v>2</v>
      </c>
      <c r="BX1221">
        <v>3</v>
      </c>
      <c r="BZ1221" t="s">
        <v>55</v>
      </c>
      <c r="CA1221">
        <v>60</v>
      </c>
      <c r="CB1221">
        <v>0</v>
      </c>
      <c r="CC1221">
        <v>0</v>
      </c>
      <c r="CD1221">
        <v>0</v>
      </c>
      <c r="CE1221">
        <v>60</v>
      </c>
      <c r="CF1221">
        <v>11.4</v>
      </c>
      <c r="CG1221">
        <v>1500</v>
      </c>
      <c r="CH1221">
        <v>914.95646496000018</v>
      </c>
      <c r="CI1221">
        <v>229.04353503999982</v>
      </c>
      <c r="CJ1221">
        <v>1.6666666666666667</v>
      </c>
      <c r="CK1221">
        <v>0.79978711972027983</v>
      </c>
      <c r="CM1221" t="s">
        <v>56</v>
      </c>
      <c r="CN1221">
        <v>16</v>
      </c>
      <c r="CO1221">
        <v>2</v>
      </c>
      <c r="CP1221">
        <v>2</v>
      </c>
      <c r="CQ1221">
        <v>1</v>
      </c>
      <c r="CR1221">
        <v>20</v>
      </c>
      <c r="CS1221">
        <v>7.6</v>
      </c>
      <c r="CT1221">
        <v>500</v>
      </c>
      <c r="CU1221">
        <v>665.13671875</v>
      </c>
      <c r="CV1221">
        <v>478.86328125</v>
      </c>
      <c r="CW1221">
        <v>0.66666666666666663</v>
      </c>
      <c r="CX1221">
        <v>0.58141321569055948</v>
      </c>
      <c r="CZ1221" t="s">
        <v>57</v>
      </c>
      <c r="DA1221">
        <v>12</v>
      </c>
      <c r="DB1221">
        <v>1</v>
      </c>
      <c r="DC1221">
        <v>2</v>
      </c>
      <c r="DD1221">
        <v>1</v>
      </c>
      <c r="DE1221">
        <v>14</v>
      </c>
      <c r="DF1221">
        <v>18.900000000000002</v>
      </c>
      <c r="DG1221">
        <v>350</v>
      </c>
      <c r="DH1221">
        <v>594.56906249999997</v>
      </c>
      <c r="DI1221">
        <v>549.43093750000003</v>
      </c>
      <c r="DJ1221">
        <v>0.7</v>
      </c>
      <c r="DK1221">
        <v>0.51972820148601395</v>
      </c>
      <c r="DM1221" t="s">
        <v>58</v>
      </c>
      <c r="DN1221">
        <v>12</v>
      </c>
      <c r="DO1221">
        <v>1</v>
      </c>
      <c r="DP1221">
        <v>2</v>
      </c>
      <c r="DQ1221">
        <v>1</v>
      </c>
      <c r="DR1221">
        <v>14</v>
      </c>
      <c r="DS1221">
        <v>10.5</v>
      </c>
      <c r="DT1221">
        <v>224</v>
      </c>
      <c r="DU1221">
        <v>776.82193749999988</v>
      </c>
      <c r="DV1221">
        <v>367.17806250000012</v>
      </c>
      <c r="DW1221">
        <v>0.93333333333333335</v>
      </c>
      <c r="DX1221">
        <v>0.67904015515734251</v>
      </c>
      <c r="DZ1221" s="22">
        <v>0.64499217301354894</v>
      </c>
      <c r="EA1221" s="32">
        <f>VLOOKUP(A1221,'Uline Box Data'!$A$1:$L$1598,12,FALSE)</f>
        <v>0.84</v>
      </c>
      <c r="EB1221" s="32">
        <f t="shared" si="222"/>
        <v>18.900000000000002</v>
      </c>
      <c r="EC1221" s="32">
        <f t="shared" si="223"/>
        <v>748.75</v>
      </c>
      <c r="ED1221" s="34">
        <f>10000/CG1221*EA1221</f>
        <v>5.6</v>
      </c>
      <c r="EE1221" s="34">
        <f t="shared" si="224"/>
        <v>16.8</v>
      </c>
      <c r="EF1221" s="34">
        <f>10000/DG1221*EA1221</f>
        <v>24</v>
      </c>
      <c r="EG1221" s="34">
        <f>10000/DT1221*EA1221</f>
        <v>37.5</v>
      </c>
    </row>
    <row r="1222" spans="1:137" x14ac:dyDescent="0.25">
      <c r="A1222" t="s">
        <v>693</v>
      </c>
      <c r="B1222">
        <v>14</v>
      </c>
      <c r="C1222">
        <v>8</v>
      </c>
      <c r="D1222">
        <v>6</v>
      </c>
      <c r="E1222">
        <v>672</v>
      </c>
      <c r="F1222" t="s">
        <v>23</v>
      </c>
      <c r="H1222">
        <v>14</v>
      </c>
      <c r="I1222">
        <v>8</v>
      </c>
      <c r="J1222">
        <v>6</v>
      </c>
      <c r="K1222">
        <v>14</v>
      </c>
      <c r="L1222">
        <v>8</v>
      </c>
      <c r="M1222">
        <v>6</v>
      </c>
      <c r="N1222">
        <v>14</v>
      </c>
      <c r="O1222">
        <v>8</v>
      </c>
      <c r="P1222">
        <v>6</v>
      </c>
      <c r="Q1222">
        <v>14</v>
      </c>
      <c r="R1222">
        <v>8</v>
      </c>
      <c r="S1222">
        <v>6</v>
      </c>
      <c r="T1222" t="s">
        <v>26</v>
      </c>
      <c r="U1222">
        <v>12.624000000000001</v>
      </c>
      <c r="V1222">
        <v>6.3120000000000003</v>
      </c>
      <c r="W1222">
        <v>4.593</v>
      </c>
      <c r="X1222">
        <v>13.125</v>
      </c>
      <c r="Y1222">
        <v>4.375</v>
      </c>
      <c r="Z1222">
        <v>5.2125000000000004</v>
      </c>
      <c r="AA1222">
        <v>13.125</v>
      </c>
      <c r="AB1222">
        <v>4.375</v>
      </c>
      <c r="AC1222">
        <v>4.4375999999999998</v>
      </c>
      <c r="AD1222">
        <v>13.875</v>
      </c>
      <c r="AE1222">
        <v>4.625</v>
      </c>
      <c r="AF1222">
        <v>5.1879999999999997</v>
      </c>
      <c r="AH1222" t="s">
        <v>24</v>
      </c>
      <c r="AI1222">
        <v>1.3759999999999994</v>
      </c>
      <c r="AJ1222">
        <v>1.6879999999999997</v>
      </c>
      <c r="AK1222">
        <v>1.407</v>
      </c>
      <c r="AL1222">
        <v>0.875</v>
      </c>
      <c r="AM1222">
        <v>3.625</v>
      </c>
      <c r="AN1222">
        <v>0.78749999999999964</v>
      </c>
      <c r="AO1222">
        <v>0.875</v>
      </c>
      <c r="AP1222">
        <v>3.625</v>
      </c>
      <c r="AQ1222">
        <v>1.5624000000000002</v>
      </c>
      <c r="AR1222">
        <v>0.125</v>
      </c>
      <c r="AS1222">
        <v>3.375</v>
      </c>
      <c r="AT1222">
        <v>0.81200000000000028</v>
      </c>
      <c r="AU1222">
        <v>13.857973089153637</v>
      </c>
      <c r="AW1222" t="s">
        <v>109</v>
      </c>
      <c r="AX1222">
        <v>1.8933759999999984</v>
      </c>
      <c r="AY1222">
        <v>2.849343999999999</v>
      </c>
      <c r="AZ1222">
        <v>1.979649</v>
      </c>
      <c r="BA1222">
        <v>0.765625</v>
      </c>
      <c r="BB1222">
        <v>13.140625</v>
      </c>
      <c r="BC1222">
        <v>0.62015624999999941</v>
      </c>
      <c r="BD1222">
        <v>0.765625</v>
      </c>
      <c r="BE1222">
        <v>13.140625</v>
      </c>
      <c r="BF1222">
        <v>2.4410937600000007</v>
      </c>
      <c r="BG1222">
        <v>1.5625E-2</v>
      </c>
      <c r="BH1222">
        <v>11.390625</v>
      </c>
      <c r="BI1222">
        <v>0.65934400000000049</v>
      </c>
      <c r="BJ1222">
        <v>192.04341813970643</v>
      </c>
      <c r="BL1222" t="s">
        <v>53</v>
      </c>
      <c r="BM1222">
        <v>4</v>
      </c>
      <c r="BN1222">
        <v>2</v>
      </c>
      <c r="BO1222">
        <v>3</v>
      </c>
      <c r="BP1222">
        <v>3</v>
      </c>
      <c r="BQ1222">
        <v>1</v>
      </c>
      <c r="BR1222">
        <v>3</v>
      </c>
      <c r="BS1222">
        <v>3</v>
      </c>
      <c r="BT1222">
        <v>1</v>
      </c>
      <c r="BU1222">
        <v>2</v>
      </c>
      <c r="BV1222">
        <v>3</v>
      </c>
      <c r="BW1222">
        <v>1</v>
      </c>
      <c r="BX1222">
        <v>2</v>
      </c>
      <c r="BZ1222" t="s">
        <v>55</v>
      </c>
      <c r="CA1222">
        <v>24</v>
      </c>
      <c r="CB1222">
        <v>0</v>
      </c>
      <c r="CC1222">
        <v>0</v>
      </c>
      <c r="CD1222">
        <v>0</v>
      </c>
      <c r="CE1222">
        <v>24</v>
      </c>
      <c r="CF1222">
        <v>4.5600000000000005</v>
      </c>
      <c r="CG1222">
        <v>600</v>
      </c>
      <c r="CH1222">
        <v>365.98258598400002</v>
      </c>
      <c r="CI1222">
        <v>306.01741401599998</v>
      </c>
      <c r="CJ1222">
        <v>0.66666666666666663</v>
      </c>
      <c r="CK1222">
        <v>0.54461694342857148</v>
      </c>
      <c r="CM1222" t="s">
        <v>56</v>
      </c>
      <c r="CN1222">
        <v>9</v>
      </c>
      <c r="CO1222">
        <v>0</v>
      </c>
      <c r="CP1222">
        <v>0</v>
      </c>
      <c r="CQ1222">
        <v>0</v>
      </c>
      <c r="CR1222">
        <v>9</v>
      </c>
      <c r="CS1222">
        <v>3.42</v>
      </c>
      <c r="CT1222">
        <v>225</v>
      </c>
      <c r="CU1222">
        <v>299.3115234375</v>
      </c>
      <c r="CV1222">
        <v>372.6884765625</v>
      </c>
      <c r="CW1222">
        <v>0.3</v>
      </c>
      <c r="CX1222">
        <v>0.445404052734375</v>
      </c>
      <c r="CZ1222" t="s">
        <v>57</v>
      </c>
      <c r="DA1222">
        <v>6</v>
      </c>
      <c r="DB1222">
        <v>0</v>
      </c>
      <c r="DC1222">
        <v>0</v>
      </c>
      <c r="DD1222">
        <v>0</v>
      </c>
      <c r="DE1222">
        <v>6</v>
      </c>
      <c r="DF1222">
        <v>8.1000000000000014</v>
      </c>
      <c r="DG1222">
        <v>150</v>
      </c>
      <c r="DH1222">
        <v>254.81531249999998</v>
      </c>
      <c r="DI1222">
        <v>417.1846875</v>
      </c>
      <c r="DJ1222">
        <v>0.3</v>
      </c>
      <c r="DK1222">
        <v>0.37918945312499996</v>
      </c>
      <c r="DM1222" t="s">
        <v>58</v>
      </c>
      <c r="DN1222">
        <v>6</v>
      </c>
      <c r="DO1222">
        <v>0</v>
      </c>
      <c r="DP1222">
        <v>0</v>
      </c>
      <c r="DQ1222">
        <v>0</v>
      </c>
      <c r="DR1222">
        <v>6</v>
      </c>
      <c r="DS1222">
        <v>4.5</v>
      </c>
      <c r="DT1222">
        <v>96</v>
      </c>
      <c r="DU1222">
        <v>332.92368749999997</v>
      </c>
      <c r="DV1222">
        <v>339.07631250000003</v>
      </c>
      <c r="DW1222">
        <v>0.4</v>
      </c>
      <c r="DX1222">
        <v>0.49542215401785711</v>
      </c>
      <c r="DZ1222" s="22">
        <v>0.4661581508264509</v>
      </c>
      <c r="EA1222" s="32">
        <f>VLOOKUP(A1222,'Uline Box Data'!$A$1:$L$1598,12,FALSE)</f>
        <v>0.75</v>
      </c>
      <c r="EB1222" s="32">
        <f t="shared" si="222"/>
        <v>8.1000000000000014</v>
      </c>
      <c r="EC1222" s="32">
        <f t="shared" si="223"/>
        <v>626.75</v>
      </c>
      <c r="ED1222" s="34">
        <f>10000/CG1222*EA1222</f>
        <v>12.5</v>
      </c>
      <c r="EE1222" s="34">
        <f t="shared" si="224"/>
        <v>33.333333333333329</v>
      </c>
      <c r="EF1222" s="34">
        <f>10000/DG1222*EA1222</f>
        <v>50</v>
      </c>
      <c r="EG1222" s="34">
        <f>10000/DT1222*EA1222</f>
        <v>78.125</v>
      </c>
    </row>
    <row r="1223" spans="1:137" x14ac:dyDescent="0.25">
      <c r="A1223" t="s">
        <v>776</v>
      </c>
      <c r="B1223">
        <v>14</v>
      </c>
      <c r="C1223">
        <v>14</v>
      </c>
      <c r="D1223">
        <v>40</v>
      </c>
      <c r="E1223">
        <v>7840</v>
      </c>
      <c r="F1223" t="s">
        <v>23</v>
      </c>
      <c r="H1223">
        <v>14</v>
      </c>
      <c r="I1223">
        <v>14</v>
      </c>
      <c r="J1223">
        <v>40</v>
      </c>
      <c r="K1223">
        <v>14</v>
      </c>
      <c r="L1223">
        <v>14</v>
      </c>
      <c r="M1223">
        <v>40</v>
      </c>
      <c r="N1223">
        <v>14</v>
      </c>
      <c r="O1223">
        <v>14</v>
      </c>
      <c r="P1223">
        <v>40</v>
      </c>
      <c r="Q1223">
        <v>14</v>
      </c>
      <c r="R1223">
        <v>14</v>
      </c>
      <c r="S1223">
        <v>40</v>
      </c>
      <c r="T1223" t="s">
        <v>26</v>
      </c>
      <c r="U1223">
        <v>12.624000000000001</v>
      </c>
      <c r="V1223">
        <v>12.624000000000001</v>
      </c>
      <c r="W1223">
        <v>15.309999999999999</v>
      </c>
      <c r="X1223">
        <v>13.125</v>
      </c>
      <c r="Y1223">
        <v>13.125</v>
      </c>
      <c r="Z1223">
        <v>17.375</v>
      </c>
      <c r="AA1223">
        <v>13.125</v>
      </c>
      <c r="AB1223">
        <v>13.125</v>
      </c>
      <c r="AC1223">
        <v>22.187999999999999</v>
      </c>
      <c r="AD1223">
        <v>13.875</v>
      </c>
      <c r="AE1223">
        <v>13.875</v>
      </c>
      <c r="AF1223">
        <v>25.939999999999998</v>
      </c>
      <c r="AH1223" t="s">
        <v>24</v>
      </c>
      <c r="AI1223">
        <v>1.3759999999999994</v>
      </c>
      <c r="AJ1223">
        <v>1.3759999999999994</v>
      </c>
      <c r="AK1223">
        <v>24.69</v>
      </c>
      <c r="AL1223">
        <v>0.875</v>
      </c>
      <c r="AM1223">
        <v>0.875</v>
      </c>
      <c r="AN1223">
        <v>22.625</v>
      </c>
      <c r="AO1223">
        <v>0.875</v>
      </c>
      <c r="AP1223">
        <v>0.875</v>
      </c>
      <c r="AQ1223">
        <v>17.812000000000001</v>
      </c>
      <c r="AR1223">
        <v>0.125</v>
      </c>
      <c r="AS1223">
        <v>0.125</v>
      </c>
      <c r="AT1223">
        <v>14.060000000000002</v>
      </c>
      <c r="AU1223">
        <v>2426.0334849641085</v>
      </c>
      <c r="AW1223" t="s">
        <v>109</v>
      </c>
      <c r="AX1223">
        <v>1.8933759999999984</v>
      </c>
      <c r="AY1223">
        <v>1.8933759999999984</v>
      </c>
      <c r="AZ1223">
        <v>609.59610000000009</v>
      </c>
      <c r="BA1223">
        <v>0.765625</v>
      </c>
      <c r="BB1223">
        <v>0.765625</v>
      </c>
      <c r="BC1223">
        <v>511.890625</v>
      </c>
      <c r="BD1223">
        <v>0.765625</v>
      </c>
      <c r="BE1223">
        <v>0.765625</v>
      </c>
      <c r="BF1223">
        <v>317.26734400000004</v>
      </c>
      <c r="BG1223">
        <v>1.5625E-2</v>
      </c>
      <c r="BH1223">
        <v>1.5625E-2</v>
      </c>
      <c r="BI1223">
        <v>197.68360000000007</v>
      </c>
      <c r="BJ1223">
        <v>5885638.4701670939</v>
      </c>
      <c r="BL1223" t="s">
        <v>53</v>
      </c>
      <c r="BM1223">
        <v>4</v>
      </c>
      <c r="BN1223">
        <v>4</v>
      </c>
      <c r="BO1223">
        <v>10</v>
      </c>
      <c r="BP1223">
        <v>3</v>
      </c>
      <c r="BQ1223">
        <v>3</v>
      </c>
      <c r="BR1223">
        <v>10</v>
      </c>
      <c r="BS1223">
        <v>3</v>
      </c>
      <c r="BT1223">
        <v>3</v>
      </c>
      <c r="BU1223">
        <v>10</v>
      </c>
      <c r="BV1223">
        <v>3</v>
      </c>
      <c r="BW1223">
        <v>3</v>
      </c>
      <c r="BX1223">
        <v>10</v>
      </c>
      <c r="BZ1223" t="s">
        <v>55</v>
      </c>
      <c r="CA1223">
        <v>160</v>
      </c>
      <c r="CB1223">
        <v>0</v>
      </c>
      <c r="CC1223">
        <v>0</v>
      </c>
      <c r="CD1223">
        <v>0</v>
      </c>
      <c r="CE1223">
        <v>160</v>
      </c>
      <c r="CF1223">
        <v>30.4</v>
      </c>
      <c r="CG1223">
        <v>4000</v>
      </c>
      <c r="CH1223">
        <v>2439.8839065600005</v>
      </c>
      <c r="CI1223">
        <v>5400.1160934399995</v>
      </c>
      <c r="CJ1223">
        <v>4.4444444444444446</v>
      </c>
      <c r="CK1223">
        <v>0.31120968195918375</v>
      </c>
      <c r="CM1223" t="s">
        <v>56</v>
      </c>
      <c r="CN1223">
        <v>90</v>
      </c>
      <c r="CO1223">
        <v>0</v>
      </c>
      <c r="CP1223">
        <v>0</v>
      </c>
      <c r="CQ1223">
        <v>0</v>
      </c>
      <c r="CR1223">
        <v>90</v>
      </c>
      <c r="CS1223">
        <v>34.200000000000003</v>
      </c>
      <c r="CT1223">
        <v>2250</v>
      </c>
      <c r="CU1223">
        <v>2993.115234375</v>
      </c>
      <c r="CV1223">
        <v>4846.884765625</v>
      </c>
      <c r="CW1223">
        <v>3</v>
      </c>
      <c r="CX1223">
        <v>0.38177490234375</v>
      </c>
      <c r="CZ1223" t="s">
        <v>57</v>
      </c>
      <c r="DA1223">
        <v>90</v>
      </c>
      <c r="DB1223">
        <v>0</v>
      </c>
      <c r="DC1223">
        <v>0</v>
      </c>
      <c r="DD1223">
        <v>0</v>
      </c>
      <c r="DE1223">
        <v>90</v>
      </c>
      <c r="DF1223">
        <v>121.50000000000001</v>
      </c>
      <c r="DG1223">
        <v>2250</v>
      </c>
      <c r="DH1223">
        <v>3822.2296874999997</v>
      </c>
      <c r="DI1223">
        <v>4017.7703125000003</v>
      </c>
      <c r="DJ1223">
        <v>4.5</v>
      </c>
      <c r="DK1223">
        <v>0.48752929687499996</v>
      </c>
      <c r="DM1223" t="s">
        <v>58</v>
      </c>
      <c r="DN1223">
        <v>90</v>
      </c>
      <c r="DO1223">
        <v>0</v>
      </c>
      <c r="DP1223">
        <v>0</v>
      </c>
      <c r="DQ1223">
        <v>0</v>
      </c>
      <c r="DR1223">
        <v>90</v>
      </c>
      <c r="DS1223">
        <v>67.5</v>
      </c>
      <c r="DT1223">
        <v>1440</v>
      </c>
      <c r="DU1223">
        <v>4993.8553124999999</v>
      </c>
      <c r="DV1223">
        <v>2846.1446875000001</v>
      </c>
      <c r="DW1223">
        <v>6</v>
      </c>
      <c r="DX1223">
        <v>0.63697134088010199</v>
      </c>
      <c r="DZ1223" s="22">
        <v>0.45437130551450888</v>
      </c>
      <c r="EA1223" s="32">
        <f>VLOOKUP(A1223,'Uline Box Data'!$A$1:$L$1598,12,FALSE)</f>
        <v>2.62</v>
      </c>
      <c r="EB1223" s="32">
        <f t="shared" si="222"/>
        <v>121.50000000000001</v>
      </c>
      <c r="EC1223" s="37">
        <f t="shared" si="223"/>
        <v>4092.75</v>
      </c>
      <c r="ED1223" s="34">
        <f>10000/CT1223*EA1223</f>
        <v>11.644444444444446</v>
      </c>
      <c r="EE1223" s="34">
        <f t="shared" si="224"/>
        <v>11.644444444444446</v>
      </c>
      <c r="EF1223" s="34">
        <f>10000/CU1223*EB1223</f>
        <v>405.93158126559979</v>
      </c>
      <c r="EG1223" s="34">
        <f>10000/CV1223*EC1223</f>
        <v>8444.0835668851414</v>
      </c>
    </row>
    <row r="1224" spans="1:137" x14ac:dyDescent="0.25">
      <c r="A1224" t="s">
        <v>1636</v>
      </c>
      <c r="B1224">
        <v>28</v>
      </c>
      <c r="C1224">
        <v>6</v>
      </c>
      <c r="D1224">
        <v>6</v>
      </c>
      <c r="E1224">
        <v>1008</v>
      </c>
      <c r="F1224" t="s">
        <v>23</v>
      </c>
      <c r="H1224">
        <v>28</v>
      </c>
      <c r="I1224">
        <v>6</v>
      </c>
      <c r="J1224">
        <v>6</v>
      </c>
      <c r="K1224">
        <v>28</v>
      </c>
      <c r="L1224">
        <v>6</v>
      </c>
      <c r="M1224">
        <v>6</v>
      </c>
      <c r="N1224">
        <v>28</v>
      </c>
      <c r="O1224">
        <v>6</v>
      </c>
      <c r="P1224">
        <v>6</v>
      </c>
      <c r="Q1224">
        <v>28</v>
      </c>
      <c r="R1224">
        <v>6</v>
      </c>
      <c r="S1224">
        <v>6</v>
      </c>
      <c r="T1224" t="s">
        <v>26</v>
      </c>
      <c r="U1224">
        <v>25.248000000000001</v>
      </c>
      <c r="V1224">
        <v>3.1560000000000001</v>
      </c>
      <c r="W1224">
        <v>4.593</v>
      </c>
      <c r="X1224">
        <v>26.25</v>
      </c>
      <c r="Y1224">
        <v>4.375</v>
      </c>
      <c r="Z1224">
        <v>5.2125000000000004</v>
      </c>
      <c r="AA1224">
        <v>26.25</v>
      </c>
      <c r="AB1224">
        <v>4.375</v>
      </c>
      <c r="AC1224">
        <v>4.4375999999999998</v>
      </c>
      <c r="AD1224">
        <v>27.75</v>
      </c>
      <c r="AE1224">
        <v>4.625</v>
      </c>
      <c r="AF1224">
        <v>5.1879999999999997</v>
      </c>
      <c r="AH1224" t="s">
        <v>24</v>
      </c>
      <c r="AI1224">
        <v>2.7519999999999989</v>
      </c>
      <c r="AJ1224">
        <v>2.8439999999999999</v>
      </c>
      <c r="AK1224">
        <v>1.407</v>
      </c>
      <c r="AL1224">
        <v>1.75</v>
      </c>
      <c r="AM1224">
        <v>1.625</v>
      </c>
      <c r="AN1224">
        <v>0.78749999999999964</v>
      </c>
      <c r="AO1224">
        <v>1.75</v>
      </c>
      <c r="AP1224">
        <v>1.625</v>
      </c>
      <c r="AQ1224">
        <v>1.5624000000000002</v>
      </c>
      <c r="AR1224">
        <v>0.25</v>
      </c>
      <c r="AS1224">
        <v>1.375</v>
      </c>
      <c r="AT1224">
        <v>0.81200000000000028</v>
      </c>
      <c r="AU1224">
        <v>30.584154286290374</v>
      </c>
      <c r="AW1224" t="s">
        <v>109</v>
      </c>
      <c r="AX1224">
        <v>7.5735039999999936</v>
      </c>
      <c r="AY1224">
        <v>8.088336</v>
      </c>
      <c r="AZ1224">
        <v>1.979649</v>
      </c>
      <c r="BA1224">
        <v>3.0625</v>
      </c>
      <c r="BB1224">
        <v>2.640625</v>
      </c>
      <c r="BC1224">
        <v>0.62015624999999941</v>
      </c>
      <c r="BD1224">
        <v>3.0625</v>
      </c>
      <c r="BE1224">
        <v>2.640625</v>
      </c>
      <c r="BF1224">
        <v>2.4410937600000007</v>
      </c>
      <c r="BG1224">
        <v>6.25E-2</v>
      </c>
      <c r="BH1224">
        <v>1.890625</v>
      </c>
      <c r="BI1224">
        <v>0.65934400000000049</v>
      </c>
      <c r="BJ1224">
        <v>935.39049340761403</v>
      </c>
      <c r="BL1224" t="s">
        <v>53</v>
      </c>
      <c r="BM1224">
        <v>8</v>
      </c>
      <c r="BN1224">
        <v>1</v>
      </c>
      <c r="BO1224">
        <v>3</v>
      </c>
      <c r="BP1224">
        <v>6</v>
      </c>
      <c r="BQ1224">
        <v>1</v>
      </c>
      <c r="BR1224">
        <v>3</v>
      </c>
      <c r="BS1224">
        <v>6</v>
      </c>
      <c r="BT1224">
        <v>1</v>
      </c>
      <c r="BU1224">
        <v>2</v>
      </c>
      <c r="BV1224">
        <v>6</v>
      </c>
      <c r="BW1224">
        <v>1</v>
      </c>
      <c r="BX1224">
        <v>2</v>
      </c>
      <c r="BZ1224" t="s">
        <v>55</v>
      </c>
      <c r="CA1224">
        <v>24</v>
      </c>
      <c r="CB1224">
        <v>1</v>
      </c>
      <c r="CC1224">
        <v>1</v>
      </c>
      <c r="CD1224">
        <v>1</v>
      </c>
      <c r="CE1224">
        <v>25</v>
      </c>
      <c r="CF1224">
        <v>4.75</v>
      </c>
      <c r="CG1224">
        <v>625</v>
      </c>
      <c r="CH1224">
        <v>381.23186040000007</v>
      </c>
      <c r="CI1224">
        <v>626.76813959999993</v>
      </c>
      <c r="CJ1224">
        <v>0.69444444444444442</v>
      </c>
      <c r="CK1224">
        <v>0.37820621071428578</v>
      </c>
      <c r="CM1224" t="s">
        <v>56</v>
      </c>
      <c r="CN1224">
        <v>18</v>
      </c>
      <c r="CO1224">
        <v>1</v>
      </c>
      <c r="CP1224">
        <v>1</v>
      </c>
      <c r="CQ1224">
        <v>1</v>
      </c>
      <c r="CR1224">
        <v>19</v>
      </c>
      <c r="CS1224">
        <v>7.22</v>
      </c>
      <c r="CT1224">
        <v>475</v>
      </c>
      <c r="CU1224">
        <v>631.8798828125</v>
      </c>
      <c r="CV1224">
        <v>376.1201171875</v>
      </c>
      <c r="CW1224">
        <v>0.6333333333333333</v>
      </c>
      <c r="CX1224">
        <v>0.62686496310763884</v>
      </c>
      <c r="CZ1224" t="s">
        <v>57</v>
      </c>
      <c r="DA1224">
        <v>12</v>
      </c>
      <c r="DB1224">
        <v>0</v>
      </c>
      <c r="DC1224">
        <v>0</v>
      </c>
      <c r="DD1224">
        <v>0</v>
      </c>
      <c r="DE1224">
        <v>12</v>
      </c>
      <c r="DF1224">
        <v>16.200000000000003</v>
      </c>
      <c r="DG1224">
        <v>300</v>
      </c>
      <c r="DH1224">
        <v>509.63062499999995</v>
      </c>
      <c r="DI1224">
        <v>498.36937500000005</v>
      </c>
      <c r="DJ1224">
        <v>0.6</v>
      </c>
      <c r="DK1224">
        <v>0.50558593749999992</v>
      </c>
      <c r="DM1224" t="s">
        <v>58</v>
      </c>
      <c r="DN1224">
        <v>12</v>
      </c>
      <c r="DO1224">
        <v>0</v>
      </c>
      <c r="DP1224">
        <v>0</v>
      </c>
      <c r="DQ1224">
        <v>0</v>
      </c>
      <c r="DR1224">
        <v>12</v>
      </c>
      <c r="DS1224">
        <v>9</v>
      </c>
      <c r="DT1224">
        <v>192</v>
      </c>
      <c r="DU1224">
        <v>665.84737499999994</v>
      </c>
      <c r="DV1224">
        <v>342.15262500000006</v>
      </c>
      <c r="DW1224">
        <v>0.8</v>
      </c>
      <c r="DX1224">
        <v>0.66056287202380948</v>
      </c>
      <c r="DZ1224" s="22">
        <v>0.5428049958364336</v>
      </c>
      <c r="EA1224" s="32">
        <f>VLOOKUP(A1224,'Uline Box Data'!$A$1:$L$1598,12,FALSE)</f>
        <v>0.92</v>
      </c>
      <c r="EB1224" s="32">
        <f t="shared" si="222"/>
        <v>16.200000000000003</v>
      </c>
      <c r="EC1224" s="32">
        <f t="shared" si="223"/>
        <v>1758.75</v>
      </c>
      <c r="ED1224" s="34">
        <f t="shared" ref="ED1224:ED1250" si="237">10000/CG1224*EA1224</f>
        <v>14.72</v>
      </c>
      <c r="EE1224" s="34">
        <f t="shared" si="224"/>
        <v>19.368421052631582</v>
      </c>
      <c r="EF1224" s="34">
        <f t="shared" ref="EF1224:EF1250" si="238">10000/DG1224*EA1224</f>
        <v>30.666666666666671</v>
      </c>
      <c r="EG1224" s="34">
        <f t="shared" ref="EG1224:EG1250" si="239">10000/DT1224*EA1224</f>
        <v>47.916666666666671</v>
      </c>
    </row>
    <row r="1225" spans="1:137" x14ac:dyDescent="0.25">
      <c r="A1225" t="s">
        <v>565</v>
      </c>
      <c r="B1225">
        <v>12</v>
      </c>
      <c r="C1225">
        <v>12</v>
      </c>
      <c r="D1225">
        <v>7</v>
      </c>
      <c r="E1225">
        <v>1008</v>
      </c>
      <c r="F1225" t="s">
        <v>23</v>
      </c>
      <c r="H1225">
        <v>12</v>
      </c>
      <c r="I1225">
        <v>12</v>
      </c>
      <c r="J1225">
        <v>7</v>
      </c>
      <c r="K1225">
        <v>12</v>
      </c>
      <c r="L1225">
        <v>12</v>
      </c>
      <c r="M1225">
        <v>7</v>
      </c>
      <c r="N1225">
        <v>12</v>
      </c>
      <c r="O1225">
        <v>12</v>
      </c>
      <c r="P1225">
        <v>7</v>
      </c>
      <c r="Q1225">
        <v>12</v>
      </c>
      <c r="R1225">
        <v>12</v>
      </c>
      <c r="S1225">
        <v>7</v>
      </c>
      <c r="T1225" t="s">
        <v>26</v>
      </c>
      <c r="U1225">
        <v>9.468</v>
      </c>
      <c r="V1225">
        <v>9.468</v>
      </c>
      <c r="W1225">
        <v>6.1239999999999997</v>
      </c>
      <c r="X1225">
        <v>8.75</v>
      </c>
      <c r="Y1225">
        <v>8.75</v>
      </c>
      <c r="Z1225">
        <v>6.95</v>
      </c>
      <c r="AA1225">
        <v>8.75</v>
      </c>
      <c r="AB1225">
        <v>8.75</v>
      </c>
      <c r="AC1225">
        <v>6.6563999999999997</v>
      </c>
      <c r="AD1225">
        <v>9.25</v>
      </c>
      <c r="AE1225">
        <v>9.25</v>
      </c>
      <c r="AF1225">
        <v>5.1879999999999997</v>
      </c>
      <c r="AH1225" t="s">
        <v>24</v>
      </c>
      <c r="AI1225">
        <v>2.532</v>
      </c>
      <c r="AJ1225">
        <v>2.532</v>
      </c>
      <c r="AK1225">
        <v>0.87600000000000033</v>
      </c>
      <c r="AL1225">
        <v>3.25</v>
      </c>
      <c r="AM1225">
        <v>3.25</v>
      </c>
      <c r="AN1225">
        <v>4.9999999999999822E-2</v>
      </c>
      <c r="AO1225">
        <v>3.25</v>
      </c>
      <c r="AP1225">
        <v>3.25</v>
      </c>
      <c r="AQ1225">
        <v>0.34360000000000035</v>
      </c>
      <c r="AR1225">
        <v>2.75</v>
      </c>
      <c r="AS1225">
        <v>2.75</v>
      </c>
      <c r="AT1225">
        <v>1.8120000000000003</v>
      </c>
      <c r="AU1225">
        <v>147.50668170317479</v>
      </c>
      <c r="AW1225" t="s">
        <v>109</v>
      </c>
      <c r="AX1225">
        <v>6.4110240000000003</v>
      </c>
      <c r="AY1225">
        <v>6.4110240000000003</v>
      </c>
      <c r="AZ1225">
        <v>0.76737600000000061</v>
      </c>
      <c r="BA1225">
        <v>10.5625</v>
      </c>
      <c r="BB1225">
        <v>10.5625</v>
      </c>
      <c r="BC1225">
        <v>2.4999999999999823E-3</v>
      </c>
      <c r="BD1225">
        <v>10.5625</v>
      </c>
      <c r="BE1225">
        <v>10.5625</v>
      </c>
      <c r="BF1225">
        <v>0.11806096000000024</v>
      </c>
      <c r="BG1225">
        <v>7.5625</v>
      </c>
      <c r="BH1225">
        <v>7.5625</v>
      </c>
      <c r="BI1225">
        <v>3.2833440000000009</v>
      </c>
      <c r="BJ1225">
        <v>21758.221147081731</v>
      </c>
      <c r="BL1225" t="s">
        <v>53</v>
      </c>
      <c r="BM1225">
        <v>3</v>
      </c>
      <c r="BN1225">
        <v>3</v>
      </c>
      <c r="BO1225">
        <v>4</v>
      </c>
      <c r="BP1225">
        <v>2</v>
      </c>
      <c r="BQ1225">
        <v>2</v>
      </c>
      <c r="BR1225">
        <v>4</v>
      </c>
      <c r="BS1225">
        <v>2</v>
      </c>
      <c r="BT1225">
        <v>2</v>
      </c>
      <c r="BU1225">
        <v>3</v>
      </c>
      <c r="BV1225">
        <v>2</v>
      </c>
      <c r="BW1225">
        <v>2</v>
      </c>
      <c r="BX1225">
        <v>2</v>
      </c>
      <c r="BZ1225" t="s">
        <v>55</v>
      </c>
      <c r="CA1225">
        <v>36</v>
      </c>
      <c r="CB1225">
        <v>1</v>
      </c>
      <c r="CC1225">
        <v>3</v>
      </c>
      <c r="CD1225">
        <v>2</v>
      </c>
      <c r="CE1225">
        <v>42</v>
      </c>
      <c r="CF1225">
        <v>7.98</v>
      </c>
      <c r="CG1225">
        <v>1050</v>
      </c>
      <c r="CH1225">
        <v>640.4695254720001</v>
      </c>
      <c r="CI1225">
        <v>367.5304745279999</v>
      </c>
      <c r="CJ1225">
        <v>1.1666666666666667</v>
      </c>
      <c r="CK1225">
        <v>0.63538643400000006</v>
      </c>
      <c r="CM1225" t="s">
        <v>56</v>
      </c>
      <c r="CN1225">
        <v>16</v>
      </c>
      <c r="CO1225">
        <v>1</v>
      </c>
      <c r="CP1225">
        <v>2</v>
      </c>
      <c r="CQ1225">
        <v>1</v>
      </c>
      <c r="CR1225">
        <v>18</v>
      </c>
      <c r="CS1225">
        <v>6.84</v>
      </c>
      <c r="CT1225">
        <v>450</v>
      </c>
      <c r="CU1225">
        <v>598.623046875</v>
      </c>
      <c r="CV1225">
        <v>409.376953125</v>
      </c>
      <c r="CW1225">
        <v>0.6</v>
      </c>
      <c r="CX1225">
        <v>0.5938720703125</v>
      </c>
      <c r="CZ1225" t="s">
        <v>57</v>
      </c>
      <c r="DA1225">
        <v>12</v>
      </c>
      <c r="DB1225">
        <v>1</v>
      </c>
      <c r="DC1225">
        <v>2</v>
      </c>
      <c r="DD1225">
        <v>1</v>
      </c>
      <c r="DE1225">
        <v>14</v>
      </c>
      <c r="DF1225">
        <v>18.900000000000002</v>
      </c>
      <c r="DG1225">
        <v>350</v>
      </c>
      <c r="DH1225">
        <v>594.56906249999997</v>
      </c>
      <c r="DI1225">
        <v>413.43093750000003</v>
      </c>
      <c r="DJ1225">
        <v>0.7</v>
      </c>
      <c r="DK1225">
        <v>0.58985026041666666</v>
      </c>
      <c r="DM1225" t="s">
        <v>58</v>
      </c>
      <c r="DN1225">
        <v>8</v>
      </c>
      <c r="DO1225">
        <v>1</v>
      </c>
      <c r="DP1225">
        <v>2</v>
      </c>
      <c r="DQ1225">
        <v>1</v>
      </c>
      <c r="DR1225">
        <v>10</v>
      </c>
      <c r="DS1225">
        <v>7.5</v>
      </c>
      <c r="DT1225">
        <v>160</v>
      </c>
      <c r="DU1225">
        <v>554.87281250000001</v>
      </c>
      <c r="DV1225">
        <v>453.12718749999999</v>
      </c>
      <c r="DW1225">
        <v>0.66666666666666663</v>
      </c>
      <c r="DX1225">
        <v>0.55046906001984131</v>
      </c>
      <c r="DZ1225" s="22">
        <v>0.59239445618725195</v>
      </c>
      <c r="EA1225" s="32">
        <f>VLOOKUP(A1225,'Uline Box Data'!$A$1:$L$1598,12,FALSE)</f>
        <v>0.67</v>
      </c>
      <c r="EB1225" s="32">
        <f t="shared" si="222"/>
        <v>18.900000000000002</v>
      </c>
      <c r="EC1225" s="32">
        <f t="shared" si="223"/>
        <v>712.75</v>
      </c>
      <c r="ED1225" s="34">
        <f t="shared" si="237"/>
        <v>6.3809523809523814</v>
      </c>
      <c r="EE1225" s="34">
        <f t="shared" si="224"/>
        <v>14.888888888888889</v>
      </c>
      <c r="EF1225" s="34">
        <f t="shared" si="238"/>
        <v>19.142857142857146</v>
      </c>
      <c r="EG1225" s="34">
        <f t="shared" si="239"/>
        <v>41.875</v>
      </c>
    </row>
    <row r="1226" spans="1:137" x14ac:dyDescent="0.25">
      <c r="A1226" t="s">
        <v>1400</v>
      </c>
      <c r="B1226">
        <v>24</v>
      </c>
      <c r="C1226">
        <v>9</v>
      </c>
      <c r="D1226">
        <v>6</v>
      </c>
      <c r="E1226">
        <v>1296</v>
      </c>
      <c r="F1226" t="s">
        <v>23</v>
      </c>
      <c r="H1226">
        <v>24</v>
      </c>
      <c r="I1226">
        <v>9</v>
      </c>
      <c r="J1226">
        <v>6</v>
      </c>
      <c r="K1226">
        <v>24</v>
      </c>
      <c r="L1226">
        <v>9</v>
      </c>
      <c r="M1226">
        <v>6</v>
      </c>
      <c r="N1226">
        <v>24</v>
      </c>
      <c r="O1226">
        <v>9</v>
      </c>
      <c r="P1226">
        <v>6</v>
      </c>
      <c r="Q1226">
        <v>24</v>
      </c>
      <c r="R1226">
        <v>9</v>
      </c>
      <c r="S1226">
        <v>6</v>
      </c>
      <c r="T1226" t="s">
        <v>26</v>
      </c>
      <c r="U1226">
        <v>22.092000000000002</v>
      </c>
      <c r="V1226">
        <v>6.3120000000000003</v>
      </c>
      <c r="W1226">
        <v>4.593</v>
      </c>
      <c r="X1226">
        <v>21.875</v>
      </c>
      <c r="Y1226">
        <v>8.75</v>
      </c>
      <c r="Z1226">
        <v>5.2125000000000004</v>
      </c>
      <c r="AA1226">
        <v>21.875</v>
      </c>
      <c r="AB1226">
        <v>8.75</v>
      </c>
      <c r="AC1226">
        <v>4.4375999999999998</v>
      </c>
      <c r="AD1226">
        <v>23.125</v>
      </c>
      <c r="AE1226">
        <v>4.625</v>
      </c>
      <c r="AF1226">
        <v>5.1879999999999997</v>
      </c>
      <c r="AH1226" t="s">
        <v>24</v>
      </c>
      <c r="AI1226">
        <v>1.9079999999999977</v>
      </c>
      <c r="AJ1226">
        <v>2.6879999999999997</v>
      </c>
      <c r="AK1226">
        <v>1.407</v>
      </c>
      <c r="AL1226">
        <v>2.125</v>
      </c>
      <c r="AM1226">
        <v>0.25</v>
      </c>
      <c r="AN1226">
        <v>0.78749999999999964</v>
      </c>
      <c r="AO1226">
        <v>2.125</v>
      </c>
      <c r="AP1226">
        <v>0.25</v>
      </c>
      <c r="AQ1226">
        <v>1.5624000000000002</v>
      </c>
      <c r="AR1226">
        <v>0.875</v>
      </c>
      <c r="AS1226">
        <v>4.375</v>
      </c>
      <c r="AT1226">
        <v>0.81200000000000028</v>
      </c>
      <c r="AU1226">
        <v>7.7890510575062804</v>
      </c>
      <c r="AW1226" t="s">
        <v>109</v>
      </c>
      <c r="AX1226">
        <v>3.6404639999999913</v>
      </c>
      <c r="AY1226">
        <v>7.2253439999999989</v>
      </c>
      <c r="AZ1226">
        <v>1.979649</v>
      </c>
      <c r="BA1226">
        <v>4.515625</v>
      </c>
      <c r="BB1226">
        <v>6.25E-2</v>
      </c>
      <c r="BC1226">
        <v>0.62015624999999941</v>
      </c>
      <c r="BD1226">
        <v>4.515625</v>
      </c>
      <c r="BE1226">
        <v>6.25E-2</v>
      </c>
      <c r="BF1226">
        <v>2.4410937600000007</v>
      </c>
      <c r="BG1226">
        <v>0.765625</v>
      </c>
      <c r="BH1226">
        <v>19.140625</v>
      </c>
      <c r="BI1226">
        <v>0.65934400000000049</v>
      </c>
      <c r="BJ1226">
        <v>60.669316376439696</v>
      </c>
      <c r="BL1226" t="s">
        <v>53</v>
      </c>
      <c r="BM1226">
        <v>7</v>
      </c>
      <c r="BN1226">
        <v>2</v>
      </c>
      <c r="BO1226">
        <v>3</v>
      </c>
      <c r="BP1226">
        <v>5</v>
      </c>
      <c r="BQ1226">
        <v>2</v>
      </c>
      <c r="BR1226">
        <v>3</v>
      </c>
      <c r="BS1226">
        <v>5</v>
      </c>
      <c r="BT1226">
        <v>2</v>
      </c>
      <c r="BU1226">
        <v>2</v>
      </c>
      <c r="BV1226">
        <v>5</v>
      </c>
      <c r="BW1226">
        <v>1</v>
      </c>
      <c r="BX1226">
        <v>2</v>
      </c>
      <c r="BZ1226" t="s">
        <v>55</v>
      </c>
      <c r="CA1226">
        <v>42</v>
      </c>
      <c r="CB1226">
        <v>1</v>
      </c>
      <c r="CC1226">
        <v>2</v>
      </c>
      <c r="CD1226">
        <v>1</v>
      </c>
      <c r="CE1226">
        <v>44</v>
      </c>
      <c r="CF1226">
        <v>8.36</v>
      </c>
      <c r="CG1226">
        <v>1100</v>
      </c>
      <c r="CH1226">
        <v>670.96807430400008</v>
      </c>
      <c r="CI1226">
        <v>625.03192569599992</v>
      </c>
      <c r="CJ1226">
        <v>1.2222222222222223</v>
      </c>
      <c r="CK1226">
        <v>0.51772227955555561</v>
      </c>
      <c r="CM1226" t="s">
        <v>56</v>
      </c>
      <c r="CN1226">
        <v>30</v>
      </c>
      <c r="CO1226">
        <v>1</v>
      </c>
      <c r="CP1226">
        <v>2</v>
      </c>
      <c r="CQ1226">
        <v>1</v>
      </c>
      <c r="CR1226">
        <v>32</v>
      </c>
      <c r="CS1226">
        <v>12.16</v>
      </c>
      <c r="CT1226">
        <v>800</v>
      </c>
      <c r="CU1226">
        <v>1064.21875</v>
      </c>
      <c r="CV1226">
        <v>231.78125</v>
      </c>
      <c r="CW1226">
        <v>1.0666666666666667</v>
      </c>
      <c r="CX1226">
        <v>0.82115644290123457</v>
      </c>
      <c r="CZ1226" t="s">
        <v>57</v>
      </c>
      <c r="DA1226">
        <v>20</v>
      </c>
      <c r="DB1226">
        <v>0</v>
      </c>
      <c r="DC1226">
        <v>0</v>
      </c>
      <c r="DD1226">
        <v>0</v>
      </c>
      <c r="DE1226">
        <v>20</v>
      </c>
      <c r="DF1226">
        <v>27</v>
      </c>
      <c r="DG1226">
        <v>500</v>
      </c>
      <c r="DH1226">
        <v>849.38437499999986</v>
      </c>
      <c r="DI1226">
        <v>446.61562500000014</v>
      </c>
      <c r="DJ1226">
        <v>1</v>
      </c>
      <c r="DK1226">
        <v>0.65538917824074061</v>
      </c>
      <c r="DM1226" t="s">
        <v>58</v>
      </c>
      <c r="DN1226">
        <v>10</v>
      </c>
      <c r="DO1226">
        <v>0</v>
      </c>
      <c r="DP1226">
        <v>0</v>
      </c>
      <c r="DQ1226">
        <v>0</v>
      </c>
      <c r="DR1226">
        <v>10</v>
      </c>
      <c r="DS1226">
        <v>7.5</v>
      </c>
      <c r="DT1226">
        <v>160</v>
      </c>
      <c r="DU1226">
        <v>554.87281250000001</v>
      </c>
      <c r="DV1226">
        <v>741.12718749999999</v>
      </c>
      <c r="DW1226">
        <v>0.66666666666666663</v>
      </c>
      <c r="DX1226">
        <v>0.42814260223765432</v>
      </c>
      <c r="DZ1226" s="22">
        <v>0.60560262573379631</v>
      </c>
      <c r="EA1226" s="32">
        <f>VLOOKUP(A1226,'Uline Box Data'!$A$1:$L$1598,12,FALSE)</f>
        <v>0.92</v>
      </c>
      <c r="EB1226" s="32">
        <f t="shared" si="222"/>
        <v>27</v>
      </c>
      <c r="EC1226" s="32">
        <f t="shared" si="223"/>
        <v>1431.75</v>
      </c>
      <c r="ED1226" s="34">
        <f t="shared" si="237"/>
        <v>8.3636363636363651</v>
      </c>
      <c r="EE1226" s="34">
        <f t="shared" si="224"/>
        <v>11.5</v>
      </c>
      <c r="EF1226" s="34">
        <f t="shared" si="238"/>
        <v>18.400000000000002</v>
      </c>
      <c r="EG1226" s="34">
        <f t="shared" si="239"/>
        <v>57.5</v>
      </c>
    </row>
    <row r="1227" spans="1:137" x14ac:dyDescent="0.25">
      <c r="A1227" t="s">
        <v>1413</v>
      </c>
      <c r="B1227">
        <v>24</v>
      </c>
      <c r="C1227">
        <v>12</v>
      </c>
      <c r="D1227">
        <v>6</v>
      </c>
      <c r="E1227">
        <v>1728</v>
      </c>
      <c r="F1227" t="s">
        <v>23</v>
      </c>
      <c r="H1227">
        <v>24</v>
      </c>
      <c r="I1227">
        <v>12</v>
      </c>
      <c r="J1227">
        <v>6</v>
      </c>
      <c r="K1227">
        <v>24</v>
      </c>
      <c r="L1227">
        <v>12</v>
      </c>
      <c r="M1227">
        <v>6</v>
      </c>
      <c r="N1227">
        <v>24</v>
      </c>
      <c r="O1227">
        <v>12</v>
      </c>
      <c r="P1227">
        <v>6</v>
      </c>
      <c r="Q1227">
        <v>24</v>
      </c>
      <c r="R1227">
        <v>12</v>
      </c>
      <c r="S1227">
        <v>6</v>
      </c>
      <c r="T1227" t="s">
        <v>26</v>
      </c>
      <c r="U1227">
        <v>22.092000000000002</v>
      </c>
      <c r="V1227">
        <v>9.468</v>
      </c>
      <c r="W1227">
        <v>4.593</v>
      </c>
      <c r="X1227">
        <v>21.875</v>
      </c>
      <c r="Y1227">
        <v>8.75</v>
      </c>
      <c r="Z1227">
        <v>5.2125000000000004</v>
      </c>
      <c r="AA1227">
        <v>21.875</v>
      </c>
      <c r="AB1227">
        <v>8.75</v>
      </c>
      <c r="AC1227">
        <v>4.4375999999999998</v>
      </c>
      <c r="AD1227">
        <v>23.125</v>
      </c>
      <c r="AE1227">
        <v>9.25</v>
      </c>
      <c r="AF1227">
        <v>5.1879999999999997</v>
      </c>
      <c r="AH1227" t="s">
        <v>24</v>
      </c>
      <c r="AI1227">
        <v>1.9079999999999977</v>
      </c>
      <c r="AJ1227">
        <v>2.532</v>
      </c>
      <c r="AK1227">
        <v>1.407</v>
      </c>
      <c r="AL1227">
        <v>2.125</v>
      </c>
      <c r="AM1227">
        <v>3.25</v>
      </c>
      <c r="AN1227">
        <v>0.78749999999999964</v>
      </c>
      <c r="AO1227">
        <v>2.125</v>
      </c>
      <c r="AP1227">
        <v>3.25</v>
      </c>
      <c r="AQ1227">
        <v>1.5624000000000002</v>
      </c>
      <c r="AR1227">
        <v>0.875</v>
      </c>
      <c r="AS1227">
        <v>2.75</v>
      </c>
      <c r="AT1227">
        <v>0.81200000000000028</v>
      </c>
      <c r="AU1227">
        <v>779.39986945300518</v>
      </c>
      <c r="AW1227" t="s">
        <v>109</v>
      </c>
      <c r="AX1227">
        <v>3.6404639999999913</v>
      </c>
      <c r="AY1227">
        <v>6.4110240000000003</v>
      </c>
      <c r="AZ1227">
        <v>1.979649</v>
      </c>
      <c r="BA1227">
        <v>4.515625</v>
      </c>
      <c r="BB1227">
        <v>10.5625</v>
      </c>
      <c r="BC1227">
        <v>0.62015624999999941</v>
      </c>
      <c r="BD1227">
        <v>4.515625</v>
      </c>
      <c r="BE1227">
        <v>10.5625</v>
      </c>
      <c r="BF1227">
        <v>2.4410937600000007</v>
      </c>
      <c r="BG1227">
        <v>0.765625</v>
      </c>
      <c r="BH1227">
        <v>7.5625</v>
      </c>
      <c r="BI1227">
        <v>0.65934400000000049</v>
      </c>
      <c r="BJ1227">
        <v>607464.15650336188</v>
      </c>
      <c r="BL1227" t="s">
        <v>53</v>
      </c>
      <c r="BM1227">
        <v>7</v>
      </c>
      <c r="BN1227">
        <v>3</v>
      </c>
      <c r="BO1227">
        <v>3</v>
      </c>
      <c r="BP1227">
        <v>5</v>
      </c>
      <c r="BQ1227">
        <v>2</v>
      </c>
      <c r="BR1227">
        <v>3</v>
      </c>
      <c r="BS1227">
        <v>5</v>
      </c>
      <c r="BT1227">
        <v>2</v>
      </c>
      <c r="BU1227">
        <v>2</v>
      </c>
      <c r="BV1227">
        <v>5</v>
      </c>
      <c r="BW1227">
        <v>2</v>
      </c>
      <c r="BX1227">
        <v>2</v>
      </c>
      <c r="BZ1227" t="s">
        <v>55</v>
      </c>
      <c r="CA1227">
        <v>63</v>
      </c>
      <c r="CB1227">
        <v>1</v>
      </c>
      <c r="CC1227">
        <v>3</v>
      </c>
      <c r="CD1227">
        <v>1</v>
      </c>
      <c r="CE1227">
        <v>66</v>
      </c>
      <c r="CF1227">
        <v>12.540000000000001</v>
      </c>
      <c r="CG1227">
        <v>1650</v>
      </c>
      <c r="CH1227">
        <v>1006.4521114560001</v>
      </c>
      <c r="CI1227">
        <v>721.54788854399987</v>
      </c>
      <c r="CJ1227">
        <v>1.8333333333333333</v>
      </c>
      <c r="CK1227">
        <v>0.58243756450000006</v>
      </c>
      <c r="CM1227" t="s">
        <v>56</v>
      </c>
      <c r="CN1227">
        <v>30</v>
      </c>
      <c r="CO1227">
        <v>1</v>
      </c>
      <c r="CP1227">
        <v>2</v>
      </c>
      <c r="CQ1227">
        <v>1</v>
      </c>
      <c r="CR1227">
        <v>32</v>
      </c>
      <c r="CS1227">
        <v>12.16</v>
      </c>
      <c r="CT1227">
        <v>800</v>
      </c>
      <c r="CU1227">
        <v>1064.21875</v>
      </c>
      <c r="CV1227">
        <v>663.78125</v>
      </c>
      <c r="CW1227">
        <v>1.0666666666666667</v>
      </c>
      <c r="CX1227">
        <v>0.61586733217592593</v>
      </c>
      <c r="CZ1227" t="s">
        <v>57</v>
      </c>
      <c r="DA1227">
        <v>20</v>
      </c>
      <c r="DB1227">
        <v>0</v>
      </c>
      <c r="DC1227">
        <v>0</v>
      </c>
      <c r="DD1227">
        <v>0</v>
      </c>
      <c r="DE1227">
        <v>20</v>
      </c>
      <c r="DF1227">
        <v>27</v>
      </c>
      <c r="DG1227">
        <v>500</v>
      </c>
      <c r="DH1227">
        <v>849.38437499999986</v>
      </c>
      <c r="DI1227">
        <v>878.61562500000014</v>
      </c>
      <c r="DJ1227">
        <v>1</v>
      </c>
      <c r="DK1227">
        <v>0.49154188368055546</v>
      </c>
      <c r="DM1227" t="s">
        <v>58</v>
      </c>
      <c r="DN1227">
        <v>20</v>
      </c>
      <c r="DO1227">
        <v>0</v>
      </c>
      <c r="DP1227">
        <v>0</v>
      </c>
      <c r="DQ1227">
        <v>0</v>
      </c>
      <c r="DR1227">
        <v>20</v>
      </c>
      <c r="DS1227">
        <v>15</v>
      </c>
      <c r="DT1227">
        <v>320</v>
      </c>
      <c r="DU1227">
        <v>1109.745625</v>
      </c>
      <c r="DV1227">
        <v>618.25437499999998</v>
      </c>
      <c r="DW1227">
        <v>1.3333333333333333</v>
      </c>
      <c r="DX1227">
        <v>0.64221390335648154</v>
      </c>
      <c r="DZ1227" s="22">
        <v>0.58301517092824073</v>
      </c>
      <c r="EA1227" s="32">
        <f>VLOOKUP(A1227,'Uline Box Data'!$A$1:$L$1598,12,FALSE)</f>
        <v>0.92</v>
      </c>
      <c r="EB1227" s="32">
        <f t="shared" si="222"/>
        <v>27</v>
      </c>
      <c r="EC1227" s="32">
        <f t="shared" si="223"/>
        <v>1560.75</v>
      </c>
      <c r="ED1227" s="34">
        <f t="shared" si="237"/>
        <v>5.5757575757575761</v>
      </c>
      <c r="EE1227" s="34">
        <f t="shared" si="224"/>
        <v>11.5</v>
      </c>
      <c r="EF1227" s="34">
        <f t="shared" si="238"/>
        <v>18.400000000000002</v>
      </c>
      <c r="EG1227" s="34">
        <f t="shared" si="239"/>
        <v>28.75</v>
      </c>
    </row>
    <row r="1228" spans="1:137" x14ac:dyDescent="0.25">
      <c r="A1228" t="s">
        <v>720</v>
      </c>
      <c r="B1228">
        <v>14</v>
      </c>
      <c r="C1228">
        <v>11</v>
      </c>
      <c r="D1228">
        <v>6</v>
      </c>
      <c r="E1228">
        <v>924</v>
      </c>
      <c r="F1228" t="s">
        <v>23</v>
      </c>
      <c r="H1228">
        <v>14</v>
      </c>
      <c r="I1228">
        <v>11</v>
      </c>
      <c r="J1228">
        <v>6</v>
      </c>
      <c r="K1228">
        <v>14</v>
      </c>
      <c r="L1228">
        <v>11</v>
      </c>
      <c r="M1228">
        <v>6</v>
      </c>
      <c r="N1228">
        <v>14</v>
      </c>
      <c r="O1228">
        <v>11</v>
      </c>
      <c r="P1228">
        <v>6</v>
      </c>
      <c r="Q1228">
        <v>14</v>
      </c>
      <c r="R1228">
        <v>11</v>
      </c>
      <c r="S1228">
        <v>6</v>
      </c>
      <c r="T1228" t="s">
        <v>26</v>
      </c>
      <c r="U1228">
        <v>12.624000000000001</v>
      </c>
      <c r="V1228">
        <v>9.468</v>
      </c>
      <c r="W1228">
        <v>4.593</v>
      </c>
      <c r="X1228">
        <v>13.125</v>
      </c>
      <c r="Y1228">
        <v>8.75</v>
      </c>
      <c r="Z1228">
        <v>5.2125000000000004</v>
      </c>
      <c r="AA1228">
        <v>13.125</v>
      </c>
      <c r="AB1228">
        <v>8.75</v>
      </c>
      <c r="AC1228">
        <v>4.4375999999999998</v>
      </c>
      <c r="AD1228">
        <v>13.875</v>
      </c>
      <c r="AE1228">
        <v>9.25</v>
      </c>
      <c r="AF1228">
        <v>5.1879999999999997</v>
      </c>
      <c r="AH1228" t="s">
        <v>24</v>
      </c>
      <c r="AI1228">
        <v>1.3759999999999994</v>
      </c>
      <c r="AJ1228">
        <v>1.532</v>
      </c>
      <c r="AK1228">
        <v>1.407</v>
      </c>
      <c r="AL1228">
        <v>0.875</v>
      </c>
      <c r="AM1228">
        <v>2.25</v>
      </c>
      <c r="AN1228">
        <v>0.78749999999999964</v>
      </c>
      <c r="AO1228">
        <v>0.875</v>
      </c>
      <c r="AP1228">
        <v>2.25</v>
      </c>
      <c r="AQ1228">
        <v>1.5624000000000002</v>
      </c>
      <c r="AR1228">
        <v>0.125</v>
      </c>
      <c r="AS1228">
        <v>1.75</v>
      </c>
      <c r="AT1228">
        <v>0.81200000000000028</v>
      </c>
      <c r="AU1228">
        <v>2.5124609623177716</v>
      </c>
      <c r="AW1228" t="s">
        <v>109</v>
      </c>
      <c r="AX1228">
        <v>1.8933759999999984</v>
      </c>
      <c r="AY1228">
        <v>2.3470240000000002</v>
      </c>
      <c r="AZ1228">
        <v>1.979649</v>
      </c>
      <c r="BA1228">
        <v>0.765625</v>
      </c>
      <c r="BB1228">
        <v>5.0625</v>
      </c>
      <c r="BC1228">
        <v>0.62015624999999941</v>
      </c>
      <c r="BD1228">
        <v>0.765625</v>
      </c>
      <c r="BE1228">
        <v>5.0625</v>
      </c>
      <c r="BF1228">
        <v>2.4410937600000007</v>
      </c>
      <c r="BG1228">
        <v>1.5625E-2</v>
      </c>
      <c r="BH1228">
        <v>3.0625</v>
      </c>
      <c r="BI1228">
        <v>0.65934400000000049</v>
      </c>
      <c r="BJ1228">
        <v>6.312460087170745</v>
      </c>
      <c r="BL1228" t="s">
        <v>53</v>
      </c>
      <c r="BM1228">
        <v>4</v>
      </c>
      <c r="BN1228">
        <v>3</v>
      </c>
      <c r="BO1228">
        <v>3</v>
      </c>
      <c r="BP1228">
        <v>3</v>
      </c>
      <c r="BQ1228">
        <v>2</v>
      </c>
      <c r="BR1228">
        <v>3</v>
      </c>
      <c r="BS1228">
        <v>3</v>
      </c>
      <c r="BT1228">
        <v>2</v>
      </c>
      <c r="BU1228">
        <v>2</v>
      </c>
      <c r="BV1228">
        <v>3</v>
      </c>
      <c r="BW1228">
        <v>2</v>
      </c>
      <c r="BX1228">
        <v>2</v>
      </c>
      <c r="BZ1228" t="s">
        <v>55</v>
      </c>
      <c r="CA1228">
        <v>36</v>
      </c>
      <c r="CB1228">
        <v>0</v>
      </c>
      <c r="CC1228">
        <v>0</v>
      </c>
      <c r="CD1228">
        <v>0</v>
      </c>
      <c r="CE1228">
        <v>36</v>
      </c>
      <c r="CF1228">
        <v>6.84</v>
      </c>
      <c r="CG1228">
        <v>900</v>
      </c>
      <c r="CH1228">
        <v>548.97387897600004</v>
      </c>
      <c r="CI1228">
        <v>375.02612102399996</v>
      </c>
      <c r="CJ1228">
        <v>1</v>
      </c>
      <c r="CK1228">
        <v>0.59412757464935073</v>
      </c>
      <c r="CM1228" t="s">
        <v>56</v>
      </c>
      <c r="CN1228">
        <v>18</v>
      </c>
      <c r="CO1228">
        <v>0</v>
      </c>
      <c r="CP1228">
        <v>0</v>
      </c>
      <c r="CQ1228">
        <v>0</v>
      </c>
      <c r="CR1228">
        <v>18</v>
      </c>
      <c r="CS1228">
        <v>6.84</v>
      </c>
      <c r="CT1228">
        <v>450</v>
      </c>
      <c r="CU1228">
        <v>598.623046875</v>
      </c>
      <c r="CV1228">
        <v>325.376953125</v>
      </c>
      <c r="CW1228">
        <v>0.6</v>
      </c>
      <c r="CX1228">
        <v>0.64786044034090906</v>
      </c>
      <c r="CZ1228" t="s">
        <v>57</v>
      </c>
      <c r="DA1228">
        <v>12</v>
      </c>
      <c r="DB1228">
        <v>0</v>
      </c>
      <c r="DC1228">
        <v>0</v>
      </c>
      <c r="DD1228">
        <v>0</v>
      </c>
      <c r="DE1228">
        <v>12</v>
      </c>
      <c r="DF1228">
        <v>16.200000000000003</v>
      </c>
      <c r="DG1228">
        <v>300</v>
      </c>
      <c r="DH1228">
        <v>509.63062499999995</v>
      </c>
      <c r="DI1228">
        <v>414.36937500000005</v>
      </c>
      <c r="DJ1228">
        <v>0.6</v>
      </c>
      <c r="DK1228">
        <v>0.55154829545454542</v>
      </c>
      <c r="DM1228" t="s">
        <v>58</v>
      </c>
      <c r="DN1228">
        <v>12</v>
      </c>
      <c r="DO1228">
        <v>0</v>
      </c>
      <c r="DP1228">
        <v>0</v>
      </c>
      <c r="DQ1228">
        <v>0</v>
      </c>
      <c r="DR1228">
        <v>12</v>
      </c>
      <c r="DS1228">
        <v>9</v>
      </c>
      <c r="DT1228">
        <v>192</v>
      </c>
      <c r="DU1228">
        <v>665.84737499999994</v>
      </c>
      <c r="DV1228">
        <v>258.15262500000006</v>
      </c>
      <c r="DW1228">
        <v>0.8</v>
      </c>
      <c r="DX1228">
        <v>0.72061404220779213</v>
      </c>
      <c r="DZ1228" s="22">
        <v>0.62853758816314931</v>
      </c>
      <c r="EA1228" s="32">
        <f>VLOOKUP(A1228,'Uline Box Data'!$A$1:$L$1598,12,FALSE)</f>
        <v>0.76</v>
      </c>
      <c r="EB1228" s="32">
        <f t="shared" ref="EB1228:EB1291" si="240">MAX(DS1228,DF1228,CS1228,CF1228)</f>
        <v>16.200000000000003</v>
      </c>
      <c r="EC1228" s="32">
        <f t="shared" ref="EC1228:EC1291" si="241">((B1228+0.25)*(B1228+0.25))*2+((C1228+0.25)*(C1228+0.25))*2+((D1228+0.5)*(D1228+0.5))*2</f>
        <v>743.75</v>
      </c>
      <c r="ED1228" s="34">
        <f t="shared" si="237"/>
        <v>8.4444444444444446</v>
      </c>
      <c r="EE1228" s="34">
        <f t="shared" ref="EE1228:EE1291" si="242">10000/CT1228*EA1228</f>
        <v>16.888888888888889</v>
      </c>
      <c r="EF1228" s="34">
        <f t="shared" si="238"/>
        <v>25.333333333333336</v>
      </c>
      <c r="EG1228" s="34">
        <f t="shared" si="239"/>
        <v>39.583333333333336</v>
      </c>
    </row>
    <row r="1229" spans="1:137" x14ac:dyDescent="0.25">
      <c r="A1229" t="s">
        <v>1040</v>
      </c>
      <c r="B1229">
        <v>18</v>
      </c>
      <c r="C1229">
        <v>12</v>
      </c>
      <c r="D1229">
        <v>8</v>
      </c>
      <c r="E1229">
        <v>1728</v>
      </c>
      <c r="F1229" t="s">
        <v>23</v>
      </c>
      <c r="H1229">
        <v>18</v>
      </c>
      <c r="I1229">
        <v>12</v>
      </c>
      <c r="J1229">
        <v>8</v>
      </c>
      <c r="K1229">
        <v>18</v>
      </c>
      <c r="L1229">
        <v>12</v>
      </c>
      <c r="M1229">
        <v>8</v>
      </c>
      <c r="N1229">
        <v>18</v>
      </c>
      <c r="O1229">
        <v>12</v>
      </c>
      <c r="P1229">
        <v>8</v>
      </c>
      <c r="Q1229">
        <v>18</v>
      </c>
      <c r="R1229">
        <v>12</v>
      </c>
      <c r="S1229">
        <v>8</v>
      </c>
      <c r="T1229" t="s">
        <v>26</v>
      </c>
      <c r="U1229">
        <v>15.780000000000001</v>
      </c>
      <c r="V1229">
        <v>9.468</v>
      </c>
      <c r="W1229">
        <v>7.6549999999999994</v>
      </c>
      <c r="X1229">
        <v>17.5</v>
      </c>
      <c r="Y1229">
        <v>8.75</v>
      </c>
      <c r="Z1229">
        <v>6.95</v>
      </c>
      <c r="AA1229">
        <v>17.5</v>
      </c>
      <c r="AB1229">
        <v>8.75</v>
      </c>
      <c r="AC1229">
        <v>6.6563999999999997</v>
      </c>
      <c r="AD1229">
        <v>13.875</v>
      </c>
      <c r="AE1229">
        <v>9.25</v>
      </c>
      <c r="AF1229">
        <v>7.782</v>
      </c>
      <c r="AH1229" t="s">
        <v>24</v>
      </c>
      <c r="AI1229">
        <v>2.2199999999999989</v>
      </c>
      <c r="AJ1229">
        <v>2.532</v>
      </c>
      <c r="AK1229">
        <v>0.34500000000000064</v>
      </c>
      <c r="AL1229">
        <v>0.5</v>
      </c>
      <c r="AM1229">
        <v>3.25</v>
      </c>
      <c r="AN1229">
        <v>1.0499999999999998</v>
      </c>
      <c r="AO1229">
        <v>0.5</v>
      </c>
      <c r="AP1229">
        <v>3.25</v>
      </c>
      <c r="AQ1229">
        <v>1.3436000000000003</v>
      </c>
      <c r="AR1229">
        <v>4.125</v>
      </c>
      <c r="AS1229">
        <v>2.75</v>
      </c>
      <c r="AT1229">
        <v>0.21799999999999997</v>
      </c>
      <c r="AU1229">
        <v>17.86549015981231</v>
      </c>
      <c r="AW1229" t="s">
        <v>109</v>
      </c>
      <c r="AX1229">
        <v>4.9283999999999946</v>
      </c>
      <c r="AY1229">
        <v>6.4110240000000003</v>
      </c>
      <c r="AZ1229">
        <v>0.11902500000000044</v>
      </c>
      <c r="BA1229">
        <v>0.25</v>
      </c>
      <c r="BB1229">
        <v>10.5625</v>
      </c>
      <c r="BC1229">
        <v>1.1024999999999996</v>
      </c>
      <c r="BD1229">
        <v>0.25</v>
      </c>
      <c r="BE1229">
        <v>10.5625</v>
      </c>
      <c r="BF1229">
        <v>1.8052609600000009</v>
      </c>
      <c r="BG1229">
        <v>17.015625</v>
      </c>
      <c r="BH1229">
        <v>7.5625</v>
      </c>
      <c r="BI1229">
        <v>4.752399999999999E-2</v>
      </c>
      <c r="BJ1229">
        <v>319.17573865035047</v>
      </c>
      <c r="BL1229" t="s">
        <v>53</v>
      </c>
      <c r="BM1229">
        <v>5</v>
      </c>
      <c r="BN1229">
        <v>3</v>
      </c>
      <c r="BO1229">
        <v>5</v>
      </c>
      <c r="BP1229">
        <v>4</v>
      </c>
      <c r="BQ1229">
        <v>2</v>
      </c>
      <c r="BR1229">
        <v>4</v>
      </c>
      <c r="BS1229">
        <v>4</v>
      </c>
      <c r="BT1229">
        <v>2</v>
      </c>
      <c r="BU1229">
        <v>3</v>
      </c>
      <c r="BV1229">
        <v>3</v>
      </c>
      <c r="BW1229">
        <v>2</v>
      </c>
      <c r="BX1229">
        <v>3</v>
      </c>
      <c r="BZ1229" t="s">
        <v>55</v>
      </c>
      <c r="CA1229">
        <v>75</v>
      </c>
      <c r="CB1229">
        <v>1</v>
      </c>
      <c r="CC1229">
        <v>3</v>
      </c>
      <c r="CD1229">
        <v>2</v>
      </c>
      <c r="CE1229">
        <v>81</v>
      </c>
      <c r="CF1229">
        <v>15.39</v>
      </c>
      <c r="CG1229">
        <v>2025</v>
      </c>
      <c r="CH1229">
        <v>1235.1912276960002</v>
      </c>
      <c r="CI1229">
        <v>492.80877230399983</v>
      </c>
      <c r="CJ1229">
        <v>2.25</v>
      </c>
      <c r="CK1229">
        <v>0.71480973825000005</v>
      </c>
      <c r="CM1229" t="s">
        <v>56</v>
      </c>
      <c r="CN1229">
        <v>32</v>
      </c>
      <c r="CO1229">
        <v>0</v>
      </c>
      <c r="CP1229">
        <v>0</v>
      </c>
      <c r="CQ1229">
        <v>0</v>
      </c>
      <c r="CR1229">
        <v>32</v>
      </c>
      <c r="CS1229">
        <v>12.16</v>
      </c>
      <c r="CT1229">
        <v>800</v>
      </c>
      <c r="CU1229">
        <v>1064.21875</v>
      </c>
      <c r="CV1229">
        <v>663.78125</v>
      </c>
      <c r="CW1229">
        <v>1.0666666666666667</v>
      </c>
      <c r="CX1229">
        <v>0.61586733217592593</v>
      </c>
      <c r="CZ1229" t="s">
        <v>57</v>
      </c>
      <c r="DA1229">
        <v>24</v>
      </c>
      <c r="DB1229">
        <v>0</v>
      </c>
      <c r="DC1229">
        <v>0</v>
      </c>
      <c r="DD1229">
        <v>0</v>
      </c>
      <c r="DE1229">
        <v>24</v>
      </c>
      <c r="DF1229">
        <v>32.400000000000006</v>
      </c>
      <c r="DG1229">
        <v>600</v>
      </c>
      <c r="DH1229">
        <v>1019.2612499999999</v>
      </c>
      <c r="DI1229">
        <v>708.7387500000001</v>
      </c>
      <c r="DJ1229">
        <v>1.2</v>
      </c>
      <c r="DK1229">
        <v>0.58985026041666666</v>
      </c>
      <c r="DM1229" t="s">
        <v>58</v>
      </c>
      <c r="DN1229">
        <v>18</v>
      </c>
      <c r="DO1229">
        <v>1</v>
      </c>
      <c r="DP1229">
        <v>2</v>
      </c>
      <c r="DQ1229">
        <v>1</v>
      </c>
      <c r="DR1229">
        <v>20</v>
      </c>
      <c r="DS1229">
        <v>15</v>
      </c>
      <c r="DT1229">
        <v>320</v>
      </c>
      <c r="DU1229">
        <v>1109.745625</v>
      </c>
      <c r="DV1229">
        <v>618.25437499999998</v>
      </c>
      <c r="DW1229">
        <v>1.3333333333333333</v>
      </c>
      <c r="DX1229">
        <v>0.64221390335648154</v>
      </c>
      <c r="DZ1229" s="22">
        <v>0.64068530854976857</v>
      </c>
      <c r="EA1229" s="32">
        <f>VLOOKUP(A1229,'Uline Box Data'!$A$1:$L$1598,12,FALSE)</f>
        <v>0.96</v>
      </c>
      <c r="EB1229" s="32">
        <f t="shared" si="240"/>
        <v>32.400000000000006</v>
      </c>
      <c r="EC1229" s="38">
        <f t="shared" si="241"/>
        <v>1110.75</v>
      </c>
      <c r="ED1229" s="34">
        <f t="shared" si="237"/>
        <v>4.7407407407407405</v>
      </c>
      <c r="EE1229" s="34">
        <f t="shared" si="242"/>
        <v>12</v>
      </c>
      <c r="EF1229" s="34">
        <f t="shared" si="238"/>
        <v>16</v>
      </c>
      <c r="EG1229" s="34">
        <f t="shared" si="239"/>
        <v>30</v>
      </c>
    </row>
    <row r="1230" spans="1:137" x14ac:dyDescent="0.25">
      <c r="A1230" t="s">
        <v>1064</v>
      </c>
      <c r="B1230">
        <v>18</v>
      </c>
      <c r="C1230">
        <v>14</v>
      </c>
      <c r="D1230">
        <v>6</v>
      </c>
      <c r="E1230">
        <v>1512</v>
      </c>
      <c r="F1230" t="s">
        <v>23</v>
      </c>
      <c r="H1230">
        <v>18</v>
      </c>
      <c r="I1230">
        <v>14</v>
      </c>
      <c r="J1230">
        <v>6</v>
      </c>
      <c r="K1230">
        <v>18</v>
      </c>
      <c r="L1230">
        <v>14</v>
      </c>
      <c r="M1230">
        <v>6</v>
      </c>
      <c r="N1230">
        <v>18</v>
      </c>
      <c r="O1230">
        <v>14</v>
      </c>
      <c r="P1230">
        <v>6</v>
      </c>
      <c r="Q1230">
        <v>18</v>
      </c>
      <c r="R1230">
        <v>14</v>
      </c>
      <c r="S1230">
        <v>6</v>
      </c>
      <c r="T1230" t="s">
        <v>26</v>
      </c>
      <c r="U1230">
        <v>15.780000000000001</v>
      </c>
      <c r="V1230">
        <v>12.624000000000001</v>
      </c>
      <c r="W1230">
        <v>4.593</v>
      </c>
      <c r="X1230">
        <v>17.5</v>
      </c>
      <c r="Y1230">
        <v>13.125</v>
      </c>
      <c r="Z1230">
        <v>5.2125000000000004</v>
      </c>
      <c r="AA1230">
        <v>17.5</v>
      </c>
      <c r="AB1230">
        <v>13.125</v>
      </c>
      <c r="AC1230">
        <v>4.4375999999999998</v>
      </c>
      <c r="AD1230">
        <v>13.875</v>
      </c>
      <c r="AE1230">
        <v>13.875</v>
      </c>
      <c r="AF1230">
        <v>5.1879999999999997</v>
      </c>
      <c r="AH1230" t="s">
        <v>24</v>
      </c>
      <c r="AI1230">
        <v>2.2199999999999989</v>
      </c>
      <c r="AJ1230">
        <v>1.3759999999999994</v>
      </c>
      <c r="AK1230">
        <v>1.407</v>
      </c>
      <c r="AL1230">
        <v>0.5</v>
      </c>
      <c r="AM1230">
        <v>0.875</v>
      </c>
      <c r="AN1230">
        <v>0.78749999999999964</v>
      </c>
      <c r="AO1230">
        <v>0.5</v>
      </c>
      <c r="AP1230">
        <v>0.875</v>
      </c>
      <c r="AQ1230">
        <v>1.5624000000000002</v>
      </c>
      <c r="AR1230">
        <v>4.125</v>
      </c>
      <c r="AS1230">
        <v>0.125</v>
      </c>
      <c r="AT1230">
        <v>0.81200000000000028</v>
      </c>
      <c r="AU1230">
        <v>0.42379361418348566</v>
      </c>
      <c r="AW1230" t="s">
        <v>109</v>
      </c>
      <c r="AX1230">
        <v>4.9283999999999946</v>
      </c>
      <c r="AY1230">
        <v>1.8933759999999984</v>
      </c>
      <c r="AZ1230">
        <v>1.979649</v>
      </c>
      <c r="BA1230">
        <v>0.25</v>
      </c>
      <c r="BB1230">
        <v>0.765625</v>
      </c>
      <c r="BC1230">
        <v>0.62015624999999941</v>
      </c>
      <c r="BD1230">
        <v>0.25</v>
      </c>
      <c r="BE1230">
        <v>0.765625</v>
      </c>
      <c r="BF1230">
        <v>2.4410937600000007</v>
      </c>
      <c r="BG1230">
        <v>17.015625</v>
      </c>
      <c r="BH1230">
        <v>1.5625E-2</v>
      </c>
      <c r="BI1230">
        <v>0.65934400000000049</v>
      </c>
      <c r="BJ1230">
        <v>0.17960102742270109</v>
      </c>
      <c r="BL1230" t="s">
        <v>53</v>
      </c>
      <c r="BM1230">
        <v>5</v>
      </c>
      <c r="BN1230">
        <v>4</v>
      </c>
      <c r="BO1230">
        <v>3</v>
      </c>
      <c r="BP1230">
        <v>4</v>
      </c>
      <c r="BQ1230">
        <v>3</v>
      </c>
      <c r="BR1230">
        <v>3</v>
      </c>
      <c r="BS1230">
        <v>4</v>
      </c>
      <c r="BT1230">
        <v>3</v>
      </c>
      <c r="BU1230">
        <v>2</v>
      </c>
      <c r="BV1230">
        <v>3</v>
      </c>
      <c r="BW1230">
        <v>3</v>
      </c>
      <c r="BX1230">
        <v>2</v>
      </c>
      <c r="BZ1230" t="s">
        <v>55</v>
      </c>
      <c r="CA1230">
        <v>60</v>
      </c>
      <c r="CB1230">
        <v>1</v>
      </c>
      <c r="CC1230">
        <v>4</v>
      </c>
      <c r="CD1230">
        <v>1</v>
      </c>
      <c r="CE1230">
        <v>64</v>
      </c>
      <c r="CF1230">
        <v>12.16</v>
      </c>
      <c r="CG1230">
        <v>1600</v>
      </c>
      <c r="CH1230">
        <v>975.95356262400014</v>
      </c>
      <c r="CI1230">
        <v>536.04643737599986</v>
      </c>
      <c r="CJ1230">
        <v>1.7777777777777777</v>
      </c>
      <c r="CK1230">
        <v>0.64547193295238103</v>
      </c>
      <c r="CM1230" t="s">
        <v>56</v>
      </c>
      <c r="CN1230">
        <v>36</v>
      </c>
      <c r="CO1230">
        <v>0</v>
      </c>
      <c r="CP1230">
        <v>0</v>
      </c>
      <c r="CQ1230">
        <v>0</v>
      </c>
      <c r="CR1230">
        <v>36</v>
      </c>
      <c r="CS1230">
        <v>13.68</v>
      </c>
      <c r="CT1230">
        <v>900</v>
      </c>
      <c r="CU1230">
        <v>1197.24609375</v>
      </c>
      <c r="CV1230">
        <v>314.75390625</v>
      </c>
      <c r="CW1230">
        <v>1.2</v>
      </c>
      <c r="CX1230">
        <v>0.79182942708333337</v>
      </c>
      <c r="CZ1230" t="s">
        <v>57</v>
      </c>
      <c r="DA1230">
        <v>24</v>
      </c>
      <c r="DB1230">
        <v>0</v>
      </c>
      <c r="DC1230">
        <v>0</v>
      </c>
      <c r="DD1230">
        <v>0</v>
      </c>
      <c r="DE1230">
        <v>24</v>
      </c>
      <c r="DF1230">
        <v>32.400000000000006</v>
      </c>
      <c r="DG1230">
        <v>600</v>
      </c>
      <c r="DH1230">
        <v>1019.2612499999999</v>
      </c>
      <c r="DI1230">
        <v>492.7387500000001</v>
      </c>
      <c r="DJ1230">
        <v>1.2</v>
      </c>
      <c r="DK1230">
        <v>0.67411458333333329</v>
      </c>
      <c r="DM1230" t="s">
        <v>58</v>
      </c>
      <c r="DN1230">
        <v>18</v>
      </c>
      <c r="DO1230">
        <v>1</v>
      </c>
      <c r="DP1230">
        <v>3</v>
      </c>
      <c r="DQ1230">
        <v>1</v>
      </c>
      <c r="DR1230">
        <v>21</v>
      </c>
      <c r="DS1230">
        <v>15.75</v>
      </c>
      <c r="DT1230">
        <v>336</v>
      </c>
      <c r="DU1230">
        <v>1165.2329062499998</v>
      </c>
      <c r="DV1230">
        <v>346.76709375000019</v>
      </c>
      <c r="DW1230">
        <v>1.4</v>
      </c>
      <c r="DX1230">
        <v>0.77065668402777765</v>
      </c>
      <c r="DZ1230" s="22">
        <v>0.72051815684920639</v>
      </c>
      <c r="EA1230" s="32">
        <f>VLOOKUP(A1230,'Uline Box Data'!$A$1:$L$1598,12,FALSE)</f>
        <v>1.0900000000000001</v>
      </c>
      <c r="EB1230" s="32">
        <f t="shared" si="240"/>
        <v>32.400000000000006</v>
      </c>
      <c r="EC1230" s="32">
        <f t="shared" si="241"/>
        <v>1156.75</v>
      </c>
      <c r="ED1230" s="34">
        <f t="shared" si="237"/>
        <v>6.8125000000000009</v>
      </c>
      <c r="EE1230" s="34">
        <f t="shared" si="242"/>
        <v>12.111111111111111</v>
      </c>
      <c r="EF1230" s="34">
        <f t="shared" si="238"/>
        <v>18.166666666666668</v>
      </c>
      <c r="EG1230" s="34">
        <f t="shared" si="239"/>
        <v>32.440476190476197</v>
      </c>
    </row>
    <row r="1231" spans="1:137" x14ac:dyDescent="0.25">
      <c r="A1231" t="s">
        <v>1411</v>
      </c>
      <c r="B1231">
        <v>24</v>
      </c>
      <c r="C1231">
        <v>12</v>
      </c>
      <c r="D1231">
        <v>5</v>
      </c>
      <c r="E1231">
        <v>1440</v>
      </c>
      <c r="F1231" t="s">
        <v>23</v>
      </c>
      <c r="H1231">
        <v>24</v>
      </c>
      <c r="I1231">
        <v>12</v>
      </c>
      <c r="J1231">
        <v>5</v>
      </c>
      <c r="K1231">
        <v>24</v>
      </c>
      <c r="L1231">
        <v>12</v>
      </c>
      <c r="M1231">
        <v>5</v>
      </c>
      <c r="N1231">
        <v>24</v>
      </c>
      <c r="O1231">
        <v>12</v>
      </c>
      <c r="P1231">
        <v>5</v>
      </c>
      <c r="Q1231">
        <v>24</v>
      </c>
      <c r="R1231">
        <v>12</v>
      </c>
      <c r="S1231">
        <v>5</v>
      </c>
      <c r="T1231" t="s">
        <v>26</v>
      </c>
      <c r="U1231">
        <v>22.092000000000002</v>
      </c>
      <c r="V1231">
        <v>9.468</v>
      </c>
      <c r="W1231">
        <v>4.593</v>
      </c>
      <c r="X1231">
        <v>21.875</v>
      </c>
      <c r="Y1231">
        <v>8.75</v>
      </c>
      <c r="Z1231">
        <v>3.4750000000000001</v>
      </c>
      <c r="AA1231">
        <v>21.875</v>
      </c>
      <c r="AB1231">
        <v>8.75</v>
      </c>
      <c r="AC1231">
        <v>4.4375999999999998</v>
      </c>
      <c r="AD1231">
        <v>23.125</v>
      </c>
      <c r="AE1231">
        <v>9.25</v>
      </c>
      <c r="AF1231">
        <v>2.5939999999999999</v>
      </c>
      <c r="AH1231" t="s">
        <v>24</v>
      </c>
      <c r="AI1231">
        <v>1.9079999999999977</v>
      </c>
      <c r="AJ1231">
        <v>2.532</v>
      </c>
      <c r="AK1231">
        <v>0.40700000000000003</v>
      </c>
      <c r="AL1231">
        <v>2.125</v>
      </c>
      <c r="AM1231">
        <v>3.25</v>
      </c>
      <c r="AN1231">
        <v>1.5249999999999999</v>
      </c>
      <c r="AO1231">
        <v>2.125</v>
      </c>
      <c r="AP1231">
        <v>3.25</v>
      </c>
      <c r="AQ1231">
        <v>0.56240000000000023</v>
      </c>
      <c r="AR1231">
        <v>0.875</v>
      </c>
      <c r="AS1231">
        <v>2.75</v>
      </c>
      <c r="AT1231">
        <v>2.4060000000000001</v>
      </c>
      <c r="AU1231">
        <v>465.66392799397329</v>
      </c>
      <c r="AW1231" t="s">
        <v>109</v>
      </c>
      <c r="AX1231">
        <v>3.6404639999999913</v>
      </c>
      <c r="AY1231">
        <v>6.4110240000000003</v>
      </c>
      <c r="AZ1231">
        <v>0.16564900000000002</v>
      </c>
      <c r="BA1231">
        <v>4.515625</v>
      </c>
      <c r="BB1231">
        <v>10.5625</v>
      </c>
      <c r="BC1231">
        <v>2.3256249999999996</v>
      </c>
      <c r="BD1231">
        <v>4.515625</v>
      </c>
      <c r="BE1231">
        <v>10.5625</v>
      </c>
      <c r="BF1231">
        <v>0.31629376000000026</v>
      </c>
      <c r="BG1231">
        <v>0.765625</v>
      </c>
      <c r="BH1231">
        <v>7.5625</v>
      </c>
      <c r="BI1231">
        <v>5.7888360000000008</v>
      </c>
      <c r="BJ1231">
        <v>216842.89383477645</v>
      </c>
      <c r="BL1231" t="s">
        <v>53</v>
      </c>
      <c r="BM1231">
        <v>7</v>
      </c>
      <c r="BN1231">
        <v>3</v>
      </c>
      <c r="BO1231">
        <v>3</v>
      </c>
      <c r="BP1231">
        <v>5</v>
      </c>
      <c r="BQ1231">
        <v>2</v>
      </c>
      <c r="BR1231">
        <v>2</v>
      </c>
      <c r="BS1231">
        <v>5</v>
      </c>
      <c r="BT1231">
        <v>2</v>
      </c>
      <c r="BU1231">
        <v>2</v>
      </c>
      <c r="BV1231">
        <v>5</v>
      </c>
      <c r="BW1231">
        <v>2</v>
      </c>
      <c r="BX1231">
        <v>1</v>
      </c>
      <c r="BZ1231" t="s">
        <v>55</v>
      </c>
      <c r="CA1231">
        <v>63</v>
      </c>
      <c r="CB1231">
        <v>1</v>
      </c>
      <c r="CC1231">
        <v>3</v>
      </c>
      <c r="CD1231">
        <v>1</v>
      </c>
      <c r="CE1231">
        <v>66</v>
      </c>
      <c r="CF1231">
        <v>12.540000000000001</v>
      </c>
      <c r="CG1231">
        <v>1650</v>
      </c>
      <c r="CH1231">
        <v>1006.4521114560001</v>
      </c>
      <c r="CI1231">
        <v>433.54788854399987</v>
      </c>
      <c r="CJ1231">
        <v>1.8333333333333333</v>
      </c>
      <c r="CK1231">
        <v>0.69892507740000009</v>
      </c>
      <c r="CM1231" t="s">
        <v>56</v>
      </c>
      <c r="CN1231">
        <v>20</v>
      </c>
      <c r="CO1231">
        <v>1</v>
      </c>
      <c r="CP1231">
        <v>2</v>
      </c>
      <c r="CQ1231">
        <v>1</v>
      </c>
      <c r="CR1231">
        <v>22</v>
      </c>
      <c r="CS1231">
        <v>8.36</v>
      </c>
      <c r="CT1231">
        <v>550</v>
      </c>
      <c r="CU1231">
        <v>731.650390625</v>
      </c>
      <c r="CV1231">
        <v>708.349609375</v>
      </c>
      <c r="CW1231">
        <v>0.73333333333333328</v>
      </c>
      <c r="CX1231">
        <v>0.50809054904513884</v>
      </c>
      <c r="CZ1231" t="s">
        <v>57</v>
      </c>
      <c r="DA1231">
        <v>20</v>
      </c>
      <c r="DB1231">
        <v>0</v>
      </c>
      <c r="DC1231">
        <v>0</v>
      </c>
      <c r="DD1231">
        <v>0</v>
      </c>
      <c r="DE1231">
        <v>20</v>
      </c>
      <c r="DF1231">
        <v>27</v>
      </c>
      <c r="DG1231">
        <v>500</v>
      </c>
      <c r="DH1231">
        <v>849.38437499999986</v>
      </c>
      <c r="DI1231">
        <v>590.61562500000014</v>
      </c>
      <c r="DJ1231">
        <v>1</v>
      </c>
      <c r="DK1231">
        <v>0.58985026041666655</v>
      </c>
      <c r="DM1231" t="s">
        <v>58</v>
      </c>
      <c r="DN1231">
        <v>10</v>
      </c>
      <c r="DO1231">
        <v>0</v>
      </c>
      <c r="DP1231">
        <v>0</v>
      </c>
      <c r="DQ1231">
        <v>0</v>
      </c>
      <c r="DR1231">
        <v>10</v>
      </c>
      <c r="DS1231">
        <v>7.5</v>
      </c>
      <c r="DT1231">
        <v>160</v>
      </c>
      <c r="DU1231">
        <v>554.87281250000001</v>
      </c>
      <c r="DV1231">
        <v>885.12718749999999</v>
      </c>
      <c r="DW1231">
        <v>0.66666666666666663</v>
      </c>
      <c r="DX1231">
        <v>0.38532834201388888</v>
      </c>
      <c r="DZ1231" s="22">
        <v>0.54554855721892359</v>
      </c>
      <c r="EA1231" s="32">
        <f>VLOOKUP(A1231,'Uline Box Data'!$A$1:$L$1598,12,FALSE)</f>
        <v>1.0900000000000001</v>
      </c>
      <c r="EB1231" s="32">
        <f t="shared" si="240"/>
        <v>27</v>
      </c>
      <c r="EC1231" s="32">
        <f t="shared" si="241"/>
        <v>1536.75</v>
      </c>
      <c r="ED1231" s="34">
        <f t="shared" si="237"/>
        <v>6.6060606060606064</v>
      </c>
      <c r="EE1231" s="34">
        <f t="shared" si="242"/>
        <v>19.81818181818182</v>
      </c>
      <c r="EF1231" s="34">
        <f t="shared" si="238"/>
        <v>21.8</v>
      </c>
      <c r="EG1231" s="34">
        <f t="shared" si="239"/>
        <v>68.125</v>
      </c>
    </row>
    <row r="1232" spans="1:137" x14ac:dyDescent="0.25">
      <c r="A1232" t="s">
        <v>1093</v>
      </c>
      <c r="B1232">
        <v>18</v>
      </c>
      <c r="C1232">
        <v>18</v>
      </c>
      <c r="D1232">
        <v>3</v>
      </c>
      <c r="E1232">
        <v>972</v>
      </c>
      <c r="F1232" t="s">
        <v>23</v>
      </c>
      <c r="H1232">
        <v>18</v>
      </c>
      <c r="I1232">
        <v>18</v>
      </c>
      <c r="J1232">
        <v>3</v>
      </c>
      <c r="K1232">
        <v>18</v>
      </c>
      <c r="L1232">
        <v>18</v>
      </c>
      <c r="M1232">
        <v>3</v>
      </c>
      <c r="N1232">
        <v>18</v>
      </c>
      <c r="O1232">
        <v>18</v>
      </c>
      <c r="P1232">
        <v>3</v>
      </c>
      <c r="Q1232">
        <v>18</v>
      </c>
      <c r="R1232">
        <v>18</v>
      </c>
      <c r="S1232">
        <v>3</v>
      </c>
      <c r="T1232" t="s">
        <v>26</v>
      </c>
      <c r="U1232">
        <v>15.780000000000001</v>
      </c>
      <c r="V1232">
        <v>15.780000000000001</v>
      </c>
      <c r="W1232">
        <v>1.5309999999999999</v>
      </c>
      <c r="X1232">
        <v>17.5</v>
      </c>
      <c r="Y1232">
        <v>17.5</v>
      </c>
      <c r="Z1232">
        <v>1.7375</v>
      </c>
      <c r="AA1232">
        <v>17.5</v>
      </c>
      <c r="AB1232">
        <v>17.5</v>
      </c>
      <c r="AC1232">
        <v>2.2187999999999999</v>
      </c>
      <c r="AD1232">
        <v>13.875</v>
      </c>
      <c r="AE1232">
        <v>13.875</v>
      </c>
      <c r="AF1232">
        <v>2.5939999999999999</v>
      </c>
      <c r="AH1232" t="s">
        <v>24</v>
      </c>
      <c r="AI1232">
        <v>2.2199999999999989</v>
      </c>
      <c r="AJ1232">
        <v>2.2199999999999989</v>
      </c>
      <c r="AK1232">
        <v>1.4690000000000001</v>
      </c>
      <c r="AL1232">
        <v>0.5</v>
      </c>
      <c r="AM1232">
        <v>0.5</v>
      </c>
      <c r="AN1232">
        <v>1.2625</v>
      </c>
      <c r="AO1232">
        <v>0.5</v>
      </c>
      <c r="AP1232">
        <v>0.5</v>
      </c>
      <c r="AQ1232">
        <v>0.78120000000000012</v>
      </c>
      <c r="AR1232">
        <v>4.125</v>
      </c>
      <c r="AS1232">
        <v>4.125</v>
      </c>
      <c r="AT1232">
        <v>0.40600000000000014</v>
      </c>
      <c r="AU1232">
        <v>3.0830127642536818</v>
      </c>
      <c r="AW1232" t="s">
        <v>109</v>
      </c>
      <c r="AX1232">
        <v>4.9283999999999946</v>
      </c>
      <c r="AY1232">
        <v>4.9283999999999946</v>
      </c>
      <c r="AZ1232">
        <v>2.1579610000000002</v>
      </c>
      <c r="BA1232">
        <v>0.25</v>
      </c>
      <c r="BB1232">
        <v>0.25</v>
      </c>
      <c r="BC1232">
        <v>1.5939062499999999</v>
      </c>
      <c r="BD1232">
        <v>0.25</v>
      </c>
      <c r="BE1232">
        <v>0.25</v>
      </c>
      <c r="BF1232">
        <v>0.61027344000000017</v>
      </c>
      <c r="BG1232">
        <v>17.015625</v>
      </c>
      <c r="BH1232">
        <v>17.015625</v>
      </c>
      <c r="BI1232">
        <v>0.16483600000000012</v>
      </c>
      <c r="BJ1232">
        <v>9.5049677045511309</v>
      </c>
      <c r="BL1232" t="s">
        <v>53</v>
      </c>
      <c r="BM1232">
        <v>5</v>
      </c>
      <c r="BN1232">
        <v>5</v>
      </c>
      <c r="BO1232">
        <v>1</v>
      </c>
      <c r="BP1232">
        <v>4</v>
      </c>
      <c r="BQ1232">
        <v>4</v>
      </c>
      <c r="BR1232">
        <v>1</v>
      </c>
      <c r="BS1232">
        <v>4</v>
      </c>
      <c r="BT1232">
        <v>4</v>
      </c>
      <c r="BU1232">
        <v>1</v>
      </c>
      <c r="BV1232">
        <v>3</v>
      </c>
      <c r="BW1232">
        <v>3</v>
      </c>
      <c r="BX1232">
        <v>1</v>
      </c>
      <c r="BZ1232" t="s">
        <v>55</v>
      </c>
      <c r="CA1232">
        <v>25</v>
      </c>
      <c r="CB1232">
        <v>1</v>
      </c>
      <c r="CC1232">
        <v>5</v>
      </c>
      <c r="CD1232">
        <v>0</v>
      </c>
      <c r="CE1232">
        <v>25</v>
      </c>
      <c r="CF1232">
        <v>4.75</v>
      </c>
      <c r="CG1232">
        <v>625</v>
      </c>
      <c r="CH1232">
        <v>381.23186040000007</v>
      </c>
      <c r="CI1232">
        <v>590.76813959999993</v>
      </c>
      <c r="CJ1232">
        <v>0.69444444444444442</v>
      </c>
      <c r="CK1232">
        <v>0.39221384814814825</v>
      </c>
      <c r="CM1232" t="s">
        <v>56</v>
      </c>
      <c r="CN1232">
        <v>16</v>
      </c>
      <c r="CO1232">
        <v>0</v>
      </c>
      <c r="CP1232">
        <v>0</v>
      </c>
      <c r="CQ1232">
        <v>0</v>
      </c>
      <c r="CR1232">
        <v>16</v>
      </c>
      <c r="CS1232">
        <v>6.08</v>
      </c>
      <c r="CT1232">
        <v>400</v>
      </c>
      <c r="CU1232">
        <v>532.109375</v>
      </c>
      <c r="CV1232">
        <v>439.890625</v>
      </c>
      <c r="CW1232">
        <v>0.53333333333333333</v>
      </c>
      <c r="CX1232">
        <v>0.54743762860082301</v>
      </c>
      <c r="CZ1232" t="s">
        <v>57</v>
      </c>
      <c r="DA1232">
        <v>16</v>
      </c>
      <c r="DB1232">
        <v>0</v>
      </c>
      <c r="DC1232">
        <v>0</v>
      </c>
      <c r="DD1232">
        <v>0</v>
      </c>
      <c r="DE1232">
        <v>16</v>
      </c>
      <c r="DF1232">
        <v>21.6</v>
      </c>
      <c r="DG1232">
        <v>400</v>
      </c>
      <c r="DH1232">
        <v>679.50749999999994</v>
      </c>
      <c r="DI1232">
        <v>292.49250000000006</v>
      </c>
      <c r="DJ1232">
        <v>0.8</v>
      </c>
      <c r="DK1232">
        <v>0.69908179012345673</v>
      </c>
      <c r="DM1232" t="s">
        <v>58</v>
      </c>
      <c r="DN1232">
        <v>9</v>
      </c>
      <c r="DO1232">
        <v>1</v>
      </c>
      <c r="DP1232">
        <v>3</v>
      </c>
      <c r="DQ1232">
        <v>0</v>
      </c>
      <c r="DR1232">
        <v>9</v>
      </c>
      <c r="DS1232">
        <v>6.75</v>
      </c>
      <c r="DT1232">
        <v>144</v>
      </c>
      <c r="DU1232">
        <v>499.38553124999999</v>
      </c>
      <c r="DV1232">
        <v>472.61446875000001</v>
      </c>
      <c r="DW1232">
        <v>0.6</v>
      </c>
      <c r="DX1232">
        <v>0.51377112268518521</v>
      </c>
      <c r="DZ1232" s="22">
        <v>0.53812609738940331</v>
      </c>
      <c r="EA1232" s="32">
        <f>VLOOKUP(A1232,'Uline Box Data'!$A$1:$L$1598,12,FALSE)</f>
        <v>1.51</v>
      </c>
      <c r="EB1232" s="32">
        <f t="shared" si="240"/>
        <v>21.6</v>
      </c>
      <c r="EC1232" s="32">
        <f t="shared" si="241"/>
        <v>1356.75</v>
      </c>
      <c r="ED1232" s="34">
        <f t="shared" si="237"/>
        <v>24.16</v>
      </c>
      <c r="EE1232" s="34">
        <f t="shared" si="242"/>
        <v>37.75</v>
      </c>
      <c r="EF1232" s="34">
        <f t="shared" si="238"/>
        <v>37.75</v>
      </c>
      <c r="EG1232" s="34">
        <f t="shared" si="239"/>
        <v>104.86111111111111</v>
      </c>
    </row>
    <row r="1233" spans="1:137" x14ac:dyDescent="0.25">
      <c r="A1233" t="s">
        <v>498</v>
      </c>
      <c r="B1233">
        <v>12</v>
      </c>
      <c r="C1233">
        <v>8</v>
      </c>
      <c r="D1233">
        <v>7</v>
      </c>
      <c r="E1233">
        <v>672</v>
      </c>
      <c r="F1233" t="s">
        <v>23</v>
      </c>
      <c r="H1233">
        <v>12</v>
      </c>
      <c r="I1233">
        <v>8</v>
      </c>
      <c r="J1233">
        <v>7</v>
      </c>
      <c r="K1233">
        <v>12</v>
      </c>
      <c r="L1233">
        <v>8</v>
      </c>
      <c r="M1233">
        <v>7</v>
      </c>
      <c r="N1233">
        <v>12</v>
      </c>
      <c r="O1233">
        <v>8</v>
      </c>
      <c r="P1233">
        <v>7</v>
      </c>
      <c r="Q1233">
        <v>12</v>
      </c>
      <c r="R1233">
        <v>8</v>
      </c>
      <c r="S1233">
        <v>7</v>
      </c>
      <c r="T1233" t="s">
        <v>26</v>
      </c>
      <c r="U1233">
        <v>9.468</v>
      </c>
      <c r="V1233">
        <v>6.3120000000000003</v>
      </c>
      <c r="W1233">
        <v>6.1239999999999997</v>
      </c>
      <c r="X1233">
        <v>8.75</v>
      </c>
      <c r="Y1233">
        <v>4.375</v>
      </c>
      <c r="Z1233">
        <v>6.95</v>
      </c>
      <c r="AA1233">
        <v>8.75</v>
      </c>
      <c r="AB1233">
        <v>4.375</v>
      </c>
      <c r="AC1233">
        <v>6.6563999999999997</v>
      </c>
      <c r="AD1233">
        <v>9.25</v>
      </c>
      <c r="AE1233">
        <v>4.625</v>
      </c>
      <c r="AF1233">
        <v>5.1879999999999997</v>
      </c>
      <c r="AH1233" t="s">
        <v>24</v>
      </c>
      <c r="AI1233">
        <v>2.532</v>
      </c>
      <c r="AJ1233">
        <v>1.6879999999999997</v>
      </c>
      <c r="AK1233">
        <v>0.87600000000000033</v>
      </c>
      <c r="AL1233">
        <v>3.25</v>
      </c>
      <c r="AM1233">
        <v>3.625</v>
      </c>
      <c r="AN1233">
        <v>4.9999999999999822E-2</v>
      </c>
      <c r="AO1233">
        <v>3.25</v>
      </c>
      <c r="AP1233">
        <v>3.625</v>
      </c>
      <c r="AQ1233">
        <v>0.34360000000000035</v>
      </c>
      <c r="AR1233">
        <v>2.75</v>
      </c>
      <c r="AS1233">
        <v>3.375</v>
      </c>
      <c r="AT1233">
        <v>1.8120000000000003</v>
      </c>
      <c r="AU1233">
        <v>150.1449803404156</v>
      </c>
      <c r="AW1233" t="s">
        <v>109</v>
      </c>
      <c r="AX1233">
        <v>6.4110240000000003</v>
      </c>
      <c r="AY1233">
        <v>2.849343999999999</v>
      </c>
      <c r="AZ1233">
        <v>0.76737600000000061</v>
      </c>
      <c r="BA1233">
        <v>10.5625</v>
      </c>
      <c r="BB1233">
        <v>13.140625</v>
      </c>
      <c r="BC1233">
        <v>2.4999999999999823E-3</v>
      </c>
      <c r="BD1233">
        <v>10.5625</v>
      </c>
      <c r="BE1233">
        <v>13.140625</v>
      </c>
      <c r="BF1233">
        <v>0.11806096000000024</v>
      </c>
      <c r="BG1233">
        <v>7.5625</v>
      </c>
      <c r="BH1233">
        <v>11.390625</v>
      </c>
      <c r="BI1233">
        <v>3.2833440000000009</v>
      </c>
      <c r="BJ1233">
        <v>22543.515121423781</v>
      </c>
      <c r="BL1233" t="s">
        <v>53</v>
      </c>
      <c r="BM1233">
        <v>3</v>
      </c>
      <c r="BN1233">
        <v>2</v>
      </c>
      <c r="BO1233">
        <v>4</v>
      </c>
      <c r="BP1233">
        <v>2</v>
      </c>
      <c r="BQ1233">
        <v>1</v>
      </c>
      <c r="BR1233">
        <v>4</v>
      </c>
      <c r="BS1233">
        <v>2</v>
      </c>
      <c r="BT1233">
        <v>1</v>
      </c>
      <c r="BU1233">
        <v>3</v>
      </c>
      <c r="BV1233">
        <v>2</v>
      </c>
      <c r="BW1233">
        <v>1</v>
      </c>
      <c r="BX1233">
        <v>2</v>
      </c>
      <c r="BZ1233" t="s">
        <v>55</v>
      </c>
      <c r="CA1233">
        <v>24</v>
      </c>
      <c r="CB1233">
        <v>1</v>
      </c>
      <c r="CC1233">
        <v>2</v>
      </c>
      <c r="CD1233">
        <v>2</v>
      </c>
      <c r="CE1233">
        <v>28</v>
      </c>
      <c r="CF1233">
        <v>5.32</v>
      </c>
      <c r="CG1233">
        <v>700</v>
      </c>
      <c r="CH1233">
        <v>426.97968364800005</v>
      </c>
      <c r="CI1233">
        <v>245.02031635199995</v>
      </c>
      <c r="CJ1233">
        <v>0.77777777777777779</v>
      </c>
      <c r="CK1233">
        <v>0.63538643400000006</v>
      </c>
      <c r="CM1233" t="s">
        <v>56</v>
      </c>
      <c r="CN1233">
        <v>8</v>
      </c>
      <c r="CO1233">
        <v>1</v>
      </c>
      <c r="CP1233">
        <v>1</v>
      </c>
      <c r="CQ1233">
        <v>1</v>
      </c>
      <c r="CR1233">
        <v>9</v>
      </c>
      <c r="CS1233">
        <v>3.42</v>
      </c>
      <c r="CT1233">
        <v>225</v>
      </c>
      <c r="CU1233">
        <v>299.3115234375</v>
      </c>
      <c r="CV1233">
        <v>372.6884765625</v>
      </c>
      <c r="CW1233">
        <v>0.3</v>
      </c>
      <c r="CX1233">
        <v>0.445404052734375</v>
      </c>
      <c r="CZ1233" t="s">
        <v>57</v>
      </c>
      <c r="DA1233">
        <v>6</v>
      </c>
      <c r="DB1233">
        <v>1</v>
      </c>
      <c r="DC1233">
        <v>1</v>
      </c>
      <c r="DD1233">
        <v>1</v>
      </c>
      <c r="DE1233">
        <v>7</v>
      </c>
      <c r="DF1233">
        <v>9.4500000000000011</v>
      </c>
      <c r="DG1233">
        <v>175</v>
      </c>
      <c r="DH1233">
        <v>297.28453124999999</v>
      </c>
      <c r="DI1233">
        <v>374.71546875000001</v>
      </c>
      <c r="DJ1233">
        <v>0.35</v>
      </c>
      <c r="DK1233">
        <v>0.4423876953125</v>
      </c>
      <c r="DM1233" t="s">
        <v>58</v>
      </c>
      <c r="DN1233">
        <v>4</v>
      </c>
      <c r="DO1233">
        <v>1</v>
      </c>
      <c r="DP1233">
        <v>1</v>
      </c>
      <c r="DQ1233">
        <v>1</v>
      </c>
      <c r="DR1233">
        <v>5</v>
      </c>
      <c r="DS1233">
        <v>3.75</v>
      </c>
      <c r="DT1233">
        <v>80</v>
      </c>
      <c r="DU1233">
        <v>277.43640625</v>
      </c>
      <c r="DV1233">
        <v>394.56359375</v>
      </c>
      <c r="DW1233">
        <v>0.33333333333333331</v>
      </c>
      <c r="DX1233">
        <v>0.41285179501488095</v>
      </c>
      <c r="DZ1233" s="22">
        <v>0.48400749426543899</v>
      </c>
      <c r="EA1233" s="32">
        <f>VLOOKUP(A1233,'Uline Box Data'!$A$1:$L$1598,12,FALSE)</f>
        <v>0.62</v>
      </c>
      <c r="EB1233" s="32">
        <f t="shared" si="240"/>
        <v>9.4500000000000011</v>
      </c>
      <c r="EC1233" s="32">
        <f t="shared" si="241"/>
        <v>548.75</v>
      </c>
      <c r="ED1233" s="34">
        <f t="shared" si="237"/>
        <v>8.8571428571428577</v>
      </c>
      <c r="EE1233" s="34">
        <f t="shared" si="242"/>
        <v>27.555555555555554</v>
      </c>
      <c r="EF1233" s="34">
        <f t="shared" si="238"/>
        <v>35.428571428571431</v>
      </c>
      <c r="EG1233" s="34">
        <f t="shared" si="239"/>
        <v>77.5</v>
      </c>
    </row>
    <row r="1234" spans="1:137" x14ac:dyDescent="0.25">
      <c r="A1234" t="s">
        <v>492</v>
      </c>
      <c r="B1234">
        <v>12</v>
      </c>
      <c r="C1234">
        <v>8</v>
      </c>
      <c r="D1234">
        <v>3</v>
      </c>
      <c r="E1234">
        <v>288</v>
      </c>
      <c r="F1234" t="s">
        <v>23</v>
      </c>
      <c r="H1234">
        <v>12</v>
      </c>
      <c r="I1234">
        <v>8</v>
      </c>
      <c r="J1234">
        <v>3</v>
      </c>
      <c r="K1234">
        <v>12</v>
      </c>
      <c r="L1234">
        <v>8</v>
      </c>
      <c r="M1234">
        <v>3</v>
      </c>
      <c r="N1234">
        <v>12</v>
      </c>
      <c r="O1234">
        <v>8</v>
      </c>
      <c r="P1234">
        <v>3</v>
      </c>
      <c r="Q1234">
        <v>12</v>
      </c>
      <c r="R1234">
        <v>8</v>
      </c>
      <c r="S1234">
        <v>3</v>
      </c>
      <c r="T1234" t="s">
        <v>26</v>
      </c>
      <c r="U1234">
        <v>9.468</v>
      </c>
      <c r="V1234">
        <v>6.3120000000000003</v>
      </c>
      <c r="W1234">
        <v>1.5309999999999999</v>
      </c>
      <c r="X1234">
        <v>8.75</v>
      </c>
      <c r="Y1234">
        <v>4.375</v>
      </c>
      <c r="Z1234">
        <v>1.7375</v>
      </c>
      <c r="AA1234">
        <v>8.75</v>
      </c>
      <c r="AB1234">
        <v>4.375</v>
      </c>
      <c r="AC1234">
        <v>2.2187999999999999</v>
      </c>
      <c r="AD1234">
        <v>9.25</v>
      </c>
      <c r="AE1234">
        <v>4.625</v>
      </c>
      <c r="AF1234">
        <v>2.5939999999999999</v>
      </c>
      <c r="AH1234" t="s">
        <v>24</v>
      </c>
      <c r="AI1234">
        <v>2.532</v>
      </c>
      <c r="AJ1234">
        <v>1.6879999999999997</v>
      </c>
      <c r="AK1234">
        <v>1.4690000000000001</v>
      </c>
      <c r="AL1234">
        <v>3.25</v>
      </c>
      <c r="AM1234">
        <v>3.625</v>
      </c>
      <c r="AN1234">
        <v>1.2625</v>
      </c>
      <c r="AO1234">
        <v>3.25</v>
      </c>
      <c r="AP1234">
        <v>3.625</v>
      </c>
      <c r="AQ1234">
        <v>0.78120000000000012</v>
      </c>
      <c r="AR1234">
        <v>2.75</v>
      </c>
      <c r="AS1234">
        <v>3.375</v>
      </c>
      <c r="AT1234">
        <v>0.40600000000000014</v>
      </c>
      <c r="AU1234">
        <v>3238.6708260901819</v>
      </c>
      <c r="AW1234" t="s">
        <v>109</v>
      </c>
      <c r="AX1234">
        <v>6.4110240000000003</v>
      </c>
      <c r="AY1234">
        <v>2.849343999999999</v>
      </c>
      <c r="AZ1234">
        <v>2.1579610000000002</v>
      </c>
      <c r="BA1234">
        <v>10.5625</v>
      </c>
      <c r="BB1234">
        <v>13.140625</v>
      </c>
      <c r="BC1234">
        <v>1.5939062499999999</v>
      </c>
      <c r="BD1234">
        <v>10.5625</v>
      </c>
      <c r="BE1234">
        <v>13.140625</v>
      </c>
      <c r="BF1234">
        <v>0.61027344000000017</v>
      </c>
      <c r="BG1234">
        <v>7.5625</v>
      </c>
      <c r="BH1234">
        <v>11.390625</v>
      </c>
      <c r="BI1234">
        <v>0.16483600000000012</v>
      </c>
      <c r="BJ1234">
        <v>10488988.71976766</v>
      </c>
      <c r="BL1234" t="s">
        <v>53</v>
      </c>
      <c r="BM1234">
        <v>3</v>
      </c>
      <c r="BN1234">
        <v>2</v>
      </c>
      <c r="BO1234">
        <v>1</v>
      </c>
      <c r="BP1234">
        <v>2</v>
      </c>
      <c r="BQ1234">
        <v>1</v>
      </c>
      <c r="BR1234">
        <v>1</v>
      </c>
      <c r="BS1234">
        <v>2</v>
      </c>
      <c r="BT1234">
        <v>1</v>
      </c>
      <c r="BU1234">
        <v>1</v>
      </c>
      <c r="BV1234">
        <v>2</v>
      </c>
      <c r="BW1234">
        <v>1</v>
      </c>
      <c r="BX1234">
        <v>1</v>
      </c>
      <c r="BZ1234" t="s">
        <v>55</v>
      </c>
      <c r="CA1234">
        <v>6</v>
      </c>
      <c r="CB1234">
        <v>1</v>
      </c>
      <c r="CC1234">
        <v>2</v>
      </c>
      <c r="CD1234">
        <v>0</v>
      </c>
      <c r="CE1234">
        <v>6</v>
      </c>
      <c r="CF1234">
        <v>1.1400000000000001</v>
      </c>
      <c r="CG1234">
        <v>150</v>
      </c>
      <c r="CH1234">
        <v>91.495646496000006</v>
      </c>
      <c r="CI1234">
        <v>196.50435350399999</v>
      </c>
      <c r="CJ1234">
        <v>0.16666666666666666</v>
      </c>
      <c r="CK1234">
        <v>0.31769321700000003</v>
      </c>
      <c r="CM1234" t="s">
        <v>56</v>
      </c>
      <c r="CN1234">
        <v>2</v>
      </c>
      <c r="CO1234">
        <v>1</v>
      </c>
      <c r="CP1234">
        <v>1</v>
      </c>
      <c r="CQ1234">
        <v>0</v>
      </c>
      <c r="CR1234">
        <v>2</v>
      </c>
      <c r="CS1234">
        <v>0.76</v>
      </c>
      <c r="CT1234">
        <v>50</v>
      </c>
      <c r="CU1234">
        <v>66.513671875</v>
      </c>
      <c r="CV1234">
        <v>221.486328125</v>
      </c>
      <c r="CW1234">
        <v>6.6666666666666666E-2</v>
      </c>
      <c r="CX1234">
        <v>0.23095024956597221</v>
      </c>
      <c r="CZ1234" t="s">
        <v>57</v>
      </c>
      <c r="DA1234">
        <v>2</v>
      </c>
      <c r="DB1234">
        <v>1</v>
      </c>
      <c r="DC1234">
        <v>1</v>
      </c>
      <c r="DD1234">
        <v>0</v>
      </c>
      <c r="DE1234">
        <v>2</v>
      </c>
      <c r="DF1234">
        <v>2.7</v>
      </c>
      <c r="DG1234">
        <v>50</v>
      </c>
      <c r="DH1234">
        <v>84.938437499999992</v>
      </c>
      <c r="DI1234">
        <v>203.06156250000001</v>
      </c>
      <c r="DJ1234">
        <v>0.1</v>
      </c>
      <c r="DK1234">
        <v>0.29492513020833333</v>
      </c>
      <c r="DM1234" t="s">
        <v>58</v>
      </c>
      <c r="DN1234">
        <v>2</v>
      </c>
      <c r="DO1234">
        <v>1</v>
      </c>
      <c r="DP1234">
        <v>1</v>
      </c>
      <c r="DQ1234">
        <v>0</v>
      </c>
      <c r="DR1234">
        <v>2</v>
      </c>
      <c r="DS1234">
        <v>1.5</v>
      </c>
      <c r="DT1234">
        <v>32</v>
      </c>
      <c r="DU1234">
        <v>110.97456249999999</v>
      </c>
      <c r="DV1234">
        <v>177.02543750000001</v>
      </c>
      <c r="DW1234">
        <v>0.13333333333333333</v>
      </c>
      <c r="DX1234">
        <v>0.38532834201388888</v>
      </c>
      <c r="DZ1234" s="22">
        <v>0.30722423469704863</v>
      </c>
      <c r="EA1234" s="32">
        <f>VLOOKUP(A1234,'Uline Box Data'!$A$1:$L$1598,12,FALSE)</f>
        <v>0.52</v>
      </c>
      <c r="EB1234" s="32">
        <f t="shared" si="240"/>
        <v>2.7</v>
      </c>
      <c r="EC1234" s="37">
        <f t="shared" si="241"/>
        <v>460.75</v>
      </c>
      <c r="ED1234" s="34">
        <f t="shared" si="237"/>
        <v>34.666666666666671</v>
      </c>
      <c r="EE1234" s="34">
        <f t="shared" si="242"/>
        <v>104</v>
      </c>
      <c r="EF1234" s="34">
        <f t="shared" si="238"/>
        <v>104</v>
      </c>
      <c r="EG1234" s="34">
        <f t="shared" si="239"/>
        <v>162.5</v>
      </c>
    </row>
    <row r="1235" spans="1:137" x14ac:dyDescent="0.25">
      <c r="A1235" t="s">
        <v>355</v>
      </c>
      <c r="B1235">
        <v>10</v>
      </c>
      <c r="C1235">
        <v>7</v>
      </c>
      <c r="D1235">
        <v>5</v>
      </c>
      <c r="E1235">
        <v>350</v>
      </c>
      <c r="F1235" t="s">
        <v>23</v>
      </c>
      <c r="H1235">
        <v>10</v>
      </c>
      <c r="I1235">
        <v>7</v>
      </c>
      <c r="J1235">
        <v>5</v>
      </c>
      <c r="K1235">
        <v>10</v>
      </c>
      <c r="L1235">
        <v>7</v>
      </c>
      <c r="M1235">
        <v>5</v>
      </c>
      <c r="N1235">
        <v>10</v>
      </c>
      <c r="O1235">
        <v>7</v>
      </c>
      <c r="P1235">
        <v>5</v>
      </c>
      <c r="Q1235">
        <v>10</v>
      </c>
      <c r="R1235">
        <v>7</v>
      </c>
      <c r="S1235">
        <v>5</v>
      </c>
      <c r="T1235" t="s">
        <v>26</v>
      </c>
      <c r="U1235">
        <v>9.468</v>
      </c>
      <c r="V1235">
        <v>6.3120000000000003</v>
      </c>
      <c r="W1235">
        <v>4.593</v>
      </c>
      <c r="X1235">
        <v>8.75</v>
      </c>
      <c r="Y1235">
        <v>4.375</v>
      </c>
      <c r="Z1235">
        <v>3.4750000000000001</v>
      </c>
      <c r="AA1235">
        <v>8.75</v>
      </c>
      <c r="AB1235">
        <v>4.375</v>
      </c>
      <c r="AC1235">
        <v>4.4375999999999998</v>
      </c>
      <c r="AD1235">
        <v>9.25</v>
      </c>
      <c r="AE1235">
        <v>4.625</v>
      </c>
      <c r="AF1235">
        <v>2.5939999999999999</v>
      </c>
      <c r="AH1235" t="s">
        <v>24</v>
      </c>
      <c r="AI1235">
        <v>0.53200000000000003</v>
      </c>
      <c r="AJ1235">
        <v>0.68799999999999972</v>
      </c>
      <c r="AK1235">
        <v>0.40700000000000003</v>
      </c>
      <c r="AL1235">
        <v>1.25</v>
      </c>
      <c r="AM1235">
        <v>2.625</v>
      </c>
      <c r="AN1235">
        <v>1.5249999999999999</v>
      </c>
      <c r="AO1235">
        <v>1.25</v>
      </c>
      <c r="AP1235">
        <v>2.625</v>
      </c>
      <c r="AQ1235">
        <v>0.56240000000000023</v>
      </c>
      <c r="AR1235">
        <v>0.75</v>
      </c>
      <c r="AS1235">
        <v>2.375</v>
      </c>
      <c r="AT1235">
        <v>2.4060000000000001</v>
      </c>
      <c r="AU1235">
        <v>5.8953389171736665</v>
      </c>
      <c r="AW1235" t="s">
        <v>109</v>
      </c>
      <c r="AX1235">
        <v>0.28302400000000005</v>
      </c>
      <c r="AY1235">
        <v>0.4733439999999996</v>
      </c>
      <c r="AZ1235">
        <v>0.16564900000000002</v>
      </c>
      <c r="BA1235">
        <v>1.5625</v>
      </c>
      <c r="BB1235">
        <v>6.890625</v>
      </c>
      <c r="BC1235">
        <v>2.3256249999999996</v>
      </c>
      <c r="BD1235">
        <v>1.5625</v>
      </c>
      <c r="BE1235">
        <v>6.890625</v>
      </c>
      <c r="BF1235">
        <v>0.31629376000000026</v>
      </c>
      <c r="BG1235">
        <v>0.5625</v>
      </c>
      <c r="BH1235">
        <v>5.640625</v>
      </c>
      <c r="BI1235">
        <v>5.7888360000000008</v>
      </c>
      <c r="BJ1235">
        <v>34.755020948342391</v>
      </c>
      <c r="BL1235" t="s">
        <v>53</v>
      </c>
      <c r="BM1235">
        <v>3</v>
      </c>
      <c r="BN1235">
        <v>2</v>
      </c>
      <c r="BO1235">
        <v>3</v>
      </c>
      <c r="BP1235">
        <v>2</v>
      </c>
      <c r="BQ1235">
        <v>1</v>
      </c>
      <c r="BR1235">
        <v>2</v>
      </c>
      <c r="BS1235">
        <v>2</v>
      </c>
      <c r="BT1235">
        <v>1</v>
      </c>
      <c r="BU1235">
        <v>2</v>
      </c>
      <c r="BV1235">
        <v>2</v>
      </c>
      <c r="BW1235">
        <v>1</v>
      </c>
      <c r="BX1235">
        <v>1</v>
      </c>
      <c r="BZ1235" t="s">
        <v>55</v>
      </c>
      <c r="CA1235">
        <v>18</v>
      </c>
      <c r="CB1235">
        <v>0</v>
      </c>
      <c r="CC1235">
        <v>0</v>
      </c>
      <c r="CD1235">
        <v>0</v>
      </c>
      <c r="CE1235">
        <v>18</v>
      </c>
      <c r="CF1235">
        <v>3.42</v>
      </c>
      <c r="CG1235">
        <v>450</v>
      </c>
      <c r="CH1235">
        <v>274.48693948800002</v>
      </c>
      <c r="CI1235">
        <v>75.513060511999981</v>
      </c>
      <c r="CJ1235">
        <v>0.5</v>
      </c>
      <c r="CK1235">
        <v>0.7842483985371429</v>
      </c>
      <c r="CM1235" t="s">
        <v>56</v>
      </c>
      <c r="CN1235">
        <v>4</v>
      </c>
      <c r="CO1235">
        <v>0</v>
      </c>
      <c r="CP1235">
        <v>0</v>
      </c>
      <c r="CQ1235">
        <v>0</v>
      </c>
      <c r="CR1235">
        <v>4</v>
      </c>
      <c r="CS1235">
        <v>1.52</v>
      </c>
      <c r="CT1235">
        <v>100</v>
      </c>
      <c r="CU1235">
        <v>133.02734375</v>
      </c>
      <c r="CV1235">
        <v>216.97265625</v>
      </c>
      <c r="CW1235">
        <v>0.13333333333333333</v>
      </c>
      <c r="CX1235">
        <v>0.38007812499999999</v>
      </c>
      <c r="CZ1235" t="s">
        <v>57</v>
      </c>
      <c r="DA1235">
        <v>4</v>
      </c>
      <c r="DB1235">
        <v>0</v>
      </c>
      <c r="DC1235">
        <v>0</v>
      </c>
      <c r="DD1235">
        <v>0</v>
      </c>
      <c r="DE1235">
        <v>4</v>
      </c>
      <c r="DF1235">
        <v>5.4</v>
      </c>
      <c r="DG1235">
        <v>100</v>
      </c>
      <c r="DH1235">
        <v>169.87687499999998</v>
      </c>
      <c r="DI1235">
        <v>180.12312500000002</v>
      </c>
      <c r="DJ1235">
        <v>0.2</v>
      </c>
      <c r="DK1235">
        <v>0.48536249999999997</v>
      </c>
      <c r="DM1235" t="s">
        <v>58</v>
      </c>
      <c r="DN1235">
        <v>2</v>
      </c>
      <c r="DO1235">
        <v>0</v>
      </c>
      <c r="DP1235">
        <v>0</v>
      </c>
      <c r="DQ1235">
        <v>0</v>
      </c>
      <c r="DR1235">
        <v>2</v>
      </c>
      <c r="DS1235">
        <v>1.5</v>
      </c>
      <c r="DT1235">
        <v>32</v>
      </c>
      <c r="DU1235">
        <v>110.97456249999999</v>
      </c>
      <c r="DV1235">
        <v>239.02543750000001</v>
      </c>
      <c r="DW1235">
        <v>0.13333333333333333</v>
      </c>
      <c r="DX1235">
        <v>0.31707017857142855</v>
      </c>
      <c r="DZ1235" s="22">
        <v>0.49168980052714284</v>
      </c>
      <c r="EA1235" s="32">
        <f>VLOOKUP(A1235,'Uline Box Data'!$A$1:$L$1598,12,FALSE)</f>
        <v>0.49</v>
      </c>
      <c r="EB1235" s="32">
        <f t="shared" si="240"/>
        <v>5.4</v>
      </c>
      <c r="EC1235" s="32">
        <f t="shared" si="241"/>
        <v>375.75</v>
      </c>
      <c r="ED1235" s="34">
        <f t="shared" si="237"/>
        <v>10.888888888888888</v>
      </c>
      <c r="EE1235" s="34">
        <f t="shared" si="242"/>
        <v>49</v>
      </c>
      <c r="EF1235" s="34">
        <f t="shared" si="238"/>
        <v>49</v>
      </c>
      <c r="EG1235" s="34">
        <f t="shared" si="239"/>
        <v>153.125</v>
      </c>
    </row>
    <row r="1236" spans="1:137" x14ac:dyDescent="0.25">
      <c r="A1236" t="s">
        <v>1403</v>
      </c>
      <c r="B1236">
        <v>24</v>
      </c>
      <c r="C1236">
        <v>10</v>
      </c>
      <c r="D1236">
        <v>6</v>
      </c>
      <c r="E1236">
        <v>1440</v>
      </c>
      <c r="F1236" t="s">
        <v>23</v>
      </c>
      <c r="H1236">
        <v>24</v>
      </c>
      <c r="I1236">
        <v>10</v>
      </c>
      <c r="J1236">
        <v>6</v>
      </c>
      <c r="K1236">
        <v>24</v>
      </c>
      <c r="L1236">
        <v>10</v>
      </c>
      <c r="M1236">
        <v>6</v>
      </c>
      <c r="N1236">
        <v>24</v>
      </c>
      <c r="O1236">
        <v>10</v>
      </c>
      <c r="P1236">
        <v>6</v>
      </c>
      <c r="Q1236">
        <v>24</v>
      </c>
      <c r="R1236">
        <v>10</v>
      </c>
      <c r="S1236">
        <v>6</v>
      </c>
      <c r="T1236" t="s">
        <v>26</v>
      </c>
      <c r="U1236">
        <v>22.092000000000002</v>
      </c>
      <c r="V1236">
        <v>9.468</v>
      </c>
      <c r="W1236">
        <v>4.593</v>
      </c>
      <c r="X1236">
        <v>21.875</v>
      </c>
      <c r="Y1236">
        <v>8.75</v>
      </c>
      <c r="Z1236">
        <v>5.2125000000000004</v>
      </c>
      <c r="AA1236">
        <v>21.875</v>
      </c>
      <c r="AB1236">
        <v>8.75</v>
      </c>
      <c r="AC1236">
        <v>4.4375999999999998</v>
      </c>
      <c r="AD1236">
        <v>23.125</v>
      </c>
      <c r="AE1236">
        <v>9.25</v>
      </c>
      <c r="AF1236">
        <v>5.1879999999999997</v>
      </c>
      <c r="AH1236" t="s">
        <v>24</v>
      </c>
      <c r="AI1236">
        <v>1.9079999999999977</v>
      </c>
      <c r="AJ1236">
        <v>0.53200000000000003</v>
      </c>
      <c r="AK1236">
        <v>1.407</v>
      </c>
      <c r="AL1236">
        <v>2.125</v>
      </c>
      <c r="AM1236">
        <v>1.25</v>
      </c>
      <c r="AN1236">
        <v>0.78749999999999964</v>
      </c>
      <c r="AO1236">
        <v>2.125</v>
      </c>
      <c r="AP1236">
        <v>1.25</v>
      </c>
      <c r="AQ1236">
        <v>1.5624000000000002</v>
      </c>
      <c r="AR1236">
        <v>0.875</v>
      </c>
      <c r="AS1236">
        <v>0.75</v>
      </c>
      <c r="AT1236">
        <v>0.81200000000000028</v>
      </c>
      <c r="AU1236">
        <v>6.6067843791347922</v>
      </c>
      <c r="AW1236" t="s">
        <v>109</v>
      </c>
      <c r="AX1236">
        <v>3.6404639999999913</v>
      </c>
      <c r="AY1236">
        <v>0.28302400000000005</v>
      </c>
      <c r="AZ1236">
        <v>1.979649</v>
      </c>
      <c r="BA1236">
        <v>4.515625</v>
      </c>
      <c r="BB1236">
        <v>1.5625</v>
      </c>
      <c r="BC1236">
        <v>0.62015624999999941</v>
      </c>
      <c r="BD1236">
        <v>4.515625</v>
      </c>
      <c r="BE1236">
        <v>1.5625</v>
      </c>
      <c r="BF1236">
        <v>2.4410937600000007</v>
      </c>
      <c r="BG1236">
        <v>0.765625</v>
      </c>
      <c r="BH1236">
        <v>0.5625</v>
      </c>
      <c r="BI1236">
        <v>0.65934400000000049</v>
      </c>
      <c r="BJ1236">
        <v>43.649599832379501</v>
      </c>
      <c r="BL1236" t="s">
        <v>53</v>
      </c>
      <c r="BM1236">
        <v>7</v>
      </c>
      <c r="BN1236">
        <v>3</v>
      </c>
      <c r="BO1236">
        <v>3</v>
      </c>
      <c r="BP1236">
        <v>5</v>
      </c>
      <c r="BQ1236">
        <v>2</v>
      </c>
      <c r="BR1236">
        <v>3</v>
      </c>
      <c r="BS1236">
        <v>5</v>
      </c>
      <c r="BT1236">
        <v>2</v>
      </c>
      <c r="BU1236">
        <v>2</v>
      </c>
      <c r="BV1236">
        <v>5</v>
      </c>
      <c r="BW1236">
        <v>2</v>
      </c>
      <c r="BX1236">
        <v>2</v>
      </c>
      <c r="BZ1236" t="s">
        <v>55</v>
      </c>
      <c r="CA1236">
        <v>63</v>
      </c>
      <c r="CB1236">
        <v>1</v>
      </c>
      <c r="CC1236">
        <v>3</v>
      </c>
      <c r="CD1236">
        <v>1</v>
      </c>
      <c r="CE1236">
        <v>66</v>
      </c>
      <c r="CF1236">
        <v>12.540000000000001</v>
      </c>
      <c r="CG1236">
        <v>1650</v>
      </c>
      <c r="CH1236">
        <v>1006.4521114560001</v>
      </c>
      <c r="CI1236">
        <v>433.54788854399987</v>
      </c>
      <c r="CJ1236">
        <v>1.8333333333333333</v>
      </c>
      <c r="CK1236">
        <v>0.69892507740000009</v>
      </c>
      <c r="CM1236" t="s">
        <v>56</v>
      </c>
      <c r="CN1236">
        <v>30</v>
      </c>
      <c r="CO1236">
        <v>1</v>
      </c>
      <c r="CP1236">
        <v>2</v>
      </c>
      <c r="CQ1236">
        <v>1</v>
      </c>
      <c r="CR1236">
        <v>32</v>
      </c>
      <c r="CS1236">
        <v>12.16</v>
      </c>
      <c r="CT1236">
        <v>800</v>
      </c>
      <c r="CU1236">
        <v>1064.21875</v>
      </c>
      <c r="CV1236">
        <v>375.78125</v>
      </c>
      <c r="CW1236">
        <v>1.0666666666666667</v>
      </c>
      <c r="CX1236">
        <v>0.73904079861111116</v>
      </c>
      <c r="CZ1236" t="s">
        <v>57</v>
      </c>
      <c r="DA1236">
        <v>20</v>
      </c>
      <c r="DB1236">
        <v>0</v>
      </c>
      <c r="DC1236">
        <v>0</v>
      </c>
      <c r="DD1236">
        <v>0</v>
      </c>
      <c r="DE1236">
        <v>20</v>
      </c>
      <c r="DF1236">
        <v>27</v>
      </c>
      <c r="DG1236">
        <v>500</v>
      </c>
      <c r="DH1236">
        <v>849.38437499999986</v>
      </c>
      <c r="DI1236">
        <v>590.61562500000014</v>
      </c>
      <c r="DJ1236">
        <v>1</v>
      </c>
      <c r="DK1236">
        <v>0.58985026041666655</v>
      </c>
      <c r="DM1236" t="s">
        <v>58</v>
      </c>
      <c r="DN1236">
        <v>20</v>
      </c>
      <c r="DO1236">
        <v>0</v>
      </c>
      <c r="DP1236">
        <v>0</v>
      </c>
      <c r="DQ1236">
        <v>0</v>
      </c>
      <c r="DR1236">
        <v>20</v>
      </c>
      <c r="DS1236">
        <v>15</v>
      </c>
      <c r="DT1236">
        <v>320</v>
      </c>
      <c r="DU1236">
        <v>1109.745625</v>
      </c>
      <c r="DV1236">
        <v>330.25437499999998</v>
      </c>
      <c r="DW1236">
        <v>1.3333333333333333</v>
      </c>
      <c r="DX1236">
        <v>0.77065668402777776</v>
      </c>
      <c r="DZ1236" s="22">
        <v>0.69961820511388895</v>
      </c>
      <c r="EA1236" s="32">
        <f>VLOOKUP(A1236,'Uline Box Data'!$A$1:$L$1598,12,FALSE)</f>
        <v>1.04</v>
      </c>
      <c r="EB1236" s="32">
        <f t="shared" si="240"/>
        <v>27</v>
      </c>
      <c r="EC1236" s="32">
        <f t="shared" si="241"/>
        <v>1470.75</v>
      </c>
      <c r="ED1236" s="34">
        <f t="shared" si="237"/>
        <v>6.3030303030303028</v>
      </c>
      <c r="EE1236" s="34">
        <f t="shared" si="242"/>
        <v>13</v>
      </c>
      <c r="EF1236" s="34">
        <f t="shared" si="238"/>
        <v>20.8</v>
      </c>
      <c r="EG1236" s="34">
        <f t="shared" si="239"/>
        <v>32.5</v>
      </c>
    </row>
    <row r="1237" spans="1:137" x14ac:dyDescent="0.25">
      <c r="A1237" t="s">
        <v>792</v>
      </c>
      <c r="B1237">
        <v>15</v>
      </c>
      <c r="C1237">
        <v>10</v>
      </c>
      <c r="D1237">
        <v>10</v>
      </c>
      <c r="E1237">
        <v>1500</v>
      </c>
      <c r="F1237" t="s">
        <v>23</v>
      </c>
      <c r="H1237">
        <v>15</v>
      </c>
      <c r="I1237">
        <v>10</v>
      </c>
      <c r="J1237">
        <v>10</v>
      </c>
      <c r="K1237">
        <v>15</v>
      </c>
      <c r="L1237">
        <v>10</v>
      </c>
      <c r="M1237">
        <v>10</v>
      </c>
      <c r="N1237">
        <v>15</v>
      </c>
      <c r="O1237">
        <v>10</v>
      </c>
      <c r="P1237">
        <v>10</v>
      </c>
      <c r="Q1237">
        <v>15</v>
      </c>
      <c r="R1237">
        <v>10</v>
      </c>
      <c r="S1237">
        <v>10</v>
      </c>
      <c r="T1237" t="s">
        <v>26</v>
      </c>
      <c r="U1237">
        <v>12.624000000000001</v>
      </c>
      <c r="V1237">
        <v>9.468</v>
      </c>
      <c r="W1237">
        <v>9.1859999999999999</v>
      </c>
      <c r="X1237">
        <v>13.125</v>
      </c>
      <c r="Y1237">
        <v>8.75</v>
      </c>
      <c r="Z1237">
        <v>8.6875</v>
      </c>
      <c r="AA1237">
        <v>13.125</v>
      </c>
      <c r="AB1237">
        <v>8.75</v>
      </c>
      <c r="AC1237">
        <v>8.8751999999999995</v>
      </c>
      <c r="AD1237">
        <v>13.875</v>
      </c>
      <c r="AE1237">
        <v>9.25</v>
      </c>
      <c r="AF1237">
        <v>7.782</v>
      </c>
      <c r="AH1237" t="s">
        <v>24</v>
      </c>
      <c r="AI1237">
        <v>2.3759999999999994</v>
      </c>
      <c r="AJ1237">
        <v>0.53200000000000003</v>
      </c>
      <c r="AK1237">
        <v>0.81400000000000006</v>
      </c>
      <c r="AL1237">
        <v>1.875</v>
      </c>
      <c r="AM1237">
        <v>1.25</v>
      </c>
      <c r="AN1237">
        <v>1.3125</v>
      </c>
      <c r="AO1237">
        <v>1.875</v>
      </c>
      <c r="AP1237">
        <v>1.25</v>
      </c>
      <c r="AQ1237">
        <v>1.1248000000000005</v>
      </c>
      <c r="AR1237">
        <v>1.125</v>
      </c>
      <c r="AS1237">
        <v>0.75</v>
      </c>
      <c r="AT1237">
        <v>2.218</v>
      </c>
      <c r="AU1237">
        <v>15.615467509310298</v>
      </c>
      <c r="AW1237" t="s">
        <v>109</v>
      </c>
      <c r="AX1237">
        <v>5.6453759999999971</v>
      </c>
      <c r="AY1237">
        <v>0.28302400000000005</v>
      </c>
      <c r="AZ1237">
        <v>0.66259600000000007</v>
      </c>
      <c r="BA1237">
        <v>3.515625</v>
      </c>
      <c r="BB1237">
        <v>1.5625</v>
      </c>
      <c r="BC1237">
        <v>1.72265625</v>
      </c>
      <c r="BD1237">
        <v>3.515625</v>
      </c>
      <c r="BE1237">
        <v>1.5625</v>
      </c>
      <c r="BF1237">
        <v>1.265175040000001</v>
      </c>
      <c r="BG1237">
        <v>1.265625</v>
      </c>
      <c r="BH1237">
        <v>0.5625</v>
      </c>
      <c r="BI1237">
        <v>4.919524</v>
      </c>
      <c r="BJ1237">
        <v>243.84282553432556</v>
      </c>
      <c r="BL1237" t="s">
        <v>53</v>
      </c>
      <c r="BM1237">
        <v>4</v>
      </c>
      <c r="BN1237">
        <v>3</v>
      </c>
      <c r="BO1237">
        <v>6</v>
      </c>
      <c r="BP1237">
        <v>3</v>
      </c>
      <c r="BQ1237">
        <v>2</v>
      </c>
      <c r="BR1237">
        <v>5</v>
      </c>
      <c r="BS1237">
        <v>3</v>
      </c>
      <c r="BT1237">
        <v>2</v>
      </c>
      <c r="BU1237">
        <v>4</v>
      </c>
      <c r="BV1237">
        <v>3</v>
      </c>
      <c r="BW1237">
        <v>2</v>
      </c>
      <c r="BX1237">
        <v>3</v>
      </c>
      <c r="BZ1237" t="s">
        <v>55</v>
      </c>
      <c r="CA1237">
        <v>72</v>
      </c>
      <c r="CB1237">
        <v>1</v>
      </c>
      <c r="CC1237">
        <v>3</v>
      </c>
      <c r="CD1237">
        <v>3</v>
      </c>
      <c r="CE1237">
        <v>81</v>
      </c>
      <c r="CF1237">
        <v>15.39</v>
      </c>
      <c r="CG1237">
        <v>2025</v>
      </c>
      <c r="CH1237">
        <v>1235.1912276960002</v>
      </c>
      <c r="CI1237">
        <v>264.80877230399983</v>
      </c>
      <c r="CJ1237">
        <v>2.25</v>
      </c>
      <c r="CK1237">
        <v>0.8234608184640001</v>
      </c>
      <c r="CM1237" t="s">
        <v>56</v>
      </c>
      <c r="CN1237">
        <v>30</v>
      </c>
      <c r="CO1237">
        <v>1</v>
      </c>
      <c r="CP1237">
        <v>2</v>
      </c>
      <c r="CQ1237">
        <v>2</v>
      </c>
      <c r="CR1237">
        <v>34</v>
      </c>
      <c r="CS1237">
        <v>12.92</v>
      </c>
      <c r="CT1237">
        <v>850</v>
      </c>
      <c r="CU1237">
        <v>1130.732421875</v>
      </c>
      <c r="CV1237">
        <v>369.267578125</v>
      </c>
      <c r="CW1237">
        <v>1.1333333333333333</v>
      </c>
      <c r="CX1237">
        <v>0.7538216145833333</v>
      </c>
      <c r="CZ1237" t="s">
        <v>57</v>
      </c>
      <c r="DA1237">
        <v>24</v>
      </c>
      <c r="DB1237">
        <v>0</v>
      </c>
      <c r="DC1237">
        <v>0</v>
      </c>
      <c r="DD1237">
        <v>0</v>
      </c>
      <c r="DE1237">
        <v>24</v>
      </c>
      <c r="DF1237">
        <v>32.400000000000006</v>
      </c>
      <c r="DG1237">
        <v>600</v>
      </c>
      <c r="DH1237">
        <v>1019.2612499999999</v>
      </c>
      <c r="DI1237">
        <v>480.7387500000001</v>
      </c>
      <c r="DJ1237">
        <v>1.2</v>
      </c>
      <c r="DK1237">
        <v>0.67950749999999993</v>
      </c>
      <c r="DM1237" t="s">
        <v>58</v>
      </c>
      <c r="DN1237">
        <v>18</v>
      </c>
      <c r="DO1237">
        <v>0</v>
      </c>
      <c r="DP1237">
        <v>0</v>
      </c>
      <c r="DQ1237">
        <v>0</v>
      </c>
      <c r="DR1237">
        <v>18</v>
      </c>
      <c r="DS1237">
        <v>13.5</v>
      </c>
      <c r="DT1237">
        <v>288</v>
      </c>
      <c r="DU1237">
        <v>998.77106249999997</v>
      </c>
      <c r="DV1237">
        <v>501.22893750000003</v>
      </c>
      <c r="DW1237">
        <v>1.2</v>
      </c>
      <c r="DX1237">
        <v>0.66584737500000002</v>
      </c>
      <c r="DZ1237" s="22">
        <v>0.73065932701183334</v>
      </c>
      <c r="EA1237" s="32">
        <f>VLOOKUP(A1237,'Uline Box Data'!$A$1:$L$1598,12,FALSE)</f>
        <v>1.08</v>
      </c>
      <c r="EB1237" s="32">
        <f t="shared" si="240"/>
        <v>32.400000000000006</v>
      </c>
      <c r="EC1237" s="32">
        <f t="shared" si="241"/>
        <v>895.75</v>
      </c>
      <c r="ED1237" s="34">
        <f t="shared" si="237"/>
        <v>5.333333333333333</v>
      </c>
      <c r="EE1237" s="34">
        <f t="shared" si="242"/>
        <v>12.705882352941178</v>
      </c>
      <c r="EF1237" s="34">
        <f t="shared" si="238"/>
        <v>18.000000000000004</v>
      </c>
      <c r="EG1237" s="34">
        <f t="shared" si="239"/>
        <v>37.5</v>
      </c>
    </row>
    <row r="1238" spans="1:137" x14ac:dyDescent="0.25">
      <c r="A1238" t="s">
        <v>402</v>
      </c>
      <c r="B1238">
        <v>10</v>
      </c>
      <c r="C1238">
        <v>10</v>
      </c>
      <c r="D1238">
        <v>10</v>
      </c>
      <c r="E1238">
        <v>1000</v>
      </c>
      <c r="F1238" t="s">
        <v>23</v>
      </c>
      <c r="H1238">
        <v>10</v>
      </c>
      <c r="I1238">
        <v>10</v>
      </c>
      <c r="J1238">
        <v>10</v>
      </c>
      <c r="K1238">
        <v>10</v>
      </c>
      <c r="L1238">
        <v>10</v>
      </c>
      <c r="M1238">
        <v>10</v>
      </c>
      <c r="N1238">
        <v>10</v>
      </c>
      <c r="O1238">
        <v>10</v>
      </c>
      <c r="P1238">
        <v>10</v>
      </c>
      <c r="Q1238">
        <v>10</v>
      </c>
      <c r="R1238">
        <v>10</v>
      </c>
      <c r="S1238">
        <v>10</v>
      </c>
      <c r="T1238" t="s">
        <v>26</v>
      </c>
      <c r="U1238">
        <v>9.468</v>
      </c>
      <c r="V1238">
        <v>9.468</v>
      </c>
      <c r="W1238">
        <v>9.1859999999999999</v>
      </c>
      <c r="X1238">
        <v>8.75</v>
      </c>
      <c r="Y1238">
        <v>8.75</v>
      </c>
      <c r="Z1238">
        <v>8.6875</v>
      </c>
      <c r="AA1238">
        <v>8.75</v>
      </c>
      <c r="AB1238">
        <v>8.75</v>
      </c>
      <c r="AC1238">
        <v>8.8751999999999995</v>
      </c>
      <c r="AD1238">
        <v>9.25</v>
      </c>
      <c r="AE1238">
        <v>9.25</v>
      </c>
      <c r="AF1238">
        <v>7.782</v>
      </c>
      <c r="AH1238" t="s">
        <v>24</v>
      </c>
      <c r="AI1238">
        <v>0.53200000000000003</v>
      </c>
      <c r="AJ1238">
        <v>0.53200000000000003</v>
      </c>
      <c r="AK1238">
        <v>0.81400000000000006</v>
      </c>
      <c r="AL1238">
        <v>1.25</v>
      </c>
      <c r="AM1238">
        <v>1.25</v>
      </c>
      <c r="AN1238">
        <v>1.3125</v>
      </c>
      <c r="AO1238">
        <v>1.25</v>
      </c>
      <c r="AP1238">
        <v>1.25</v>
      </c>
      <c r="AQ1238">
        <v>1.1248000000000005</v>
      </c>
      <c r="AR1238">
        <v>0.75</v>
      </c>
      <c r="AS1238">
        <v>0.75</v>
      </c>
      <c r="AT1238">
        <v>2.218</v>
      </c>
      <c r="AU1238">
        <v>1.0359681649773143</v>
      </c>
      <c r="AW1238" t="s">
        <v>109</v>
      </c>
      <c r="AX1238">
        <v>0.28302400000000005</v>
      </c>
      <c r="AY1238">
        <v>0.28302400000000005</v>
      </c>
      <c r="AZ1238">
        <v>0.66259600000000007</v>
      </c>
      <c r="BA1238">
        <v>1.5625</v>
      </c>
      <c r="BB1238">
        <v>1.5625</v>
      </c>
      <c r="BC1238">
        <v>1.72265625</v>
      </c>
      <c r="BD1238">
        <v>1.5625</v>
      </c>
      <c r="BE1238">
        <v>1.5625</v>
      </c>
      <c r="BF1238">
        <v>1.265175040000001</v>
      </c>
      <c r="BG1238">
        <v>0.5625</v>
      </c>
      <c r="BH1238">
        <v>0.5625</v>
      </c>
      <c r="BI1238">
        <v>4.919524</v>
      </c>
      <c r="BJ1238">
        <v>1.0732300388464635</v>
      </c>
      <c r="BL1238" t="s">
        <v>53</v>
      </c>
      <c r="BM1238">
        <v>3</v>
      </c>
      <c r="BN1238">
        <v>3</v>
      </c>
      <c r="BO1238">
        <v>6</v>
      </c>
      <c r="BP1238">
        <v>2</v>
      </c>
      <c r="BQ1238">
        <v>2</v>
      </c>
      <c r="BR1238">
        <v>5</v>
      </c>
      <c r="BS1238">
        <v>2</v>
      </c>
      <c r="BT1238">
        <v>2</v>
      </c>
      <c r="BU1238">
        <v>4</v>
      </c>
      <c r="BV1238">
        <v>2</v>
      </c>
      <c r="BW1238">
        <v>2</v>
      </c>
      <c r="BX1238">
        <v>3</v>
      </c>
      <c r="BZ1238" t="s">
        <v>55</v>
      </c>
      <c r="CA1238">
        <v>54</v>
      </c>
      <c r="CB1238">
        <v>0</v>
      </c>
      <c r="CC1238">
        <v>0</v>
      </c>
      <c r="CD1238">
        <v>0</v>
      </c>
      <c r="CE1238">
        <v>54</v>
      </c>
      <c r="CF1238">
        <v>10.26</v>
      </c>
      <c r="CG1238">
        <v>1350</v>
      </c>
      <c r="CH1238">
        <v>823.46081846400011</v>
      </c>
      <c r="CI1238">
        <v>176.53918153599989</v>
      </c>
      <c r="CJ1238">
        <v>1.5</v>
      </c>
      <c r="CK1238">
        <v>0.8234608184640001</v>
      </c>
      <c r="CM1238" t="s">
        <v>56</v>
      </c>
      <c r="CN1238">
        <v>20</v>
      </c>
      <c r="CO1238">
        <v>0</v>
      </c>
      <c r="CP1238">
        <v>0</v>
      </c>
      <c r="CQ1238">
        <v>0</v>
      </c>
      <c r="CR1238">
        <v>20</v>
      </c>
      <c r="CS1238">
        <v>7.6</v>
      </c>
      <c r="CT1238">
        <v>500</v>
      </c>
      <c r="CU1238">
        <v>665.13671875</v>
      </c>
      <c r="CV1238">
        <v>334.86328125</v>
      </c>
      <c r="CW1238">
        <v>0.66666666666666663</v>
      </c>
      <c r="CX1238">
        <v>0.66513671875000002</v>
      </c>
      <c r="CZ1238" t="s">
        <v>57</v>
      </c>
      <c r="DA1238">
        <v>16</v>
      </c>
      <c r="DB1238">
        <v>0</v>
      </c>
      <c r="DC1238">
        <v>0</v>
      </c>
      <c r="DD1238">
        <v>0</v>
      </c>
      <c r="DE1238">
        <v>16</v>
      </c>
      <c r="DF1238">
        <v>21.6</v>
      </c>
      <c r="DG1238">
        <v>400</v>
      </c>
      <c r="DH1238">
        <v>679.50749999999994</v>
      </c>
      <c r="DI1238">
        <v>320.49250000000006</v>
      </c>
      <c r="DJ1238">
        <v>0.8</v>
      </c>
      <c r="DK1238">
        <v>0.67950749999999993</v>
      </c>
      <c r="DM1238" t="s">
        <v>58</v>
      </c>
      <c r="DN1238">
        <v>12</v>
      </c>
      <c r="DO1238">
        <v>0</v>
      </c>
      <c r="DP1238">
        <v>0</v>
      </c>
      <c r="DQ1238">
        <v>0</v>
      </c>
      <c r="DR1238">
        <v>12</v>
      </c>
      <c r="DS1238">
        <v>9</v>
      </c>
      <c r="DT1238">
        <v>192</v>
      </c>
      <c r="DU1238">
        <v>665.84737499999994</v>
      </c>
      <c r="DV1238">
        <v>334.15262500000006</v>
      </c>
      <c r="DW1238">
        <v>0.8</v>
      </c>
      <c r="DX1238">
        <v>0.66584737499999991</v>
      </c>
      <c r="DZ1238" s="22">
        <v>0.70848810305349996</v>
      </c>
      <c r="EA1238" s="32" t="str">
        <f>VLOOKUP(A1238,'Uline Box Data'!$A$1:$L$1598,12,FALSE)</f>
        <v>-</v>
      </c>
      <c r="EB1238" s="32">
        <f t="shared" si="240"/>
        <v>21.6</v>
      </c>
      <c r="EC1238" s="32">
        <f t="shared" si="241"/>
        <v>640.75</v>
      </c>
      <c r="ED1238" s="34" t="e">
        <f t="shared" si="237"/>
        <v>#VALUE!</v>
      </c>
      <c r="EE1238" s="34" t="e">
        <f t="shared" si="242"/>
        <v>#VALUE!</v>
      </c>
      <c r="EF1238" s="34" t="e">
        <f t="shared" si="238"/>
        <v>#VALUE!</v>
      </c>
      <c r="EG1238" s="34" t="e">
        <f t="shared" si="239"/>
        <v>#VALUE!</v>
      </c>
    </row>
    <row r="1239" spans="1:137" x14ac:dyDescent="0.25">
      <c r="A1239" t="s">
        <v>971</v>
      </c>
      <c r="B1239">
        <v>17</v>
      </c>
      <c r="C1239">
        <v>14</v>
      </c>
      <c r="D1239">
        <v>5</v>
      </c>
      <c r="E1239">
        <v>1190</v>
      </c>
      <c r="F1239" t="s">
        <v>23</v>
      </c>
      <c r="H1239">
        <v>17</v>
      </c>
      <c r="I1239">
        <v>14</v>
      </c>
      <c r="J1239">
        <v>5</v>
      </c>
      <c r="K1239">
        <v>17</v>
      </c>
      <c r="L1239">
        <v>14</v>
      </c>
      <c r="M1239">
        <v>5</v>
      </c>
      <c r="N1239">
        <v>17</v>
      </c>
      <c r="O1239">
        <v>14</v>
      </c>
      <c r="P1239">
        <v>5</v>
      </c>
      <c r="Q1239">
        <v>17</v>
      </c>
      <c r="R1239">
        <v>14</v>
      </c>
      <c r="S1239">
        <v>5</v>
      </c>
      <c r="T1239" t="s">
        <v>26</v>
      </c>
      <c r="U1239">
        <v>15.780000000000001</v>
      </c>
      <c r="V1239">
        <v>12.624000000000001</v>
      </c>
      <c r="W1239">
        <v>4.593</v>
      </c>
      <c r="X1239">
        <v>13.125</v>
      </c>
      <c r="Y1239">
        <v>13.125</v>
      </c>
      <c r="Z1239">
        <v>3.4750000000000001</v>
      </c>
      <c r="AA1239">
        <v>13.125</v>
      </c>
      <c r="AB1239">
        <v>13.125</v>
      </c>
      <c r="AC1239">
        <v>4.4375999999999998</v>
      </c>
      <c r="AD1239">
        <v>13.875</v>
      </c>
      <c r="AE1239">
        <v>13.875</v>
      </c>
      <c r="AF1239">
        <v>2.5939999999999999</v>
      </c>
      <c r="AH1239" t="s">
        <v>24</v>
      </c>
      <c r="AI1239">
        <v>1.2199999999999989</v>
      </c>
      <c r="AJ1239">
        <v>1.3759999999999994</v>
      </c>
      <c r="AK1239">
        <v>0.40700000000000003</v>
      </c>
      <c r="AL1239">
        <v>3.875</v>
      </c>
      <c r="AM1239">
        <v>0.875</v>
      </c>
      <c r="AN1239">
        <v>1.5249999999999999</v>
      </c>
      <c r="AO1239">
        <v>3.875</v>
      </c>
      <c r="AP1239">
        <v>0.875</v>
      </c>
      <c r="AQ1239">
        <v>0.56240000000000023</v>
      </c>
      <c r="AR1239">
        <v>3.125</v>
      </c>
      <c r="AS1239">
        <v>0.125</v>
      </c>
      <c r="AT1239">
        <v>2.4060000000000001</v>
      </c>
      <c r="AU1239">
        <v>6.3314474538619434</v>
      </c>
      <c r="AW1239" t="s">
        <v>109</v>
      </c>
      <c r="AX1239">
        <v>1.4883999999999973</v>
      </c>
      <c r="AY1239">
        <v>1.8933759999999984</v>
      </c>
      <c r="AZ1239">
        <v>0.16564900000000002</v>
      </c>
      <c r="BA1239">
        <v>15.015625</v>
      </c>
      <c r="BB1239">
        <v>0.765625</v>
      </c>
      <c r="BC1239">
        <v>2.3256249999999996</v>
      </c>
      <c r="BD1239">
        <v>15.015625</v>
      </c>
      <c r="BE1239">
        <v>0.765625</v>
      </c>
      <c r="BF1239">
        <v>0.31629376000000026</v>
      </c>
      <c r="BG1239">
        <v>9.765625</v>
      </c>
      <c r="BH1239">
        <v>1.5625E-2</v>
      </c>
      <c r="BI1239">
        <v>5.7888360000000008</v>
      </c>
      <c r="BJ1239">
        <v>40.087226861014877</v>
      </c>
      <c r="BL1239" t="s">
        <v>53</v>
      </c>
      <c r="BM1239">
        <v>5</v>
      </c>
      <c r="BN1239">
        <v>4</v>
      </c>
      <c r="BO1239">
        <v>3</v>
      </c>
      <c r="BP1239">
        <v>3</v>
      </c>
      <c r="BQ1239">
        <v>3</v>
      </c>
      <c r="BR1239">
        <v>2</v>
      </c>
      <c r="BS1239">
        <v>3</v>
      </c>
      <c r="BT1239">
        <v>3</v>
      </c>
      <c r="BU1239">
        <v>2</v>
      </c>
      <c r="BV1239">
        <v>3</v>
      </c>
      <c r="BW1239">
        <v>3</v>
      </c>
      <c r="BX1239">
        <v>1</v>
      </c>
      <c r="BZ1239" t="s">
        <v>55</v>
      </c>
      <c r="CA1239">
        <v>60</v>
      </c>
      <c r="CB1239">
        <v>0</v>
      </c>
      <c r="CC1239">
        <v>0</v>
      </c>
      <c r="CD1239">
        <v>0</v>
      </c>
      <c r="CE1239">
        <v>60</v>
      </c>
      <c r="CF1239">
        <v>11.4</v>
      </c>
      <c r="CG1239">
        <v>1500</v>
      </c>
      <c r="CH1239">
        <v>914.95646496000018</v>
      </c>
      <c r="CI1239">
        <v>275.04353503999982</v>
      </c>
      <c r="CJ1239">
        <v>1.6666666666666667</v>
      </c>
      <c r="CK1239">
        <v>0.76887097895798329</v>
      </c>
      <c r="CM1239" t="s">
        <v>56</v>
      </c>
      <c r="CN1239">
        <v>18</v>
      </c>
      <c r="CO1239">
        <v>2</v>
      </c>
      <c r="CP1239">
        <v>3</v>
      </c>
      <c r="CQ1239">
        <v>1</v>
      </c>
      <c r="CR1239">
        <v>24</v>
      </c>
      <c r="CS1239">
        <v>9.120000000000001</v>
      </c>
      <c r="CT1239">
        <v>600</v>
      </c>
      <c r="CU1239">
        <v>798.1640625</v>
      </c>
      <c r="CV1239">
        <v>391.8359375</v>
      </c>
      <c r="CW1239">
        <v>0.8</v>
      </c>
      <c r="CX1239">
        <v>0.67072610294117652</v>
      </c>
      <c r="CZ1239" t="s">
        <v>57</v>
      </c>
      <c r="DA1239">
        <v>18</v>
      </c>
      <c r="DB1239">
        <v>1</v>
      </c>
      <c r="DC1239">
        <v>3</v>
      </c>
      <c r="DD1239">
        <v>1</v>
      </c>
      <c r="DE1239">
        <v>21</v>
      </c>
      <c r="DF1239">
        <v>28.35</v>
      </c>
      <c r="DG1239">
        <v>525</v>
      </c>
      <c r="DH1239">
        <v>891.85359374999996</v>
      </c>
      <c r="DI1239">
        <v>298.14640625000004</v>
      </c>
      <c r="DJ1239">
        <v>1.05</v>
      </c>
      <c r="DK1239">
        <v>0.74945680147058824</v>
      </c>
      <c r="DM1239" t="s">
        <v>58</v>
      </c>
      <c r="DN1239">
        <v>9</v>
      </c>
      <c r="DO1239">
        <v>1</v>
      </c>
      <c r="DP1239">
        <v>3</v>
      </c>
      <c r="DQ1239">
        <v>1</v>
      </c>
      <c r="DR1239">
        <v>12</v>
      </c>
      <c r="DS1239">
        <v>9</v>
      </c>
      <c r="DT1239">
        <v>192</v>
      </c>
      <c r="DU1239">
        <v>665.84737499999994</v>
      </c>
      <c r="DV1239">
        <v>524.15262500000006</v>
      </c>
      <c r="DW1239">
        <v>0.8</v>
      </c>
      <c r="DX1239">
        <v>0.55953560924369738</v>
      </c>
      <c r="DZ1239" s="22">
        <v>0.6871473731533615</v>
      </c>
      <c r="EA1239" s="32">
        <f>VLOOKUP(A1239,'Uline Box Data'!$A$1:$L$1598,12,FALSE)</f>
        <v>1.1599999999999999</v>
      </c>
      <c r="EB1239" s="32">
        <f t="shared" si="240"/>
        <v>28.35</v>
      </c>
      <c r="EC1239" s="37">
        <f t="shared" si="241"/>
        <v>1061.75</v>
      </c>
      <c r="ED1239" s="34">
        <f t="shared" si="237"/>
        <v>7.7333333333333334</v>
      </c>
      <c r="EE1239" s="34">
        <f t="shared" si="242"/>
        <v>19.333333333333332</v>
      </c>
      <c r="EF1239" s="34">
        <f t="shared" si="238"/>
        <v>22.095238095238095</v>
      </c>
      <c r="EG1239" s="34">
        <f t="shared" si="239"/>
        <v>60.416666666666664</v>
      </c>
    </row>
    <row r="1240" spans="1:137" x14ac:dyDescent="0.25">
      <c r="A1240" t="s">
        <v>388</v>
      </c>
      <c r="B1240">
        <v>10</v>
      </c>
      <c r="C1240">
        <v>10</v>
      </c>
      <c r="D1240">
        <v>6</v>
      </c>
      <c r="E1240">
        <v>600</v>
      </c>
      <c r="F1240" t="s">
        <v>23</v>
      </c>
      <c r="H1240">
        <v>10</v>
      </c>
      <c r="I1240">
        <v>10</v>
      </c>
      <c r="J1240">
        <v>6</v>
      </c>
      <c r="K1240">
        <v>10</v>
      </c>
      <c r="L1240">
        <v>10</v>
      </c>
      <c r="M1240">
        <v>6</v>
      </c>
      <c r="N1240">
        <v>10</v>
      </c>
      <c r="O1240">
        <v>10</v>
      </c>
      <c r="P1240">
        <v>6</v>
      </c>
      <c r="Q1240">
        <v>10</v>
      </c>
      <c r="R1240">
        <v>10</v>
      </c>
      <c r="S1240">
        <v>6</v>
      </c>
      <c r="T1240" t="s">
        <v>26</v>
      </c>
      <c r="U1240">
        <v>9.468</v>
      </c>
      <c r="V1240">
        <v>9.468</v>
      </c>
      <c r="W1240">
        <v>4.593</v>
      </c>
      <c r="X1240">
        <v>8.75</v>
      </c>
      <c r="Y1240">
        <v>8.75</v>
      </c>
      <c r="Z1240">
        <v>5.2125000000000004</v>
      </c>
      <c r="AA1240">
        <v>8.75</v>
      </c>
      <c r="AB1240">
        <v>8.75</v>
      </c>
      <c r="AC1240">
        <v>4.4375999999999998</v>
      </c>
      <c r="AD1240">
        <v>9.25</v>
      </c>
      <c r="AE1240">
        <v>9.25</v>
      </c>
      <c r="AF1240">
        <v>5.1879999999999997</v>
      </c>
      <c r="AH1240" t="s">
        <v>24</v>
      </c>
      <c r="AI1240">
        <v>0.53200000000000003</v>
      </c>
      <c r="AJ1240">
        <v>0.53200000000000003</v>
      </c>
      <c r="AK1240">
        <v>1.407</v>
      </c>
      <c r="AL1240">
        <v>1.25</v>
      </c>
      <c r="AM1240">
        <v>1.25</v>
      </c>
      <c r="AN1240">
        <v>0.78749999999999964</v>
      </c>
      <c r="AO1240">
        <v>1.25</v>
      </c>
      <c r="AP1240">
        <v>1.25</v>
      </c>
      <c r="AQ1240">
        <v>1.5624000000000002</v>
      </c>
      <c r="AR1240">
        <v>0.75</v>
      </c>
      <c r="AS1240">
        <v>0.75</v>
      </c>
      <c r="AT1240">
        <v>0.81200000000000028</v>
      </c>
      <c r="AU1240">
        <v>0.54635983201045135</v>
      </c>
      <c r="AW1240" t="s">
        <v>109</v>
      </c>
      <c r="AX1240">
        <v>0.28302400000000005</v>
      </c>
      <c r="AY1240">
        <v>0.28302400000000005</v>
      </c>
      <c r="AZ1240">
        <v>1.979649</v>
      </c>
      <c r="BA1240">
        <v>1.5625</v>
      </c>
      <c r="BB1240">
        <v>1.5625</v>
      </c>
      <c r="BC1240">
        <v>0.62015624999999941</v>
      </c>
      <c r="BD1240">
        <v>1.5625</v>
      </c>
      <c r="BE1240">
        <v>1.5625</v>
      </c>
      <c r="BF1240">
        <v>2.4410937600000007</v>
      </c>
      <c r="BG1240">
        <v>0.5625</v>
      </c>
      <c r="BH1240">
        <v>0.5625</v>
      </c>
      <c r="BI1240">
        <v>0.65934400000000049</v>
      </c>
      <c r="BJ1240">
        <v>0.29850906603448846</v>
      </c>
      <c r="BL1240" t="s">
        <v>53</v>
      </c>
      <c r="BM1240">
        <v>3</v>
      </c>
      <c r="BN1240">
        <v>3</v>
      </c>
      <c r="BO1240">
        <v>3</v>
      </c>
      <c r="BP1240">
        <v>2</v>
      </c>
      <c r="BQ1240">
        <v>2</v>
      </c>
      <c r="BR1240">
        <v>3</v>
      </c>
      <c r="BS1240">
        <v>2</v>
      </c>
      <c r="BT1240">
        <v>2</v>
      </c>
      <c r="BU1240">
        <v>2</v>
      </c>
      <c r="BV1240">
        <v>2</v>
      </c>
      <c r="BW1240">
        <v>2</v>
      </c>
      <c r="BX1240">
        <v>2</v>
      </c>
      <c r="BZ1240" t="s">
        <v>55</v>
      </c>
      <c r="CA1240">
        <v>27</v>
      </c>
      <c r="CB1240">
        <v>0</v>
      </c>
      <c r="CC1240">
        <v>0</v>
      </c>
      <c r="CD1240">
        <v>0</v>
      </c>
      <c r="CE1240">
        <v>27</v>
      </c>
      <c r="CF1240">
        <v>5.13</v>
      </c>
      <c r="CG1240">
        <v>675</v>
      </c>
      <c r="CH1240">
        <v>411.73040923200006</v>
      </c>
      <c r="CI1240">
        <v>188.26959076799994</v>
      </c>
      <c r="CJ1240">
        <v>0.75</v>
      </c>
      <c r="CK1240">
        <v>0.68621734872000006</v>
      </c>
      <c r="CM1240" t="s">
        <v>56</v>
      </c>
      <c r="CN1240">
        <v>12</v>
      </c>
      <c r="CO1240">
        <v>0</v>
      </c>
      <c r="CP1240">
        <v>0</v>
      </c>
      <c r="CQ1240">
        <v>0</v>
      </c>
      <c r="CR1240">
        <v>12</v>
      </c>
      <c r="CS1240">
        <v>4.5600000000000005</v>
      </c>
      <c r="CT1240">
        <v>300</v>
      </c>
      <c r="CU1240">
        <v>399.08203125</v>
      </c>
      <c r="CV1240">
        <v>200.91796875</v>
      </c>
      <c r="CW1240">
        <v>0.4</v>
      </c>
      <c r="CX1240">
        <v>0.66513671875000002</v>
      </c>
      <c r="CZ1240" t="s">
        <v>57</v>
      </c>
      <c r="DA1240">
        <v>8</v>
      </c>
      <c r="DB1240">
        <v>0</v>
      </c>
      <c r="DC1240">
        <v>0</v>
      </c>
      <c r="DD1240">
        <v>0</v>
      </c>
      <c r="DE1240">
        <v>8</v>
      </c>
      <c r="DF1240">
        <v>10.8</v>
      </c>
      <c r="DG1240">
        <v>200</v>
      </c>
      <c r="DH1240">
        <v>339.75374999999997</v>
      </c>
      <c r="DI1240">
        <v>260.24625000000003</v>
      </c>
      <c r="DJ1240">
        <v>0.4</v>
      </c>
      <c r="DK1240">
        <v>0.56625624999999991</v>
      </c>
      <c r="DM1240" t="s">
        <v>58</v>
      </c>
      <c r="DN1240">
        <v>8</v>
      </c>
      <c r="DO1240">
        <v>0</v>
      </c>
      <c r="DP1240">
        <v>0</v>
      </c>
      <c r="DQ1240">
        <v>0</v>
      </c>
      <c r="DR1240">
        <v>8</v>
      </c>
      <c r="DS1240">
        <v>6</v>
      </c>
      <c r="DT1240">
        <v>128</v>
      </c>
      <c r="DU1240">
        <v>443.89824999999996</v>
      </c>
      <c r="DV1240">
        <v>156.10175000000004</v>
      </c>
      <c r="DW1240">
        <v>0.53333333333333333</v>
      </c>
      <c r="DX1240">
        <v>0.7398304166666666</v>
      </c>
      <c r="DZ1240" s="22">
        <v>0.66436018353416659</v>
      </c>
      <c r="EA1240" s="32">
        <f>VLOOKUP(A1240,'Uline Box Data'!$A$1:$L$1598,12,FALSE)</f>
        <v>0.57999999999999996</v>
      </c>
      <c r="EB1240" s="32">
        <f t="shared" si="240"/>
        <v>10.8</v>
      </c>
      <c r="EC1240" s="32">
        <f t="shared" si="241"/>
        <v>504.75</v>
      </c>
      <c r="ED1240" s="34">
        <f t="shared" si="237"/>
        <v>8.5925925925925917</v>
      </c>
      <c r="EE1240" s="34">
        <f t="shared" si="242"/>
        <v>19.333333333333332</v>
      </c>
      <c r="EF1240" s="34">
        <f t="shared" si="238"/>
        <v>28.999999999999996</v>
      </c>
      <c r="EG1240" s="34">
        <f t="shared" si="239"/>
        <v>45.3125</v>
      </c>
    </row>
    <row r="1241" spans="1:137" x14ac:dyDescent="0.25">
      <c r="A1241" t="s">
        <v>1011</v>
      </c>
      <c r="B1241">
        <v>18</v>
      </c>
      <c r="C1241">
        <v>6</v>
      </c>
      <c r="D1241">
        <v>6</v>
      </c>
      <c r="E1241">
        <v>648</v>
      </c>
      <c r="F1241" t="s">
        <v>23</v>
      </c>
      <c r="H1241">
        <v>18</v>
      </c>
      <c r="I1241">
        <v>6</v>
      </c>
      <c r="J1241">
        <v>6</v>
      </c>
      <c r="K1241">
        <v>18</v>
      </c>
      <c r="L1241">
        <v>6</v>
      </c>
      <c r="M1241">
        <v>6</v>
      </c>
      <c r="N1241">
        <v>18</v>
      </c>
      <c r="O1241">
        <v>6</v>
      </c>
      <c r="P1241">
        <v>6</v>
      </c>
      <c r="Q1241">
        <v>18</v>
      </c>
      <c r="R1241">
        <v>6</v>
      </c>
      <c r="S1241">
        <v>6</v>
      </c>
      <c r="T1241" t="s">
        <v>26</v>
      </c>
      <c r="U1241">
        <v>15.780000000000001</v>
      </c>
      <c r="V1241">
        <v>3.1560000000000001</v>
      </c>
      <c r="W1241">
        <v>4.593</v>
      </c>
      <c r="X1241">
        <v>17.5</v>
      </c>
      <c r="Y1241">
        <v>4.375</v>
      </c>
      <c r="Z1241">
        <v>5.2125000000000004</v>
      </c>
      <c r="AA1241">
        <v>17.5</v>
      </c>
      <c r="AB1241">
        <v>4.375</v>
      </c>
      <c r="AC1241">
        <v>4.4375999999999998</v>
      </c>
      <c r="AD1241">
        <v>13.875</v>
      </c>
      <c r="AE1241">
        <v>4.625</v>
      </c>
      <c r="AF1241">
        <v>5.1879999999999997</v>
      </c>
      <c r="AH1241" t="s">
        <v>24</v>
      </c>
      <c r="AI1241">
        <v>2.2199999999999989</v>
      </c>
      <c r="AJ1241">
        <v>2.8439999999999999</v>
      </c>
      <c r="AK1241">
        <v>1.407</v>
      </c>
      <c r="AL1241">
        <v>0.5</v>
      </c>
      <c r="AM1241">
        <v>1.625</v>
      </c>
      <c r="AN1241">
        <v>0.78749999999999964</v>
      </c>
      <c r="AO1241">
        <v>0.5</v>
      </c>
      <c r="AP1241">
        <v>1.625</v>
      </c>
      <c r="AQ1241">
        <v>1.5624000000000002</v>
      </c>
      <c r="AR1241">
        <v>4.125</v>
      </c>
      <c r="AS1241">
        <v>1.375</v>
      </c>
      <c r="AT1241">
        <v>0.81200000000000028</v>
      </c>
      <c r="AU1241">
        <v>33.231418234065508</v>
      </c>
      <c r="AW1241" t="s">
        <v>109</v>
      </c>
      <c r="AX1241">
        <v>4.9283999999999946</v>
      </c>
      <c r="AY1241">
        <v>8.088336</v>
      </c>
      <c r="AZ1241">
        <v>1.979649</v>
      </c>
      <c r="BA1241">
        <v>0.25</v>
      </c>
      <c r="BB1241">
        <v>2.640625</v>
      </c>
      <c r="BC1241">
        <v>0.62015624999999941</v>
      </c>
      <c r="BD1241">
        <v>0.25</v>
      </c>
      <c r="BE1241">
        <v>2.640625</v>
      </c>
      <c r="BF1241">
        <v>2.4410937600000007</v>
      </c>
      <c r="BG1241">
        <v>17.015625</v>
      </c>
      <c r="BH1241">
        <v>1.890625</v>
      </c>
      <c r="BI1241">
        <v>0.65934400000000049</v>
      </c>
      <c r="BJ1241">
        <v>1104.3271578473816</v>
      </c>
      <c r="BL1241" t="s">
        <v>53</v>
      </c>
      <c r="BM1241">
        <v>5</v>
      </c>
      <c r="BN1241">
        <v>1</v>
      </c>
      <c r="BO1241">
        <v>3</v>
      </c>
      <c r="BP1241">
        <v>4</v>
      </c>
      <c r="BQ1241">
        <v>1</v>
      </c>
      <c r="BR1241">
        <v>3</v>
      </c>
      <c r="BS1241">
        <v>4</v>
      </c>
      <c r="BT1241">
        <v>1</v>
      </c>
      <c r="BU1241">
        <v>2</v>
      </c>
      <c r="BV1241">
        <v>3</v>
      </c>
      <c r="BW1241">
        <v>1</v>
      </c>
      <c r="BX1241">
        <v>2</v>
      </c>
      <c r="BZ1241" t="s">
        <v>55</v>
      </c>
      <c r="CA1241">
        <v>15</v>
      </c>
      <c r="CB1241">
        <v>1</v>
      </c>
      <c r="CC1241">
        <v>1</v>
      </c>
      <c r="CD1241">
        <v>1</v>
      </c>
      <c r="CE1241">
        <v>16</v>
      </c>
      <c r="CF1241">
        <v>3.04</v>
      </c>
      <c r="CG1241">
        <v>400</v>
      </c>
      <c r="CH1241">
        <v>243.98839065600004</v>
      </c>
      <c r="CI1241">
        <v>404.01160934399996</v>
      </c>
      <c r="CJ1241">
        <v>0.44444444444444442</v>
      </c>
      <c r="CK1241">
        <v>0.37652529422222225</v>
      </c>
      <c r="CM1241" t="s">
        <v>56</v>
      </c>
      <c r="CN1241">
        <v>12</v>
      </c>
      <c r="CO1241">
        <v>0</v>
      </c>
      <c r="CP1241">
        <v>0</v>
      </c>
      <c r="CQ1241">
        <v>0</v>
      </c>
      <c r="CR1241">
        <v>12</v>
      </c>
      <c r="CS1241">
        <v>4.5600000000000005</v>
      </c>
      <c r="CT1241">
        <v>300</v>
      </c>
      <c r="CU1241">
        <v>399.08203125</v>
      </c>
      <c r="CV1241">
        <v>248.91796875</v>
      </c>
      <c r="CW1241">
        <v>0.4</v>
      </c>
      <c r="CX1241">
        <v>0.61586733217592593</v>
      </c>
      <c r="CZ1241" t="s">
        <v>57</v>
      </c>
      <c r="DA1241">
        <v>8</v>
      </c>
      <c r="DB1241">
        <v>0</v>
      </c>
      <c r="DC1241">
        <v>0</v>
      </c>
      <c r="DD1241">
        <v>0</v>
      </c>
      <c r="DE1241">
        <v>8</v>
      </c>
      <c r="DF1241">
        <v>10.8</v>
      </c>
      <c r="DG1241">
        <v>200</v>
      </c>
      <c r="DH1241">
        <v>339.75374999999997</v>
      </c>
      <c r="DI1241">
        <v>308.24625000000003</v>
      </c>
      <c r="DJ1241">
        <v>0.4</v>
      </c>
      <c r="DK1241">
        <v>0.52431134259259249</v>
      </c>
      <c r="DM1241" t="s">
        <v>58</v>
      </c>
      <c r="DN1241">
        <v>6</v>
      </c>
      <c r="DO1241">
        <v>1</v>
      </c>
      <c r="DP1241">
        <v>1</v>
      </c>
      <c r="DQ1241">
        <v>1</v>
      </c>
      <c r="DR1241">
        <v>7</v>
      </c>
      <c r="DS1241">
        <v>5.25</v>
      </c>
      <c r="DT1241">
        <v>112</v>
      </c>
      <c r="DU1241">
        <v>388.41096874999994</v>
      </c>
      <c r="DV1241">
        <v>259.58903125000006</v>
      </c>
      <c r="DW1241">
        <v>0.46666666666666667</v>
      </c>
      <c r="DX1241">
        <v>0.59939964313271599</v>
      </c>
      <c r="DZ1241" s="22">
        <v>0.52902590303086416</v>
      </c>
      <c r="EA1241" s="32">
        <f>VLOOKUP(A1241,'Uline Box Data'!$A$1:$L$1598,12,FALSE)</f>
        <v>0.57999999999999996</v>
      </c>
      <c r="EB1241" s="32">
        <f t="shared" si="240"/>
        <v>10.8</v>
      </c>
      <c r="EC1241" s="32">
        <f t="shared" si="241"/>
        <v>828.75</v>
      </c>
      <c r="ED1241" s="34">
        <f t="shared" si="237"/>
        <v>14.499999999999998</v>
      </c>
      <c r="EE1241" s="34">
        <f t="shared" si="242"/>
        <v>19.333333333333332</v>
      </c>
      <c r="EF1241" s="34">
        <f t="shared" si="238"/>
        <v>28.999999999999996</v>
      </c>
      <c r="EG1241" s="34">
        <f t="shared" si="239"/>
        <v>51.785714285714285</v>
      </c>
    </row>
    <row r="1242" spans="1:137" x14ac:dyDescent="0.25">
      <c r="A1242" t="s">
        <v>1010</v>
      </c>
      <c r="B1242">
        <v>18</v>
      </c>
      <c r="C1242">
        <v>6</v>
      </c>
      <c r="D1242">
        <v>4</v>
      </c>
      <c r="E1242">
        <v>432</v>
      </c>
      <c r="F1242" t="s">
        <v>23</v>
      </c>
      <c r="H1242">
        <v>18</v>
      </c>
      <c r="I1242">
        <v>6</v>
      </c>
      <c r="J1242">
        <v>4</v>
      </c>
      <c r="K1242">
        <v>18</v>
      </c>
      <c r="L1242">
        <v>6</v>
      </c>
      <c r="M1242">
        <v>4</v>
      </c>
      <c r="N1242">
        <v>18</v>
      </c>
      <c r="O1242">
        <v>6</v>
      </c>
      <c r="P1242">
        <v>4</v>
      </c>
      <c r="Q1242">
        <v>18</v>
      </c>
      <c r="R1242">
        <v>6</v>
      </c>
      <c r="S1242">
        <v>4</v>
      </c>
      <c r="T1242" t="s">
        <v>26</v>
      </c>
      <c r="U1242">
        <v>15.780000000000001</v>
      </c>
      <c r="V1242">
        <v>3.1560000000000001</v>
      </c>
      <c r="W1242">
        <v>3.0619999999999998</v>
      </c>
      <c r="X1242">
        <v>17.5</v>
      </c>
      <c r="Y1242">
        <v>4.375</v>
      </c>
      <c r="Z1242">
        <v>3.4750000000000001</v>
      </c>
      <c r="AA1242">
        <v>17.5</v>
      </c>
      <c r="AB1242">
        <v>4.375</v>
      </c>
      <c r="AC1242">
        <v>2.2187999999999999</v>
      </c>
      <c r="AD1242">
        <v>13.875</v>
      </c>
      <c r="AE1242">
        <v>4.625</v>
      </c>
      <c r="AF1242">
        <v>2.5939999999999999</v>
      </c>
      <c r="AH1242" t="s">
        <v>24</v>
      </c>
      <c r="AI1242">
        <v>2.2199999999999989</v>
      </c>
      <c r="AJ1242">
        <v>2.8439999999999999</v>
      </c>
      <c r="AK1242">
        <v>0.93800000000000017</v>
      </c>
      <c r="AL1242">
        <v>0.5</v>
      </c>
      <c r="AM1242">
        <v>1.625</v>
      </c>
      <c r="AN1242">
        <v>0.52499999999999991</v>
      </c>
      <c r="AO1242">
        <v>0.5</v>
      </c>
      <c r="AP1242">
        <v>1.625</v>
      </c>
      <c r="AQ1242">
        <v>1.7812000000000001</v>
      </c>
      <c r="AR1242">
        <v>4.125</v>
      </c>
      <c r="AS1242">
        <v>1.375</v>
      </c>
      <c r="AT1242">
        <v>1.4060000000000001</v>
      </c>
      <c r="AU1242">
        <v>29.155205426480837</v>
      </c>
      <c r="AW1242" t="s">
        <v>109</v>
      </c>
      <c r="AX1242">
        <v>4.9283999999999946</v>
      </c>
      <c r="AY1242">
        <v>8.088336</v>
      </c>
      <c r="AZ1242">
        <v>0.87984400000000029</v>
      </c>
      <c r="BA1242">
        <v>0.25</v>
      </c>
      <c r="BB1242">
        <v>2.640625</v>
      </c>
      <c r="BC1242">
        <v>0.2756249999999999</v>
      </c>
      <c r="BD1242">
        <v>0.25</v>
      </c>
      <c r="BE1242">
        <v>2.640625</v>
      </c>
      <c r="BF1242">
        <v>3.1726734400000005</v>
      </c>
      <c r="BG1242">
        <v>17.015625</v>
      </c>
      <c r="BH1242">
        <v>1.890625</v>
      </c>
      <c r="BI1242">
        <v>1.9768360000000005</v>
      </c>
      <c r="BJ1242">
        <v>850.02600346029749</v>
      </c>
      <c r="BL1242" t="s">
        <v>53</v>
      </c>
      <c r="BM1242">
        <v>5</v>
      </c>
      <c r="BN1242">
        <v>1</v>
      </c>
      <c r="BO1242">
        <v>2</v>
      </c>
      <c r="BP1242">
        <v>4</v>
      </c>
      <c r="BQ1242">
        <v>1</v>
      </c>
      <c r="BR1242">
        <v>2</v>
      </c>
      <c r="BS1242">
        <v>4</v>
      </c>
      <c r="BT1242">
        <v>1</v>
      </c>
      <c r="BU1242">
        <v>1</v>
      </c>
      <c r="BV1242">
        <v>3</v>
      </c>
      <c r="BW1242">
        <v>1</v>
      </c>
      <c r="BX1242">
        <v>1</v>
      </c>
      <c r="BZ1242" t="s">
        <v>55</v>
      </c>
      <c r="CA1242">
        <v>10</v>
      </c>
      <c r="CB1242">
        <v>1</v>
      </c>
      <c r="CC1242">
        <v>1</v>
      </c>
      <c r="CD1242">
        <v>1</v>
      </c>
      <c r="CE1242">
        <v>11</v>
      </c>
      <c r="CF1242">
        <v>2.09</v>
      </c>
      <c r="CG1242">
        <v>275</v>
      </c>
      <c r="CH1242">
        <v>167.74201857600002</v>
      </c>
      <c r="CI1242">
        <v>264.25798142399998</v>
      </c>
      <c r="CJ1242">
        <v>0.30555555555555558</v>
      </c>
      <c r="CK1242">
        <v>0.38829170966666671</v>
      </c>
      <c r="CM1242" t="s">
        <v>56</v>
      </c>
      <c r="CN1242">
        <v>8</v>
      </c>
      <c r="CO1242">
        <v>0</v>
      </c>
      <c r="CP1242">
        <v>0</v>
      </c>
      <c r="CQ1242">
        <v>0</v>
      </c>
      <c r="CR1242">
        <v>8</v>
      </c>
      <c r="CS1242">
        <v>3.04</v>
      </c>
      <c r="CT1242">
        <v>200</v>
      </c>
      <c r="CU1242">
        <v>266.0546875</v>
      </c>
      <c r="CV1242">
        <v>165.9453125</v>
      </c>
      <c r="CW1242">
        <v>0.26666666666666666</v>
      </c>
      <c r="CX1242">
        <v>0.61586733217592593</v>
      </c>
      <c r="CZ1242" t="s">
        <v>57</v>
      </c>
      <c r="DA1242">
        <v>4</v>
      </c>
      <c r="DB1242">
        <v>0</v>
      </c>
      <c r="DC1242">
        <v>0</v>
      </c>
      <c r="DD1242">
        <v>0</v>
      </c>
      <c r="DE1242">
        <v>4</v>
      </c>
      <c r="DF1242">
        <v>5.4</v>
      </c>
      <c r="DG1242">
        <v>100</v>
      </c>
      <c r="DH1242">
        <v>169.87687499999998</v>
      </c>
      <c r="DI1242">
        <v>262.12312500000002</v>
      </c>
      <c r="DJ1242">
        <v>0.2</v>
      </c>
      <c r="DK1242">
        <v>0.39323350694444442</v>
      </c>
      <c r="DM1242" t="s">
        <v>58</v>
      </c>
      <c r="DN1242">
        <v>3</v>
      </c>
      <c r="DO1242">
        <v>1</v>
      </c>
      <c r="DP1242">
        <v>1</v>
      </c>
      <c r="DQ1242">
        <v>0</v>
      </c>
      <c r="DR1242">
        <v>3</v>
      </c>
      <c r="DS1242">
        <v>2.25</v>
      </c>
      <c r="DT1242">
        <v>48</v>
      </c>
      <c r="DU1242">
        <v>166.46184374999999</v>
      </c>
      <c r="DV1242">
        <v>265.53815625000004</v>
      </c>
      <c r="DW1242">
        <v>0.2</v>
      </c>
      <c r="DX1242">
        <v>0.38532834201388888</v>
      </c>
      <c r="DZ1242" s="22">
        <v>0.44568022270023144</v>
      </c>
      <c r="EA1242" s="32">
        <f>VLOOKUP(A1242,'Uline Box Data'!$A$1:$L$1598,12,FALSE)</f>
        <v>0.56000000000000005</v>
      </c>
      <c r="EB1242" s="32">
        <f t="shared" si="240"/>
        <v>5.4</v>
      </c>
      <c r="EC1242" s="32">
        <f t="shared" si="241"/>
        <v>784.75</v>
      </c>
      <c r="ED1242" s="34">
        <f t="shared" si="237"/>
        <v>20.363636363636367</v>
      </c>
      <c r="EE1242" s="34">
        <f t="shared" si="242"/>
        <v>28.000000000000004</v>
      </c>
      <c r="EF1242" s="34">
        <f t="shared" si="238"/>
        <v>56.000000000000007</v>
      </c>
      <c r="EG1242" s="34">
        <f t="shared" si="239"/>
        <v>116.66666666666669</v>
      </c>
    </row>
    <row r="1243" spans="1:137" x14ac:dyDescent="0.25">
      <c r="A1243" t="s">
        <v>729</v>
      </c>
      <c r="B1243">
        <v>14</v>
      </c>
      <c r="C1243">
        <v>12</v>
      </c>
      <c r="D1243">
        <v>8</v>
      </c>
      <c r="E1243">
        <v>1344</v>
      </c>
      <c r="F1243" t="s">
        <v>23</v>
      </c>
      <c r="H1243">
        <v>14</v>
      </c>
      <c r="I1243">
        <v>12</v>
      </c>
      <c r="J1243">
        <v>8</v>
      </c>
      <c r="K1243">
        <v>14</v>
      </c>
      <c r="L1243">
        <v>12</v>
      </c>
      <c r="M1243">
        <v>8</v>
      </c>
      <c r="N1243">
        <v>14</v>
      </c>
      <c r="O1243">
        <v>12</v>
      </c>
      <c r="P1243">
        <v>8</v>
      </c>
      <c r="Q1243">
        <v>14</v>
      </c>
      <c r="R1243">
        <v>12</v>
      </c>
      <c r="S1243">
        <v>8</v>
      </c>
      <c r="T1243" t="s">
        <v>26</v>
      </c>
      <c r="U1243">
        <v>12.624000000000001</v>
      </c>
      <c r="V1243">
        <v>9.468</v>
      </c>
      <c r="W1243">
        <v>7.6549999999999994</v>
      </c>
      <c r="X1243">
        <v>13.125</v>
      </c>
      <c r="Y1243">
        <v>8.75</v>
      </c>
      <c r="Z1243">
        <v>6.95</v>
      </c>
      <c r="AA1243">
        <v>13.125</v>
      </c>
      <c r="AB1243">
        <v>8.75</v>
      </c>
      <c r="AC1243">
        <v>6.6563999999999997</v>
      </c>
      <c r="AD1243">
        <v>13.875</v>
      </c>
      <c r="AE1243">
        <v>9.25</v>
      </c>
      <c r="AF1243">
        <v>7.782</v>
      </c>
      <c r="AH1243" t="s">
        <v>24</v>
      </c>
      <c r="AI1243">
        <v>1.3759999999999994</v>
      </c>
      <c r="AJ1243">
        <v>2.532</v>
      </c>
      <c r="AK1243">
        <v>0.34500000000000064</v>
      </c>
      <c r="AL1243">
        <v>0.875</v>
      </c>
      <c r="AM1243">
        <v>3.25</v>
      </c>
      <c r="AN1243">
        <v>1.0499999999999998</v>
      </c>
      <c r="AO1243">
        <v>0.875</v>
      </c>
      <c r="AP1243">
        <v>3.25</v>
      </c>
      <c r="AQ1243">
        <v>1.3436000000000003</v>
      </c>
      <c r="AR1243">
        <v>0.125</v>
      </c>
      <c r="AS1243">
        <v>2.75</v>
      </c>
      <c r="AT1243">
        <v>0.21799999999999997</v>
      </c>
      <c r="AU1243">
        <v>1.0276436736752539</v>
      </c>
      <c r="AW1243" t="s">
        <v>109</v>
      </c>
      <c r="AX1243">
        <v>1.8933759999999984</v>
      </c>
      <c r="AY1243">
        <v>6.4110240000000003</v>
      </c>
      <c r="AZ1243">
        <v>0.11902500000000044</v>
      </c>
      <c r="BA1243">
        <v>0.765625</v>
      </c>
      <c r="BB1243">
        <v>10.5625</v>
      </c>
      <c r="BC1243">
        <v>1.1024999999999996</v>
      </c>
      <c r="BD1243">
        <v>0.765625</v>
      </c>
      <c r="BE1243">
        <v>10.5625</v>
      </c>
      <c r="BF1243">
        <v>1.8052609600000009</v>
      </c>
      <c r="BG1243">
        <v>1.5625E-2</v>
      </c>
      <c r="BH1243">
        <v>7.5625</v>
      </c>
      <c r="BI1243">
        <v>4.752399999999999E-2</v>
      </c>
      <c r="BJ1243">
        <v>1.0560515200447711</v>
      </c>
      <c r="BL1243" t="s">
        <v>53</v>
      </c>
      <c r="BM1243">
        <v>4</v>
      </c>
      <c r="BN1243">
        <v>3</v>
      </c>
      <c r="BO1243">
        <v>5</v>
      </c>
      <c r="BP1243">
        <v>3</v>
      </c>
      <c r="BQ1243">
        <v>2</v>
      </c>
      <c r="BR1243">
        <v>4</v>
      </c>
      <c r="BS1243">
        <v>3</v>
      </c>
      <c r="BT1243">
        <v>2</v>
      </c>
      <c r="BU1243">
        <v>3</v>
      </c>
      <c r="BV1243">
        <v>3</v>
      </c>
      <c r="BW1243">
        <v>2</v>
      </c>
      <c r="BX1243">
        <v>3</v>
      </c>
      <c r="BZ1243" t="s">
        <v>55</v>
      </c>
      <c r="CA1243">
        <v>60</v>
      </c>
      <c r="CB1243">
        <v>0</v>
      </c>
      <c r="CC1243">
        <v>0</v>
      </c>
      <c r="CD1243">
        <v>0</v>
      </c>
      <c r="CE1243">
        <v>60</v>
      </c>
      <c r="CF1243">
        <v>11.4</v>
      </c>
      <c r="CG1243">
        <v>1500</v>
      </c>
      <c r="CH1243">
        <v>914.95646496000018</v>
      </c>
      <c r="CI1243">
        <v>429.04353503999982</v>
      </c>
      <c r="CJ1243">
        <v>1.6666666666666667</v>
      </c>
      <c r="CK1243">
        <v>0.6807711792857144</v>
      </c>
      <c r="CM1243" t="s">
        <v>56</v>
      </c>
      <c r="CN1243">
        <v>24</v>
      </c>
      <c r="CO1243">
        <v>0</v>
      </c>
      <c r="CP1243">
        <v>0</v>
      </c>
      <c r="CQ1243">
        <v>0</v>
      </c>
      <c r="CR1243">
        <v>24</v>
      </c>
      <c r="CS1243">
        <v>9.120000000000001</v>
      </c>
      <c r="CT1243">
        <v>600</v>
      </c>
      <c r="CU1243">
        <v>798.1640625</v>
      </c>
      <c r="CV1243">
        <v>545.8359375</v>
      </c>
      <c r="CW1243">
        <v>0.8</v>
      </c>
      <c r="CX1243">
        <v>0.5938720703125</v>
      </c>
      <c r="CZ1243" t="s">
        <v>57</v>
      </c>
      <c r="DA1243">
        <v>18</v>
      </c>
      <c r="DB1243">
        <v>0</v>
      </c>
      <c r="DC1243">
        <v>0</v>
      </c>
      <c r="DD1243">
        <v>0</v>
      </c>
      <c r="DE1243">
        <v>18</v>
      </c>
      <c r="DF1243">
        <v>24.3</v>
      </c>
      <c r="DG1243">
        <v>450</v>
      </c>
      <c r="DH1243">
        <v>764.4459374999999</v>
      </c>
      <c r="DI1243">
        <v>579.5540625000001</v>
      </c>
      <c r="DJ1243">
        <v>0.9</v>
      </c>
      <c r="DK1243">
        <v>0.56878417968749995</v>
      </c>
      <c r="DM1243" t="s">
        <v>58</v>
      </c>
      <c r="DN1243">
        <v>18</v>
      </c>
      <c r="DO1243">
        <v>0</v>
      </c>
      <c r="DP1243">
        <v>0</v>
      </c>
      <c r="DQ1243">
        <v>0</v>
      </c>
      <c r="DR1243">
        <v>18</v>
      </c>
      <c r="DS1243">
        <v>13.5</v>
      </c>
      <c r="DT1243">
        <v>288</v>
      </c>
      <c r="DU1243">
        <v>998.77106249999997</v>
      </c>
      <c r="DV1243">
        <v>345.22893750000003</v>
      </c>
      <c r="DW1243">
        <v>1.2</v>
      </c>
      <c r="DX1243">
        <v>0.74313323102678575</v>
      </c>
      <c r="DZ1243" s="22">
        <v>0.64664016507812505</v>
      </c>
      <c r="EA1243" s="32">
        <f>VLOOKUP(A1243,'Uline Box Data'!$A$1:$L$1598,12,FALSE)</f>
        <v>1.01</v>
      </c>
      <c r="EB1243" s="32">
        <f t="shared" si="240"/>
        <v>24.3</v>
      </c>
      <c r="EC1243" s="32">
        <f t="shared" si="241"/>
        <v>850.75</v>
      </c>
      <c r="ED1243" s="34">
        <f t="shared" si="237"/>
        <v>6.7333333333333334</v>
      </c>
      <c r="EE1243" s="34">
        <f t="shared" si="242"/>
        <v>16.833333333333336</v>
      </c>
      <c r="EF1243" s="34">
        <f t="shared" si="238"/>
        <v>22.444444444444443</v>
      </c>
      <c r="EG1243" s="34">
        <f t="shared" si="239"/>
        <v>35.069444444444443</v>
      </c>
    </row>
    <row r="1244" spans="1:137" x14ac:dyDescent="0.25">
      <c r="A1244" t="s">
        <v>719</v>
      </c>
      <c r="B1244">
        <v>14</v>
      </c>
      <c r="C1244">
        <v>11</v>
      </c>
      <c r="D1244">
        <v>3</v>
      </c>
      <c r="E1244">
        <v>462</v>
      </c>
      <c r="F1244" t="s">
        <v>23</v>
      </c>
      <c r="H1244">
        <v>14</v>
      </c>
      <c r="I1244">
        <v>11</v>
      </c>
      <c r="J1244">
        <v>3</v>
      </c>
      <c r="K1244">
        <v>14</v>
      </c>
      <c r="L1244">
        <v>11</v>
      </c>
      <c r="M1244">
        <v>3</v>
      </c>
      <c r="N1244">
        <v>14</v>
      </c>
      <c r="O1244">
        <v>11</v>
      </c>
      <c r="P1244">
        <v>3</v>
      </c>
      <c r="Q1244">
        <v>14</v>
      </c>
      <c r="R1244">
        <v>11</v>
      </c>
      <c r="S1244">
        <v>3</v>
      </c>
      <c r="T1244" t="s">
        <v>26</v>
      </c>
      <c r="U1244">
        <v>12.624000000000001</v>
      </c>
      <c r="V1244">
        <v>9.468</v>
      </c>
      <c r="W1244">
        <v>1.5309999999999999</v>
      </c>
      <c r="X1244">
        <v>13.125</v>
      </c>
      <c r="Y1244">
        <v>8.75</v>
      </c>
      <c r="Z1244">
        <v>1.7375</v>
      </c>
      <c r="AA1244">
        <v>13.125</v>
      </c>
      <c r="AB1244">
        <v>8.75</v>
      </c>
      <c r="AC1244">
        <v>2.2187999999999999</v>
      </c>
      <c r="AD1244">
        <v>13.875</v>
      </c>
      <c r="AE1244">
        <v>9.25</v>
      </c>
      <c r="AF1244">
        <v>2.5939999999999999</v>
      </c>
      <c r="AH1244" t="s">
        <v>24</v>
      </c>
      <c r="AI1244">
        <v>1.3759999999999994</v>
      </c>
      <c r="AJ1244">
        <v>1.532</v>
      </c>
      <c r="AK1244">
        <v>1.4690000000000001</v>
      </c>
      <c r="AL1244">
        <v>0.875</v>
      </c>
      <c r="AM1244">
        <v>2.25</v>
      </c>
      <c r="AN1244">
        <v>1.2625</v>
      </c>
      <c r="AO1244">
        <v>0.875</v>
      </c>
      <c r="AP1244">
        <v>2.25</v>
      </c>
      <c r="AQ1244">
        <v>0.78120000000000012</v>
      </c>
      <c r="AR1244">
        <v>0.125</v>
      </c>
      <c r="AS1244">
        <v>1.75</v>
      </c>
      <c r="AT1244">
        <v>0.40600000000000014</v>
      </c>
      <c r="AU1244">
        <v>1.0513512948808275</v>
      </c>
      <c r="AW1244" t="s">
        <v>109</v>
      </c>
      <c r="AX1244">
        <v>1.8933759999999984</v>
      </c>
      <c r="AY1244">
        <v>2.3470240000000002</v>
      </c>
      <c r="AZ1244">
        <v>2.1579610000000002</v>
      </c>
      <c r="BA1244">
        <v>0.765625</v>
      </c>
      <c r="BB1244">
        <v>5.0625</v>
      </c>
      <c r="BC1244">
        <v>1.5939062499999999</v>
      </c>
      <c r="BD1244">
        <v>0.765625</v>
      </c>
      <c r="BE1244">
        <v>5.0625</v>
      </c>
      <c r="BF1244">
        <v>0.61027344000000017</v>
      </c>
      <c r="BG1244">
        <v>1.5625E-2</v>
      </c>
      <c r="BH1244">
        <v>3.0625</v>
      </c>
      <c r="BI1244">
        <v>0.16483600000000012</v>
      </c>
      <c r="BJ1244">
        <v>1.1053395452475925</v>
      </c>
      <c r="BL1244" t="s">
        <v>53</v>
      </c>
      <c r="BM1244">
        <v>4</v>
      </c>
      <c r="BN1244">
        <v>3</v>
      </c>
      <c r="BO1244">
        <v>1</v>
      </c>
      <c r="BP1244">
        <v>3</v>
      </c>
      <c r="BQ1244">
        <v>2</v>
      </c>
      <c r="BR1244">
        <v>1</v>
      </c>
      <c r="BS1244">
        <v>3</v>
      </c>
      <c r="BT1244">
        <v>2</v>
      </c>
      <c r="BU1244">
        <v>1</v>
      </c>
      <c r="BV1244">
        <v>3</v>
      </c>
      <c r="BW1244">
        <v>2</v>
      </c>
      <c r="BX1244">
        <v>1</v>
      </c>
      <c r="BZ1244" t="s">
        <v>55</v>
      </c>
      <c r="CA1244">
        <v>12</v>
      </c>
      <c r="CB1244">
        <v>0</v>
      </c>
      <c r="CC1244">
        <v>0</v>
      </c>
      <c r="CD1244">
        <v>0</v>
      </c>
      <c r="CE1244">
        <v>12</v>
      </c>
      <c r="CF1244">
        <v>2.2800000000000002</v>
      </c>
      <c r="CG1244">
        <v>300</v>
      </c>
      <c r="CH1244">
        <v>182.99129299200001</v>
      </c>
      <c r="CI1244">
        <v>279.00870700799999</v>
      </c>
      <c r="CJ1244">
        <v>0.33333333333333331</v>
      </c>
      <c r="CK1244">
        <v>0.39608504976623377</v>
      </c>
      <c r="CM1244" t="s">
        <v>56</v>
      </c>
      <c r="CN1244">
        <v>6</v>
      </c>
      <c r="CO1244">
        <v>0</v>
      </c>
      <c r="CP1244">
        <v>0</v>
      </c>
      <c r="CQ1244">
        <v>0</v>
      </c>
      <c r="CR1244">
        <v>6</v>
      </c>
      <c r="CS1244">
        <v>2.2800000000000002</v>
      </c>
      <c r="CT1244">
        <v>150</v>
      </c>
      <c r="CU1244">
        <v>199.541015625</v>
      </c>
      <c r="CV1244">
        <v>262.458984375</v>
      </c>
      <c r="CW1244">
        <v>0.2</v>
      </c>
      <c r="CX1244">
        <v>0.43190696022727271</v>
      </c>
      <c r="CZ1244" t="s">
        <v>57</v>
      </c>
      <c r="DA1244">
        <v>6</v>
      </c>
      <c r="DB1244">
        <v>0</v>
      </c>
      <c r="DC1244">
        <v>0</v>
      </c>
      <c r="DD1244">
        <v>0</v>
      </c>
      <c r="DE1244">
        <v>6</v>
      </c>
      <c r="DF1244">
        <v>8.1000000000000014</v>
      </c>
      <c r="DG1244">
        <v>150</v>
      </c>
      <c r="DH1244">
        <v>254.81531249999998</v>
      </c>
      <c r="DI1244">
        <v>207.18468750000002</v>
      </c>
      <c r="DJ1244">
        <v>0.3</v>
      </c>
      <c r="DK1244">
        <v>0.55154829545454542</v>
      </c>
      <c r="DM1244" t="s">
        <v>58</v>
      </c>
      <c r="DN1244">
        <v>6</v>
      </c>
      <c r="DO1244">
        <v>0</v>
      </c>
      <c r="DP1244">
        <v>0</v>
      </c>
      <c r="DQ1244">
        <v>0</v>
      </c>
      <c r="DR1244">
        <v>6</v>
      </c>
      <c r="DS1244">
        <v>4.5</v>
      </c>
      <c r="DT1244">
        <v>96</v>
      </c>
      <c r="DU1244">
        <v>332.92368749999997</v>
      </c>
      <c r="DV1244">
        <v>129.07631250000003</v>
      </c>
      <c r="DW1244">
        <v>0.4</v>
      </c>
      <c r="DX1244">
        <v>0.72061404220779213</v>
      </c>
      <c r="DZ1244" s="22">
        <v>0.52503858691396099</v>
      </c>
      <c r="EA1244" s="32">
        <f>VLOOKUP(A1244,'Uline Box Data'!$A$1:$L$1598,12,FALSE)</f>
        <v>0.75</v>
      </c>
      <c r="EB1244" s="32">
        <f t="shared" si="240"/>
        <v>8.1000000000000014</v>
      </c>
      <c r="EC1244" s="32">
        <f t="shared" si="241"/>
        <v>683.75</v>
      </c>
      <c r="ED1244" s="34">
        <f t="shared" si="237"/>
        <v>25</v>
      </c>
      <c r="EE1244" s="34">
        <f t="shared" si="242"/>
        <v>50</v>
      </c>
      <c r="EF1244" s="34">
        <f t="shared" si="238"/>
        <v>50</v>
      </c>
      <c r="EG1244" s="34">
        <f t="shared" si="239"/>
        <v>78.125</v>
      </c>
    </row>
    <row r="1245" spans="1:137" x14ac:dyDescent="0.25">
      <c r="A1245" t="s">
        <v>646</v>
      </c>
      <c r="B1245">
        <v>13</v>
      </c>
      <c r="C1245">
        <v>10</v>
      </c>
      <c r="D1245">
        <v>10</v>
      </c>
      <c r="E1245">
        <v>1300</v>
      </c>
      <c r="F1245" t="s">
        <v>23</v>
      </c>
      <c r="H1245">
        <v>13</v>
      </c>
      <c r="I1245">
        <v>10</v>
      </c>
      <c r="J1245">
        <v>10</v>
      </c>
      <c r="K1245">
        <v>13</v>
      </c>
      <c r="L1245">
        <v>10</v>
      </c>
      <c r="M1245">
        <v>10</v>
      </c>
      <c r="N1245">
        <v>13</v>
      </c>
      <c r="O1245">
        <v>10</v>
      </c>
      <c r="P1245">
        <v>10</v>
      </c>
      <c r="Q1245">
        <v>13</v>
      </c>
      <c r="R1245">
        <v>10</v>
      </c>
      <c r="S1245">
        <v>10</v>
      </c>
      <c r="T1245" t="s">
        <v>26</v>
      </c>
      <c r="U1245">
        <v>12.624000000000001</v>
      </c>
      <c r="V1245">
        <v>9.468</v>
      </c>
      <c r="W1245">
        <v>9.1859999999999999</v>
      </c>
      <c r="X1245">
        <v>8.75</v>
      </c>
      <c r="Y1245">
        <v>8.75</v>
      </c>
      <c r="Z1245">
        <v>8.6875</v>
      </c>
      <c r="AA1245">
        <v>8.75</v>
      </c>
      <c r="AB1245">
        <v>8.75</v>
      </c>
      <c r="AC1245">
        <v>8.8751999999999995</v>
      </c>
      <c r="AD1245">
        <v>9.25</v>
      </c>
      <c r="AE1245">
        <v>9.25</v>
      </c>
      <c r="AF1245">
        <v>7.782</v>
      </c>
      <c r="AH1245" t="s">
        <v>24</v>
      </c>
      <c r="AI1245">
        <v>0.37599999999999945</v>
      </c>
      <c r="AJ1245">
        <v>0.53200000000000003</v>
      </c>
      <c r="AK1245">
        <v>0.81400000000000006</v>
      </c>
      <c r="AL1245">
        <v>4.25</v>
      </c>
      <c r="AM1245">
        <v>1.25</v>
      </c>
      <c r="AN1245">
        <v>1.3125</v>
      </c>
      <c r="AO1245">
        <v>4.25</v>
      </c>
      <c r="AP1245">
        <v>1.25</v>
      </c>
      <c r="AQ1245">
        <v>1.1248000000000005</v>
      </c>
      <c r="AR1245">
        <v>3.75</v>
      </c>
      <c r="AS1245">
        <v>0.75</v>
      </c>
      <c r="AT1245">
        <v>2.218</v>
      </c>
      <c r="AU1245">
        <v>42.320467924471693</v>
      </c>
      <c r="AW1245" t="s">
        <v>109</v>
      </c>
      <c r="AX1245">
        <v>0.14137599999999959</v>
      </c>
      <c r="AY1245">
        <v>0.28302400000000005</v>
      </c>
      <c r="AZ1245">
        <v>0.66259600000000007</v>
      </c>
      <c r="BA1245">
        <v>18.0625</v>
      </c>
      <c r="BB1245">
        <v>1.5625</v>
      </c>
      <c r="BC1245">
        <v>1.72265625</v>
      </c>
      <c r="BD1245">
        <v>18.0625</v>
      </c>
      <c r="BE1245">
        <v>1.5625</v>
      </c>
      <c r="BF1245">
        <v>1.265175040000001</v>
      </c>
      <c r="BG1245">
        <v>14.0625</v>
      </c>
      <c r="BH1245">
        <v>0.5625</v>
      </c>
      <c r="BI1245">
        <v>4.919524</v>
      </c>
      <c r="BJ1245">
        <v>1791.0220053462365</v>
      </c>
      <c r="BL1245" t="s">
        <v>53</v>
      </c>
      <c r="BM1245">
        <v>4</v>
      </c>
      <c r="BN1245">
        <v>3</v>
      </c>
      <c r="BO1245">
        <v>6</v>
      </c>
      <c r="BP1245">
        <v>2</v>
      </c>
      <c r="BQ1245">
        <v>2</v>
      </c>
      <c r="BR1245">
        <v>5</v>
      </c>
      <c r="BS1245">
        <v>2</v>
      </c>
      <c r="BT1245">
        <v>2</v>
      </c>
      <c r="BU1245">
        <v>4</v>
      </c>
      <c r="BV1245">
        <v>2</v>
      </c>
      <c r="BW1245">
        <v>2</v>
      </c>
      <c r="BX1245">
        <v>3</v>
      </c>
      <c r="BZ1245" t="s">
        <v>55</v>
      </c>
      <c r="CA1245">
        <v>72</v>
      </c>
      <c r="CB1245">
        <v>0</v>
      </c>
      <c r="CC1245">
        <v>0</v>
      </c>
      <c r="CD1245">
        <v>0</v>
      </c>
      <c r="CE1245">
        <v>72</v>
      </c>
      <c r="CF1245">
        <v>13.68</v>
      </c>
      <c r="CG1245">
        <v>1800</v>
      </c>
      <c r="CH1245">
        <v>1097.9477579520001</v>
      </c>
      <c r="CI1245">
        <v>202.05224204799993</v>
      </c>
      <c r="CJ1245">
        <v>2</v>
      </c>
      <c r="CK1245">
        <v>0.84457519842461548</v>
      </c>
      <c r="CM1245" t="s">
        <v>56</v>
      </c>
      <c r="CN1245">
        <v>20</v>
      </c>
      <c r="CO1245">
        <v>2</v>
      </c>
      <c r="CP1245">
        <v>2</v>
      </c>
      <c r="CQ1245">
        <v>2</v>
      </c>
      <c r="CR1245">
        <v>28</v>
      </c>
      <c r="CS1245">
        <v>10.64</v>
      </c>
      <c r="CT1245">
        <v>700</v>
      </c>
      <c r="CU1245">
        <v>931.19140625</v>
      </c>
      <c r="CV1245">
        <v>368.80859375</v>
      </c>
      <c r="CW1245">
        <v>0.93333333333333335</v>
      </c>
      <c r="CX1245">
        <v>0.71630108173076923</v>
      </c>
      <c r="CZ1245" t="s">
        <v>57</v>
      </c>
      <c r="DA1245">
        <v>16</v>
      </c>
      <c r="DB1245">
        <v>1</v>
      </c>
      <c r="DC1245">
        <v>2</v>
      </c>
      <c r="DD1245">
        <v>2</v>
      </c>
      <c r="DE1245">
        <v>20</v>
      </c>
      <c r="DF1245">
        <v>27</v>
      </c>
      <c r="DG1245">
        <v>500</v>
      </c>
      <c r="DH1245">
        <v>849.38437499999986</v>
      </c>
      <c r="DI1245">
        <v>450.61562500000014</v>
      </c>
      <c r="DJ1245">
        <v>1</v>
      </c>
      <c r="DK1245">
        <v>0.65337259615384602</v>
      </c>
      <c r="DM1245" t="s">
        <v>58</v>
      </c>
      <c r="DN1245">
        <v>12</v>
      </c>
      <c r="DO1245">
        <v>1</v>
      </c>
      <c r="DP1245">
        <v>2</v>
      </c>
      <c r="DQ1245">
        <v>2</v>
      </c>
      <c r="DR1245">
        <v>16</v>
      </c>
      <c r="DS1245">
        <v>12</v>
      </c>
      <c r="DT1245">
        <v>256</v>
      </c>
      <c r="DU1245">
        <v>887.79649999999992</v>
      </c>
      <c r="DV1245">
        <v>412.20350000000008</v>
      </c>
      <c r="DW1245">
        <v>1.0666666666666667</v>
      </c>
      <c r="DX1245">
        <v>0.68292038461538451</v>
      </c>
      <c r="DZ1245" s="22">
        <v>0.72429231523115378</v>
      </c>
      <c r="EA1245" s="32">
        <f>VLOOKUP(A1245,'Uline Box Data'!$A$1:$L$1598,12,FALSE)</f>
        <v>0.78</v>
      </c>
      <c r="EB1245" s="32">
        <f t="shared" si="240"/>
        <v>27</v>
      </c>
      <c r="EC1245" s="32">
        <f t="shared" si="241"/>
        <v>781.75</v>
      </c>
      <c r="ED1245" s="34">
        <f t="shared" si="237"/>
        <v>4.333333333333333</v>
      </c>
      <c r="EE1245" s="34">
        <f t="shared" si="242"/>
        <v>11.142857142857144</v>
      </c>
      <c r="EF1245" s="34">
        <f t="shared" si="238"/>
        <v>15.600000000000001</v>
      </c>
      <c r="EG1245" s="34">
        <f t="shared" si="239"/>
        <v>30.46875</v>
      </c>
    </row>
    <row r="1246" spans="1:137" x14ac:dyDescent="0.25">
      <c r="A1246" t="s">
        <v>698</v>
      </c>
      <c r="B1246">
        <v>14</v>
      </c>
      <c r="C1246">
        <v>9</v>
      </c>
      <c r="D1246">
        <v>9</v>
      </c>
      <c r="E1246">
        <v>1134</v>
      </c>
      <c r="F1246" t="s">
        <v>23</v>
      </c>
      <c r="H1246">
        <v>14</v>
      </c>
      <c r="I1246">
        <v>9</v>
      </c>
      <c r="J1246">
        <v>9</v>
      </c>
      <c r="K1246">
        <v>14</v>
      </c>
      <c r="L1246">
        <v>9</v>
      </c>
      <c r="M1246">
        <v>9</v>
      </c>
      <c r="N1246">
        <v>14</v>
      </c>
      <c r="O1246">
        <v>9</v>
      </c>
      <c r="P1246">
        <v>9</v>
      </c>
      <c r="Q1246">
        <v>14</v>
      </c>
      <c r="R1246">
        <v>9</v>
      </c>
      <c r="S1246">
        <v>9</v>
      </c>
      <c r="T1246" t="s">
        <v>26</v>
      </c>
      <c r="U1246">
        <v>12.624000000000001</v>
      </c>
      <c r="V1246">
        <v>6.3120000000000003</v>
      </c>
      <c r="W1246">
        <v>7.6549999999999994</v>
      </c>
      <c r="X1246">
        <v>13.125</v>
      </c>
      <c r="Y1246">
        <v>8.75</v>
      </c>
      <c r="Z1246">
        <v>8.6875</v>
      </c>
      <c r="AA1246">
        <v>13.125</v>
      </c>
      <c r="AB1246">
        <v>8.75</v>
      </c>
      <c r="AC1246">
        <v>8.8751999999999995</v>
      </c>
      <c r="AD1246">
        <v>13.875</v>
      </c>
      <c r="AE1246">
        <v>4.625</v>
      </c>
      <c r="AF1246">
        <v>7.782</v>
      </c>
      <c r="AH1246" t="s">
        <v>24</v>
      </c>
      <c r="AI1246">
        <v>1.3759999999999994</v>
      </c>
      <c r="AJ1246">
        <v>2.6879999999999997</v>
      </c>
      <c r="AK1246">
        <v>1.3450000000000006</v>
      </c>
      <c r="AL1246">
        <v>0.875</v>
      </c>
      <c r="AM1246">
        <v>0.25</v>
      </c>
      <c r="AN1246">
        <v>0.3125</v>
      </c>
      <c r="AO1246">
        <v>0.875</v>
      </c>
      <c r="AP1246">
        <v>0.25</v>
      </c>
      <c r="AQ1246">
        <v>0.12480000000000047</v>
      </c>
      <c r="AR1246">
        <v>0.125</v>
      </c>
      <c r="AS1246">
        <v>4.375</v>
      </c>
      <c r="AT1246">
        <v>1.218</v>
      </c>
      <c r="AU1246">
        <v>6.1839514557843964E-3</v>
      </c>
      <c r="AW1246" t="s">
        <v>109</v>
      </c>
      <c r="AX1246">
        <v>1.8933759999999984</v>
      </c>
      <c r="AY1246">
        <v>7.2253439999999989</v>
      </c>
      <c r="AZ1246">
        <v>1.8090250000000017</v>
      </c>
      <c r="BA1246">
        <v>0.765625</v>
      </c>
      <c r="BB1246">
        <v>6.25E-2</v>
      </c>
      <c r="BC1246">
        <v>9.765625E-2</v>
      </c>
      <c r="BD1246">
        <v>0.765625</v>
      </c>
      <c r="BE1246">
        <v>6.25E-2</v>
      </c>
      <c r="BF1246">
        <v>1.5575040000000116E-2</v>
      </c>
      <c r="BG1246">
        <v>1.5625E-2</v>
      </c>
      <c r="BH1246">
        <v>19.140625</v>
      </c>
      <c r="BI1246">
        <v>1.4835239999999998</v>
      </c>
      <c r="BJ1246">
        <v>3.8241255607497965E-5</v>
      </c>
      <c r="BL1246" t="s">
        <v>53</v>
      </c>
      <c r="BM1246">
        <v>4</v>
      </c>
      <c r="BN1246">
        <v>2</v>
      </c>
      <c r="BO1246">
        <v>5</v>
      </c>
      <c r="BP1246">
        <v>3</v>
      </c>
      <c r="BQ1246">
        <v>2</v>
      </c>
      <c r="BR1246">
        <v>5</v>
      </c>
      <c r="BS1246">
        <v>3</v>
      </c>
      <c r="BT1246">
        <v>2</v>
      </c>
      <c r="BU1246">
        <v>4</v>
      </c>
      <c r="BV1246">
        <v>3</v>
      </c>
      <c r="BW1246">
        <v>1</v>
      </c>
      <c r="BX1246">
        <v>3</v>
      </c>
      <c r="BZ1246" t="s">
        <v>55</v>
      </c>
      <c r="CA1246">
        <v>40</v>
      </c>
      <c r="CB1246">
        <v>0</v>
      </c>
      <c r="CC1246">
        <v>0</v>
      </c>
      <c r="CD1246">
        <v>0</v>
      </c>
      <c r="CE1246">
        <v>40</v>
      </c>
      <c r="CF1246">
        <v>7.6</v>
      </c>
      <c r="CG1246">
        <v>1000</v>
      </c>
      <c r="CH1246">
        <v>609.97097664000012</v>
      </c>
      <c r="CI1246">
        <v>524.02902335999988</v>
      </c>
      <c r="CJ1246">
        <v>1.1111111111111112</v>
      </c>
      <c r="CK1246">
        <v>0.53789327746031756</v>
      </c>
      <c r="CM1246" t="s">
        <v>56</v>
      </c>
      <c r="CN1246">
        <v>30</v>
      </c>
      <c r="CO1246">
        <v>0</v>
      </c>
      <c r="CP1246">
        <v>0</v>
      </c>
      <c r="CQ1246">
        <v>0</v>
      </c>
      <c r="CR1246">
        <v>30</v>
      </c>
      <c r="CS1246">
        <v>11.4</v>
      </c>
      <c r="CT1246">
        <v>750</v>
      </c>
      <c r="CU1246">
        <v>997.705078125</v>
      </c>
      <c r="CV1246">
        <v>136.294921875</v>
      </c>
      <c r="CW1246">
        <v>1</v>
      </c>
      <c r="CX1246">
        <v>0.87981047453703709</v>
      </c>
      <c r="CZ1246" t="s">
        <v>57</v>
      </c>
      <c r="DA1246">
        <v>24</v>
      </c>
      <c r="DB1246">
        <v>0</v>
      </c>
      <c r="DC1246">
        <v>0</v>
      </c>
      <c r="DD1246">
        <v>0</v>
      </c>
      <c r="DE1246">
        <v>24</v>
      </c>
      <c r="DF1246">
        <v>32.400000000000006</v>
      </c>
      <c r="DG1246">
        <v>600</v>
      </c>
      <c r="DH1246">
        <v>1019.2612499999999</v>
      </c>
      <c r="DI1246">
        <v>114.7387500000001</v>
      </c>
      <c r="DJ1246">
        <v>1.2</v>
      </c>
      <c r="DK1246">
        <v>0.89881944444444439</v>
      </c>
      <c r="DM1246" t="s">
        <v>58</v>
      </c>
      <c r="DN1246">
        <v>9</v>
      </c>
      <c r="DO1246">
        <v>0</v>
      </c>
      <c r="DP1246">
        <v>0</v>
      </c>
      <c r="DQ1246">
        <v>0</v>
      </c>
      <c r="DR1246">
        <v>9</v>
      </c>
      <c r="DS1246">
        <v>6.75</v>
      </c>
      <c r="DT1246">
        <v>144</v>
      </c>
      <c r="DU1246">
        <v>499.38553124999999</v>
      </c>
      <c r="DV1246">
        <v>634.61446875000001</v>
      </c>
      <c r="DW1246">
        <v>0.6</v>
      </c>
      <c r="DX1246">
        <v>0.44037524801587302</v>
      </c>
      <c r="DZ1246" s="22">
        <v>0.68922461111441802</v>
      </c>
      <c r="EA1246" s="32">
        <f>VLOOKUP(A1246,'Uline Box Data'!$A$1:$L$1598,12,FALSE)</f>
        <v>0.66</v>
      </c>
      <c r="EB1246" s="32">
        <f t="shared" si="240"/>
        <v>32.400000000000006</v>
      </c>
      <c r="EC1246" s="32">
        <f t="shared" si="241"/>
        <v>757.75</v>
      </c>
      <c r="ED1246" s="34">
        <f t="shared" si="237"/>
        <v>6.6000000000000005</v>
      </c>
      <c r="EE1246" s="34">
        <f t="shared" si="242"/>
        <v>8.8000000000000007</v>
      </c>
      <c r="EF1246" s="34">
        <f t="shared" si="238"/>
        <v>11.000000000000002</v>
      </c>
      <c r="EG1246" s="34">
        <f t="shared" si="239"/>
        <v>45.833333333333336</v>
      </c>
    </row>
    <row r="1247" spans="1:137" x14ac:dyDescent="0.25">
      <c r="A1247" t="s">
        <v>437</v>
      </c>
      <c r="B1247">
        <v>11</v>
      </c>
      <c r="C1247">
        <v>11</v>
      </c>
      <c r="D1247">
        <v>8</v>
      </c>
      <c r="E1247">
        <v>968</v>
      </c>
      <c r="F1247" t="s">
        <v>23</v>
      </c>
      <c r="H1247">
        <v>11</v>
      </c>
      <c r="I1247">
        <v>11</v>
      </c>
      <c r="J1247">
        <v>8</v>
      </c>
      <c r="K1247">
        <v>11</v>
      </c>
      <c r="L1247">
        <v>11</v>
      </c>
      <c r="M1247">
        <v>8</v>
      </c>
      <c r="N1247">
        <v>11</v>
      </c>
      <c r="O1247">
        <v>11</v>
      </c>
      <c r="P1247">
        <v>8</v>
      </c>
      <c r="Q1247">
        <v>11</v>
      </c>
      <c r="R1247">
        <v>11</v>
      </c>
      <c r="S1247">
        <v>8</v>
      </c>
      <c r="T1247" t="s">
        <v>26</v>
      </c>
      <c r="U1247">
        <v>9.468</v>
      </c>
      <c r="V1247">
        <v>9.468</v>
      </c>
      <c r="W1247">
        <v>7.6549999999999994</v>
      </c>
      <c r="X1247">
        <v>8.75</v>
      </c>
      <c r="Y1247">
        <v>8.75</v>
      </c>
      <c r="Z1247">
        <v>6.95</v>
      </c>
      <c r="AA1247">
        <v>8.75</v>
      </c>
      <c r="AB1247">
        <v>8.75</v>
      </c>
      <c r="AC1247">
        <v>6.6563999999999997</v>
      </c>
      <c r="AD1247">
        <v>9.25</v>
      </c>
      <c r="AE1247">
        <v>9.25</v>
      </c>
      <c r="AF1247">
        <v>7.782</v>
      </c>
      <c r="AH1247" t="s">
        <v>24</v>
      </c>
      <c r="AI1247">
        <v>1.532</v>
      </c>
      <c r="AJ1247">
        <v>1.532</v>
      </c>
      <c r="AK1247">
        <v>0.34500000000000064</v>
      </c>
      <c r="AL1247">
        <v>2.25</v>
      </c>
      <c r="AM1247">
        <v>2.25</v>
      </c>
      <c r="AN1247">
        <v>1.0499999999999998</v>
      </c>
      <c r="AO1247">
        <v>2.25</v>
      </c>
      <c r="AP1247">
        <v>2.25</v>
      </c>
      <c r="AQ1247">
        <v>1.3436000000000003</v>
      </c>
      <c r="AR1247">
        <v>1.75</v>
      </c>
      <c r="AS1247">
        <v>1.75</v>
      </c>
      <c r="AT1247">
        <v>0.21799999999999997</v>
      </c>
      <c r="AU1247">
        <v>19.546031004631068</v>
      </c>
      <c r="AW1247" t="s">
        <v>109</v>
      </c>
      <c r="AX1247">
        <v>2.3470240000000002</v>
      </c>
      <c r="AY1247">
        <v>2.3470240000000002</v>
      </c>
      <c r="AZ1247">
        <v>0.11902500000000044</v>
      </c>
      <c r="BA1247">
        <v>5.0625</v>
      </c>
      <c r="BB1247">
        <v>5.0625</v>
      </c>
      <c r="BC1247">
        <v>1.1024999999999996</v>
      </c>
      <c r="BD1247">
        <v>5.0625</v>
      </c>
      <c r="BE1247">
        <v>5.0625</v>
      </c>
      <c r="BF1247">
        <v>1.8052609600000009</v>
      </c>
      <c r="BG1247">
        <v>3.0625</v>
      </c>
      <c r="BH1247">
        <v>3.0625</v>
      </c>
      <c r="BI1247">
        <v>4.752399999999999E-2</v>
      </c>
      <c r="BJ1247">
        <v>382.04732803399901</v>
      </c>
      <c r="BL1247" t="s">
        <v>53</v>
      </c>
      <c r="BM1247">
        <v>3</v>
      </c>
      <c r="BN1247">
        <v>3</v>
      </c>
      <c r="BO1247">
        <v>5</v>
      </c>
      <c r="BP1247">
        <v>2</v>
      </c>
      <c r="BQ1247">
        <v>2</v>
      </c>
      <c r="BR1247">
        <v>4</v>
      </c>
      <c r="BS1247">
        <v>2</v>
      </c>
      <c r="BT1247">
        <v>2</v>
      </c>
      <c r="BU1247">
        <v>3</v>
      </c>
      <c r="BV1247">
        <v>2</v>
      </c>
      <c r="BW1247">
        <v>2</v>
      </c>
      <c r="BX1247">
        <v>3</v>
      </c>
      <c r="BZ1247" t="s">
        <v>55</v>
      </c>
      <c r="CA1247">
        <v>45</v>
      </c>
      <c r="CB1247">
        <v>1</v>
      </c>
      <c r="CC1247">
        <v>3</v>
      </c>
      <c r="CD1247">
        <v>2</v>
      </c>
      <c r="CE1247">
        <v>51</v>
      </c>
      <c r="CF1247">
        <v>9.69</v>
      </c>
      <c r="CG1247">
        <v>1275</v>
      </c>
      <c r="CH1247">
        <v>777.71299521600008</v>
      </c>
      <c r="CI1247">
        <v>190.28700478399992</v>
      </c>
      <c r="CJ1247">
        <v>1.4166666666666667</v>
      </c>
      <c r="CK1247">
        <v>0.80342251571900836</v>
      </c>
      <c r="CM1247" t="s">
        <v>56</v>
      </c>
      <c r="CN1247">
        <v>16</v>
      </c>
      <c r="CO1247">
        <v>1</v>
      </c>
      <c r="CP1247">
        <v>2</v>
      </c>
      <c r="CQ1247">
        <v>1</v>
      </c>
      <c r="CR1247">
        <v>18</v>
      </c>
      <c r="CS1247">
        <v>6.84</v>
      </c>
      <c r="CT1247">
        <v>450</v>
      </c>
      <c r="CU1247">
        <v>598.623046875</v>
      </c>
      <c r="CV1247">
        <v>369.376953125</v>
      </c>
      <c r="CW1247">
        <v>0.6</v>
      </c>
      <c r="CX1247">
        <v>0.61841223850723137</v>
      </c>
      <c r="CZ1247" t="s">
        <v>57</v>
      </c>
      <c r="DA1247">
        <v>12</v>
      </c>
      <c r="DB1247">
        <v>1</v>
      </c>
      <c r="DC1247">
        <v>2</v>
      </c>
      <c r="DD1247">
        <v>1</v>
      </c>
      <c r="DE1247">
        <v>14</v>
      </c>
      <c r="DF1247">
        <v>18.900000000000002</v>
      </c>
      <c r="DG1247">
        <v>350</v>
      </c>
      <c r="DH1247">
        <v>594.56906249999997</v>
      </c>
      <c r="DI1247">
        <v>373.43093750000003</v>
      </c>
      <c r="DJ1247">
        <v>0.7</v>
      </c>
      <c r="DK1247">
        <v>0.61422423811983473</v>
      </c>
      <c r="DM1247" t="s">
        <v>58</v>
      </c>
      <c r="DN1247">
        <v>12</v>
      </c>
      <c r="DO1247">
        <v>0</v>
      </c>
      <c r="DP1247">
        <v>0</v>
      </c>
      <c r="DQ1247">
        <v>0</v>
      </c>
      <c r="DR1247">
        <v>12</v>
      </c>
      <c r="DS1247">
        <v>9</v>
      </c>
      <c r="DT1247">
        <v>192</v>
      </c>
      <c r="DU1247">
        <v>665.84737499999994</v>
      </c>
      <c r="DV1247">
        <v>302.15262500000006</v>
      </c>
      <c r="DW1247">
        <v>0.8</v>
      </c>
      <c r="DX1247">
        <v>0.68785885847107431</v>
      </c>
      <c r="DZ1247" s="22">
        <v>0.68097946270428711</v>
      </c>
      <c r="EA1247" s="32">
        <f>VLOOKUP(A1247,'Uline Box Data'!$A$1:$L$1598,12,FALSE)</f>
        <v>0.77</v>
      </c>
      <c r="EB1247" s="32">
        <f t="shared" si="240"/>
        <v>18.900000000000002</v>
      </c>
      <c r="EC1247" s="32">
        <f t="shared" si="241"/>
        <v>650.75</v>
      </c>
      <c r="ED1247" s="34">
        <f t="shared" si="237"/>
        <v>6.0392156862745097</v>
      </c>
      <c r="EE1247" s="34">
        <f t="shared" si="242"/>
        <v>17.111111111111111</v>
      </c>
      <c r="EF1247" s="34">
        <f t="shared" si="238"/>
        <v>22</v>
      </c>
      <c r="EG1247" s="34">
        <f t="shared" si="239"/>
        <v>40.104166666666671</v>
      </c>
    </row>
    <row r="1248" spans="1:137" x14ac:dyDescent="0.25">
      <c r="A1248" t="s">
        <v>506</v>
      </c>
      <c r="B1248">
        <v>12</v>
      </c>
      <c r="C1248">
        <v>9</v>
      </c>
      <c r="D1248">
        <v>3</v>
      </c>
      <c r="E1248">
        <v>324</v>
      </c>
      <c r="F1248" t="s">
        <v>23</v>
      </c>
      <c r="H1248">
        <v>12</v>
      </c>
      <c r="I1248">
        <v>9</v>
      </c>
      <c r="J1248">
        <v>3</v>
      </c>
      <c r="K1248">
        <v>12</v>
      </c>
      <c r="L1248">
        <v>9</v>
      </c>
      <c r="M1248">
        <v>3</v>
      </c>
      <c r="N1248">
        <v>12</v>
      </c>
      <c r="O1248">
        <v>9</v>
      </c>
      <c r="P1248">
        <v>3</v>
      </c>
      <c r="Q1248">
        <v>12</v>
      </c>
      <c r="R1248">
        <v>9</v>
      </c>
      <c r="S1248">
        <v>3</v>
      </c>
      <c r="T1248" t="s">
        <v>26</v>
      </c>
      <c r="U1248">
        <v>9.468</v>
      </c>
      <c r="V1248">
        <v>6.3120000000000003</v>
      </c>
      <c r="W1248">
        <v>1.5309999999999999</v>
      </c>
      <c r="X1248">
        <v>8.75</v>
      </c>
      <c r="Y1248">
        <v>8.75</v>
      </c>
      <c r="Z1248">
        <v>1.7375</v>
      </c>
      <c r="AA1248">
        <v>8.75</v>
      </c>
      <c r="AB1248">
        <v>8.75</v>
      </c>
      <c r="AC1248">
        <v>2.2187999999999999</v>
      </c>
      <c r="AD1248">
        <v>9.25</v>
      </c>
      <c r="AE1248">
        <v>4.625</v>
      </c>
      <c r="AF1248">
        <v>2.5939999999999999</v>
      </c>
      <c r="AH1248" t="s">
        <v>24</v>
      </c>
      <c r="AI1248">
        <v>2.532</v>
      </c>
      <c r="AJ1248">
        <v>2.6879999999999997</v>
      </c>
      <c r="AK1248">
        <v>1.4690000000000001</v>
      </c>
      <c r="AL1248">
        <v>3.25</v>
      </c>
      <c r="AM1248">
        <v>0.25</v>
      </c>
      <c r="AN1248">
        <v>1.2625</v>
      </c>
      <c r="AO1248">
        <v>3.25</v>
      </c>
      <c r="AP1248">
        <v>0.25</v>
      </c>
      <c r="AQ1248">
        <v>0.78120000000000012</v>
      </c>
      <c r="AR1248">
        <v>2.75</v>
      </c>
      <c r="AS1248">
        <v>4.375</v>
      </c>
      <c r="AT1248">
        <v>0.40600000000000014</v>
      </c>
      <c r="AU1248">
        <v>31.797421731504006</v>
      </c>
      <c r="AW1248" t="s">
        <v>109</v>
      </c>
      <c r="AX1248">
        <v>6.4110240000000003</v>
      </c>
      <c r="AY1248">
        <v>7.2253439999999989</v>
      </c>
      <c r="AZ1248">
        <v>2.1579610000000002</v>
      </c>
      <c r="BA1248">
        <v>10.5625</v>
      </c>
      <c r="BB1248">
        <v>6.25E-2</v>
      </c>
      <c r="BC1248">
        <v>1.5939062499999999</v>
      </c>
      <c r="BD1248">
        <v>10.5625</v>
      </c>
      <c r="BE1248">
        <v>6.25E-2</v>
      </c>
      <c r="BF1248">
        <v>0.61027344000000017</v>
      </c>
      <c r="BG1248">
        <v>7.5625</v>
      </c>
      <c r="BH1248">
        <v>19.140625</v>
      </c>
      <c r="BI1248">
        <v>0.16483600000000012</v>
      </c>
      <c r="BJ1248">
        <v>1011.076028771123</v>
      </c>
      <c r="BL1248" t="s">
        <v>53</v>
      </c>
      <c r="BM1248">
        <v>3</v>
      </c>
      <c r="BN1248">
        <v>2</v>
      </c>
      <c r="BO1248">
        <v>1</v>
      </c>
      <c r="BP1248">
        <v>2</v>
      </c>
      <c r="BQ1248">
        <v>2</v>
      </c>
      <c r="BR1248">
        <v>1</v>
      </c>
      <c r="BS1248">
        <v>2</v>
      </c>
      <c r="BT1248">
        <v>2</v>
      </c>
      <c r="BU1248">
        <v>1</v>
      </c>
      <c r="BV1248">
        <v>2</v>
      </c>
      <c r="BW1248">
        <v>1</v>
      </c>
      <c r="BX1248">
        <v>1</v>
      </c>
      <c r="BZ1248" t="s">
        <v>55</v>
      </c>
      <c r="CA1248">
        <v>6</v>
      </c>
      <c r="CB1248">
        <v>1</v>
      </c>
      <c r="CC1248">
        <v>2</v>
      </c>
      <c r="CD1248">
        <v>0</v>
      </c>
      <c r="CE1248">
        <v>6</v>
      </c>
      <c r="CF1248">
        <v>1.1400000000000001</v>
      </c>
      <c r="CG1248">
        <v>150</v>
      </c>
      <c r="CH1248">
        <v>91.495646496000006</v>
      </c>
      <c r="CI1248">
        <v>232.50435350399999</v>
      </c>
      <c r="CJ1248">
        <v>0.16666666666666666</v>
      </c>
      <c r="CK1248">
        <v>0.28239397066666666</v>
      </c>
      <c r="CM1248" t="s">
        <v>56</v>
      </c>
      <c r="CN1248">
        <v>4</v>
      </c>
      <c r="CO1248">
        <v>1</v>
      </c>
      <c r="CP1248">
        <v>2</v>
      </c>
      <c r="CQ1248">
        <v>0</v>
      </c>
      <c r="CR1248">
        <v>4</v>
      </c>
      <c r="CS1248">
        <v>1.52</v>
      </c>
      <c r="CT1248">
        <v>100</v>
      </c>
      <c r="CU1248">
        <v>133.02734375</v>
      </c>
      <c r="CV1248">
        <v>190.97265625</v>
      </c>
      <c r="CW1248">
        <v>0.13333333333333333</v>
      </c>
      <c r="CX1248">
        <v>0.41057822145061729</v>
      </c>
      <c r="CZ1248" t="s">
        <v>57</v>
      </c>
      <c r="DA1248">
        <v>4</v>
      </c>
      <c r="DB1248">
        <v>1</v>
      </c>
      <c r="DC1248">
        <v>2</v>
      </c>
      <c r="DD1248">
        <v>0</v>
      </c>
      <c r="DE1248">
        <v>4</v>
      </c>
      <c r="DF1248">
        <v>5.4</v>
      </c>
      <c r="DG1248">
        <v>100</v>
      </c>
      <c r="DH1248">
        <v>169.87687499999998</v>
      </c>
      <c r="DI1248">
        <v>154.12312500000002</v>
      </c>
      <c r="DJ1248">
        <v>0.2</v>
      </c>
      <c r="DK1248">
        <v>0.52431134259259249</v>
      </c>
      <c r="DM1248" t="s">
        <v>58</v>
      </c>
      <c r="DN1248">
        <v>2</v>
      </c>
      <c r="DO1248">
        <v>1</v>
      </c>
      <c r="DP1248">
        <v>1</v>
      </c>
      <c r="DQ1248">
        <v>0</v>
      </c>
      <c r="DR1248">
        <v>2</v>
      </c>
      <c r="DS1248">
        <v>1.5</v>
      </c>
      <c r="DT1248">
        <v>32</v>
      </c>
      <c r="DU1248">
        <v>110.97456249999999</v>
      </c>
      <c r="DV1248">
        <v>213.02543750000001</v>
      </c>
      <c r="DW1248">
        <v>0.13333333333333333</v>
      </c>
      <c r="DX1248">
        <v>0.34251408179012344</v>
      </c>
      <c r="DZ1248" s="22">
        <v>0.38994940412500001</v>
      </c>
      <c r="EA1248" s="32">
        <f>VLOOKUP(A1248,'Uline Box Data'!$A$1:$L$1598,12,FALSE)</f>
        <v>0.51</v>
      </c>
      <c r="EB1248" s="32">
        <f t="shared" si="240"/>
        <v>5.4</v>
      </c>
      <c r="EC1248" s="32">
        <f t="shared" si="241"/>
        <v>495.75</v>
      </c>
      <c r="ED1248" s="34">
        <f t="shared" si="237"/>
        <v>34</v>
      </c>
      <c r="EE1248" s="34">
        <f t="shared" si="242"/>
        <v>51</v>
      </c>
      <c r="EF1248" s="34">
        <f t="shared" si="238"/>
        <v>51</v>
      </c>
      <c r="EG1248" s="34">
        <f t="shared" si="239"/>
        <v>159.375</v>
      </c>
    </row>
    <row r="1249" spans="1:137" x14ac:dyDescent="0.25">
      <c r="A1249" t="s">
        <v>392</v>
      </c>
      <c r="B1249">
        <v>10</v>
      </c>
      <c r="C1249">
        <v>10</v>
      </c>
      <c r="D1249">
        <v>8</v>
      </c>
      <c r="E1249">
        <v>800</v>
      </c>
      <c r="F1249" t="s">
        <v>23</v>
      </c>
      <c r="H1249">
        <v>10</v>
      </c>
      <c r="I1249">
        <v>10</v>
      </c>
      <c r="J1249">
        <v>8</v>
      </c>
      <c r="K1249">
        <v>10</v>
      </c>
      <c r="L1249">
        <v>10</v>
      </c>
      <c r="M1249">
        <v>8</v>
      </c>
      <c r="N1249">
        <v>10</v>
      </c>
      <c r="O1249">
        <v>10</v>
      </c>
      <c r="P1249">
        <v>8</v>
      </c>
      <c r="Q1249">
        <v>10</v>
      </c>
      <c r="R1249">
        <v>10</v>
      </c>
      <c r="S1249">
        <v>8</v>
      </c>
      <c r="T1249" t="s">
        <v>26</v>
      </c>
      <c r="U1249">
        <v>9.468</v>
      </c>
      <c r="V1249">
        <v>9.468</v>
      </c>
      <c r="W1249">
        <v>7.6549999999999994</v>
      </c>
      <c r="X1249">
        <v>8.75</v>
      </c>
      <c r="Y1249">
        <v>8.75</v>
      </c>
      <c r="Z1249">
        <v>6.95</v>
      </c>
      <c r="AA1249">
        <v>8.75</v>
      </c>
      <c r="AB1249">
        <v>8.75</v>
      </c>
      <c r="AC1249">
        <v>6.6563999999999997</v>
      </c>
      <c r="AD1249">
        <v>9.25</v>
      </c>
      <c r="AE1249">
        <v>9.25</v>
      </c>
      <c r="AF1249">
        <v>7.782</v>
      </c>
      <c r="AH1249" t="s">
        <v>24</v>
      </c>
      <c r="AI1249">
        <v>0.53200000000000003</v>
      </c>
      <c r="AJ1249">
        <v>0.53200000000000003</v>
      </c>
      <c r="AK1249">
        <v>0.34500000000000064</v>
      </c>
      <c r="AL1249">
        <v>1.25</v>
      </c>
      <c r="AM1249">
        <v>1.25</v>
      </c>
      <c r="AN1249">
        <v>1.0499999999999998</v>
      </c>
      <c r="AO1249">
        <v>1.25</v>
      </c>
      <c r="AP1249">
        <v>1.25</v>
      </c>
      <c r="AQ1249">
        <v>1.3436000000000003</v>
      </c>
      <c r="AR1249">
        <v>0.75</v>
      </c>
      <c r="AS1249">
        <v>0.75</v>
      </c>
      <c r="AT1249">
        <v>0.21799999999999997</v>
      </c>
      <c r="AU1249">
        <v>4.1240196537411712E-2</v>
      </c>
      <c r="AW1249" t="s">
        <v>109</v>
      </c>
      <c r="AX1249">
        <v>0.28302400000000005</v>
      </c>
      <c r="AY1249">
        <v>0.28302400000000005</v>
      </c>
      <c r="AZ1249">
        <v>0.11902500000000044</v>
      </c>
      <c r="BA1249">
        <v>1.5625</v>
      </c>
      <c r="BB1249">
        <v>1.5625</v>
      </c>
      <c r="BC1249">
        <v>1.1024999999999996</v>
      </c>
      <c r="BD1249">
        <v>1.5625</v>
      </c>
      <c r="BE1249">
        <v>1.5625</v>
      </c>
      <c r="BF1249">
        <v>1.8052609600000009</v>
      </c>
      <c r="BG1249">
        <v>0.5625</v>
      </c>
      <c r="BH1249">
        <v>0.5625</v>
      </c>
      <c r="BI1249">
        <v>4.752399999999999E-2</v>
      </c>
      <c r="BJ1249">
        <v>1.7007538104443442E-3</v>
      </c>
      <c r="BL1249" t="s">
        <v>53</v>
      </c>
      <c r="BM1249">
        <v>3</v>
      </c>
      <c r="BN1249">
        <v>3</v>
      </c>
      <c r="BO1249">
        <v>5</v>
      </c>
      <c r="BP1249">
        <v>2</v>
      </c>
      <c r="BQ1249">
        <v>2</v>
      </c>
      <c r="BR1249">
        <v>4</v>
      </c>
      <c r="BS1249">
        <v>2</v>
      </c>
      <c r="BT1249">
        <v>2</v>
      </c>
      <c r="BU1249">
        <v>3</v>
      </c>
      <c r="BV1249">
        <v>2</v>
      </c>
      <c r="BW1249">
        <v>2</v>
      </c>
      <c r="BX1249">
        <v>3</v>
      </c>
      <c r="BZ1249" t="s">
        <v>55</v>
      </c>
      <c r="CA1249">
        <v>45</v>
      </c>
      <c r="CB1249">
        <v>0</v>
      </c>
      <c r="CC1249">
        <v>0</v>
      </c>
      <c r="CD1249">
        <v>0</v>
      </c>
      <c r="CE1249">
        <v>45</v>
      </c>
      <c r="CF1249">
        <v>8.5500000000000007</v>
      </c>
      <c r="CG1249">
        <v>1125</v>
      </c>
      <c r="CH1249">
        <v>686.21734872000013</v>
      </c>
      <c r="CI1249">
        <v>113.78265127999987</v>
      </c>
      <c r="CJ1249">
        <v>1.25</v>
      </c>
      <c r="CK1249">
        <v>0.85777168590000019</v>
      </c>
      <c r="CM1249" t="s">
        <v>56</v>
      </c>
      <c r="CN1249">
        <v>16</v>
      </c>
      <c r="CO1249">
        <v>0</v>
      </c>
      <c r="CP1249">
        <v>0</v>
      </c>
      <c r="CQ1249">
        <v>0</v>
      </c>
      <c r="CR1249">
        <v>16</v>
      </c>
      <c r="CS1249">
        <v>6.08</v>
      </c>
      <c r="CT1249">
        <v>400</v>
      </c>
      <c r="CU1249">
        <v>532.109375</v>
      </c>
      <c r="CV1249">
        <v>267.890625</v>
      </c>
      <c r="CW1249">
        <v>0.53333333333333333</v>
      </c>
      <c r="CX1249">
        <v>0.66513671875000002</v>
      </c>
      <c r="CZ1249" t="s">
        <v>57</v>
      </c>
      <c r="DA1249">
        <v>12</v>
      </c>
      <c r="DB1249">
        <v>0</v>
      </c>
      <c r="DC1249">
        <v>0</v>
      </c>
      <c r="DD1249">
        <v>0</v>
      </c>
      <c r="DE1249">
        <v>12</v>
      </c>
      <c r="DF1249">
        <v>16.200000000000003</v>
      </c>
      <c r="DG1249">
        <v>300</v>
      </c>
      <c r="DH1249">
        <v>509.63062499999995</v>
      </c>
      <c r="DI1249">
        <v>290.36937500000005</v>
      </c>
      <c r="DJ1249">
        <v>0.6</v>
      </c>
      <c r="DK1249">
        <v>0.63703828124999995</v>
      </c>
      <c r="DM1249" t="s">
        <v>58</v>
      </c>
      <c r="DN1249">
        <v>12</v>
      </c>
      <c r="DO1249">
        <v>0</v>
      </c>
      <c r="DP1249">
        <v>0</v>
      </c>
      <c r="DQ1249">
        <v>0</v>
      </c>
      <c r="DR1249">
        <v>12</v>
      </c>
      <c r="DS1249">
        <v>9</v>
      </c>
      <c r="DT1249">
        <v>192</v>
      </c>
      <c r="DU1249">
        <v>665.84737499999994</v>
      </c>
      <c r="DV1249">
        <v>134.15262500000006</v>
      </c>
      <c r="DW1249">
        <v>0.8</v>
      </c>
      <c r="DX1249">
        <v>0.83230921874999997</v>
      </c>
      <c r="DZ1249" s="22">
        <v>0.74806397616250009</v>
      </c>
      <c r="EA1249" s="32">
        <f>VLOOKUP(A1249,'Uline Box Data'!$A$1:$L$1598,12,FALSE)</f>
        <v>0.62</v>
      </c>
      <c r="EB1249" s="32">
        <f t="shared" si="240"/>
        <v>16.200000000000003</v>
      </c>
      <c r="EC1249" s="32">
        <f t="shared" si="241"/>
        <v>564.75</v>
      </c>
      <c r="ED1249" s="34">
        <f t="shared" si="237"/>
        <v>5.5111111111111111</v>
      </c>
      <c r="EE1249" s="34">
        <f t="shared" si="242"/>
        <v>15.5</v>
      </c>
      <c r="EF1249" s="34">
        <f t="shared" si="238"/>
        <v>20.666666666666668</v>
      </c>
      <c r="EG1249" s="34">
        <f t="shared" si="239"/>
        <v>32.291666666666671</v>
      </c>
    </row>
    <row r="1250" spans="1:137" x14ac:dyDescent="0.25">
      <c r="A1250" t="s">
        <v>1389</v>
      </c>
      <c r="B1250">
        <v>24</v>
      </c>
      <c r="C1250">
        <v>6</v>
      </c>
      <c r="D1250">
        <v>6</v>
      </c>
      <c r="E1250">
        <v>864</v>
      </c>
      <c r="F1250" t="s">
        <v>23</v>
      </c>
      <c r="H1250">
        <v>24</v>
      </c>
      <c r="I1250">
        <v>6</v>
      </c>
      <c r="J1250">
        <v>6</v>
      </c>
      <c r="K1250">
        <v>24</v>
      </c>
      <c r="L1250">
        <v>6</v>
      </c>
      <c r="M1250">
        <v>6</v>
      </c>
      <c r="N1250">
        <v>24</v>
      </c>
      <c r="O1250">
        <v>6</v>
      </c>
      <c r="P1250">
        <v>6</v>
      </c>
      <c r="Q1250">
        <v>24</v>
      </c>
      <c r="R1250">
        <v>6</v>
      </c>
      <c r="S1250">
        <v>6</v>
      </c>
      <c r="T1250" t="s">
        <v>26</v>
      </c>
      <c r="U1250">
        <v>22.092000000000002</v>
      </c>
      <c r="V1250">
        <v>3.1560000000000001</v>
      </c>
      <c r="W1250">
        <v>4.593</v>
      </c>
      <c r="X1250">
        <v>21.875</v>
      </c>
      <c r="Y1250">
        <v>4.375</v>
      </c>
      <c r="Z1250">
        <v>5.2125000000000004</v>
      </c>
      <c r="AA1250">
        <v>21.875</v>
      </c>
      <c r="AB1250">
        <v>4.375</v>
      </c>
      <c r="AC1250">
        <v>4.4375999999999998</v>
      </c>
      <c r="AD1250">
        <v>23.125</v>
      </c>
      <c r="AE1250">
        <v>4.625</v>
      </c>
      <c r="AF1250">
        <v>5.1879999999999997</v>
      </c>
      <c r="AH1250" t="s">
        <v>24</v>
      </c>
      <c r="AI1250">
        <v>1.9079999999999977</v>
      </c>
      <c r="AJ1250">
        <v>2.8439999999999999</v>
      </c>
      <c r="AK1250">
        <v>1.407</v>
      </c>
      <c r="AL1250">
        <v>2.125</v>
      </c>
      <c r="AM1250">
        <v>1.625</v>
      </c>
      <c r="AN1250">
        <v>0.78749999999999964</v>
      </c>
      <c r="AO1250">
        <v>2.125</v>
      </c>
      <c r="AP1250">
        <v>1.625</v>
      </c>
      <c r="AQ1250">
        <v>1.5624000000000002</v>
      </c>
      <c r="AR1250">
        <v>0.875</v>
      </c>
      <c r="AS1250">
        <v>1.375</v>
      </c>
      <c r="AT1250">
        <v>0.81200000000000028</v>
      </c>
      <c r="AU1250">
        <v>109.42995797414827</v>
      </c>
      <c r="AW1250" t="s">
        <v>109</v>
      </c>
      <c r="AX1250">
        <v>3.6404639999999913</v>
      </c>
      <c r="AY1250">
        <v>8.088336</v>
      </c>
      <c r="AZ1250">
        <v>1.979649</v>
      </c>
      <c r="BA1250">
        <v>4.515625</v>
      </c>
      <c r="BB1250">
        <v>2.640625</v>
      </c>
      <c r="BC1250">
        <v>0.62015624999999941</v>
      </c>
      <c r="BD1250">
        <v>4.515625</v>
      </c>
      <c r="BE1250">
        <v>2.640625</v>
      </c>
      <c r="BF1250">
        <v>2.4410937600000007</v>
      </c>
      <c r="BG1250">
        <v>0.765625</v>
      </c>
      <c r="BH1250">
        <v>1.890625</v>
      </c>
      <c r="BI1250">
        <v>0.65934400000000049</v>
      </c>
      <c r="BJ1250">
        <v>11974.915702223854</v>
      </c>
      <c r="BL1250" t="s">
        <v>53</v>
      </c>
      <c r="BM1250">
        <v>7</v>
      </c>
      <c r="BN1250">
        <v>1</v>
      </c>
      <c r="BO1250">
        <v>3</v>
      </c>
      <c r="BP1250">
        <v>5</v>
      </c>
      <c r="BQ1250">
        <v>1</v>
      </c>
      <c r="BR1250">
        <v>3</v>
      </c>
      <c r="BS1250">
        <v>5</v>
      </c>
      <c r="BT1250">
        <v>1</v>
      </c>
      <c r="BU1250">
        <v>2</v>
      </c>
      <c r="BV1250">
        <v>5</v>
      </c>
      <c r="BW1250">
        <v>1</v>
      </c>
      <c r="BX1250">
        <v>2</v>
      </c>
      <c r="BZ1250" t="s">
        <v>55</v>
      </c>
      <c r="CA1250">
        <v>21</v>
      </c>
      <c r="CB1250">
        <v>1</v>
      </c>
      <c r="CC1250">
        <v>1</v>
      </c>
      <c r="CD1250">
        <v>1</v>
      </c>
      <c r="CE1250">
        <v>22</v>
      </c>
      <c r="CF1250">
        <v>4.18</v>
      </c>
      <c r="CG1250">
        <v>550</v>
      </c>
      <c r="CH1250">
        <v>335.48403715200004</v>
      </c>
      <c r="CI1250">
        <v>528.51596284799996</v>
      </c>
      <c r="CJ1250">
        <v>0.61111111111111116</v>
      </c>
      <c r="CK1250">
        <v>0.38829170966666671</v>
      </c>
      <c r="CM1250" t="s">
        <v>56</v>
      </c>
      <c r="CN1250">
        <v>15</v>
      </c>
      <c r="CO1250">
        <v>1</v>
      </c>
      <c r="CP1250">
        <v>1</v>
      </c>
      <c r="CQ1250">
        <v>1</v>
      </c>
      <c r="CR1250">
        <v>16</v>
      </c>
      <c r="CS1250">
        <v>6.08</v>
      </c>
      <c r="CT1250">
        <v>400</v>
      </c>
      <c r="CU1250">
        <v>532.109375</v>
      </c>
      <c r="CV1250">
        <v>331.890625</v>
      </c>
      <c r="CW1250">
        <v>0.53333333333333333</v>
      </c>
      <c r="CX1250">
        <v>0.61586733217592593</v>
      </c>
      <c r="CZ1250" t="s">
        <v>57</v>
      </c>
      <c r="DA1250">
        <v>10</v>
      </c>
      <c r="DB1250">
        <v>0</v>
      </c>
      <c r="DC1250">
        <v>0</v>
      </c>
      <c r="DD1250">
        <v>0</v>
      </c>
      <c r="DE1250">
        <v>10</v>
      </c>
      <c r="DF1250">
        <v>13.5</v>
      </c>
      <c r="DG1250">
        <v>250</v>
      </c>
      <c r="DH1250">
        <v>424.69218749999993</v>
      </c>
      <c r="DI1250">
        <v>439.30781250000007</v>
      </c>
      <c r="DJ1250">
        <v>0.5</v>
      </c>
      <c r="DK1250">
        <v>0.49154188368055546</v>
      </c>
      <c r="DM1250" t="s">
        <v>58</v>
      </c>
      <c r="DN1250">
        <v>10</v>
      </c>
      <c r="DO1250">
        <v>0</v>
      </c>
      <c r="DP1250">
        <v>0</v>
      </c>
      <c r="DQ1250">
        <v>0</v>
      </c>
      <c r="DR1250">
        <v>10</v>
      </c>
      <c r="DS1250">
        <v>7.5</v>
      </c>
      <c r="DT1250">
        <v>160</v>
      </c>
      <c r="DU1250">
        <v>554.87281250000001</v>
      </c>
      <c r="DV1250">
        <v>309.12718749999999</v>
      </c>
      <c r="DW1250">
        <v>0.66666666666666663</v>
      </c>
      <c r="DX1250">
        <v>0.64221390335648154</v>
      </c>
      <c r="DZ1250" s="22">
        <v>0.53447870721990731</v>
      </c>
      <c r="EA1250" s="32">
        <f>VLOOKUP(A1250,'Uline Box Data'!$A$1:$L$1598,12,FALSE)</f>
        <v>0.63</v>
      </c>
      <c r="EB1250" s="32">
        <f t="shared" si="240"/>
        <v>13.5</v>
      </c>
      <c r="EC1250" s="32">
        <f t="shared" si="241"/>
        <v>1338.75</v>
      </c>
      <c r="ED1250" s="34">
        <f t="shared" si="237"/>
        <v>11.454545454545455</v>
      </c>
      <c r="EE1250" s="34">
        <f t="shared" si="242"/>
        <v>15.75</v>
      </c>
      <c r="EF1250" s="34">
        <f t="shared" si="238"/>
        <v>25.2</v>
      </c>
      <c r="EG1250" s="34">
        <f t="shared" si="239"/>
        <v>39.375</v>
      </c>
    </row>
    <row r="1251" spans="1:137" x14ac:dyDescent="0.25">
      <c r="A1251" t="s">
        <v>601</v>
      </c>
      <c r="B1251">
        <v>12</v>
      </c>
      <c r="C1251">
        <v>12</v>
      </c>
      <c r="D1251">
        <v>36</v>
      </c>
      <c r="E1251">
        <v>5184</v>
      </c>
      <c r="F1251" t="s">
        <v>23</v>
      </c>
      <c r="H1251">
        <v>12</v>
      </c>
      <c r="I1251">
        <v>12</v>
      </c>
      <c r="J1251">
        <v>36</v>
      </c>
      <c r="K1251">
        <v>12</v>
      </c>
      <c r="L1251">
        <v>12</v>
      </c>
      <c r="M1251">
        <v>36</v>
      </c>
      <c r="N1251">
        <v>12</v>
      </c>
      <c r="O1251">
        <v>12</v>
      </c>
      <c r="P1251">
        <v>36</v>
      </c>
      <c r="Q1251">
        <v>12</v>
      </c>
      <c r="R1251">
        <v>12</v>
      </c>
      <c r="S1251">
        <v>36</v>
      </c>
      <c r="T1251" t="s">
        <v>26</v>
      </c>
      <c r="U1251">
        <v>9.468</v>
      </c>
      <c r="V1251">
        <v>9.468</v>
      </c>
      <c r="W1251">
        <v>15.309999999999999</v>
      </c>
      <c r="X1251">
        <v>8.75</v>
      </c>
      <c r="Y1251">
        <v>8.75</v>
      </c>
      <c r="Z1251">
        <v>17.375</v>
      </c>
      <c r="AA1251">
        <v>8.75</v>
      </c>
      <c r="AB1251">
        <v>8.75</v>
      </c>
      <c r="AC1251">
        <v>22.187999999999999</v>
      </c>
      <c r="AD1251">
        <v>9.25</v>
      </c>
      <c r="AE1251">
        <v>9.25</v>
      </c>
      <c r="AF1251">
        <v>25.939999999999998</v>
      </c>
      <c r="AH1251" t="s">
        <v>24</v>
      </c>
      <c r="AI1251">
        <v>2.532</v>
      </c>
      <c r="AJ1251">
        <v>2.532</v>
      </c>
      <c r="AK1251">
        <v>20.69</v>
      </c>
      <c r="AL1251">
        <v>3.25</v>
      </c>
      <c r="AM1251">
        <v>3.25</v>
      </c>
      <c r="AN1251">
        <v>18.625</v>
      </c>
      <c r="AO1251">
        <v>3.25</v>
      </c>
      <c r="AP1251">
        <v>3.25</v>
      </c>
      <c r="AQ1251">
        <v>13.812000000000001</v>
      </c>
      <c r="AR1251">
        <v>2.75</v>
      </c>
      <c r="AS1251">
        <v>2.75</v>
      </c>
      <c r="AT1251">
        <v>10.060000000000002</v>
      </c>
      <c r="AU1251">
        <v>289626006.96792418</v>
      </c>
      <c r="AW1251" t="s">
        <v>109</v>
      </c>
      <c r="AX1251">
        <v>6.4110240000000003</v>
      </c>
      <c r="AY1251">
        <v>6.4110240000000003</v>
      </c>
      <c r="AZ1251">
        <v>428.07610000000005</v>
      </c>
      <c r="BA1251">
        <v>10.5625</v>
      </c>
      <c r="BB1251">
        <v>10.5625</v>
      </c>
      <c r="BC1251">
        <v>346.890625</v>
      </c>
      <c r="BD1251">
        <v>10.5625</v>
      </c>
      <c r="BE1251">
        <v>10.5625</v>
      </c>
      <c r="BF1251">
        <v>190.77134400000003</v>
      </c>
      <c r="BG1251">
        <v>7.5625</v>
      </c>
      <c r="BH1251">
        <v>7.5625</v>
      </c>
      <c r="BI1251">
        <v>101.20360000000005</v>
      </c>
      <c r="BJ1251">
        <v>8.3883223912184096E+16</v>
      </c>
      <c r="BL1251" t="s">
        <v>53</v>
      </c>
      <c r="BM1251">
        <v>3</v>
      </c>
      <c r="BN1251">
        <v>3</v>
      </c>
      <c r="BO1251">
        <v>10</v>
      </c>
      <c r="BP1251">
        <v>2</v>
      </c>
      <c r="BQ1251">
        <v>2</v>
      </c>
      <c r="BR1251">
        <v>10</v>
      </c>
      <c r="BS1251">
        <v>2</v>
      </c>
      <c r="BT1251">
        <v>2</v>
      </c>
      <c r="BU1251">
        <v>10</v>
      </c>
      <c r="BV1251">
        <v>2</v>
      </c>
      <c r="BW1251">
        <v>2</v>
      </c>
      <c r="BX1251">
        <v>10</v>
      </c>
      <c r="BZ1251" t="s">
        <v>55</v>
      </c>
      <c r="CA1251">
        <v>90</v>
      </c>
      <c r="CB1251">
        <v>1</v>
      </c>
      <c r="CC1251">
        <v>3</v>
      </c>
      <c r="CD1251">
        <v>11</v>
      </c>
      <c r="CE1251">
        <v>123</v>
      </c>
      <c r="CF1251">
        <v>23.37</v>
      </c>
      <c r="CG1251">
        <v>3075</v>
      </c>
      <c r="CH1251">
        <v>1875.6607531680004</v>
      </c>
      <c r="CI1251">
        <v>3308.3392468319998</v>
      </c>
      <c r="CJ1251">
        <v>3.4166666666666665</v>
      </c>
      <c r="CK1251">
        <v>0.36181727491666676</v>
      </c>
      <c r="CM1251" t="s">
        <v>56</v>
      </c>
      <c r="CN1251">
        <v>40</v>
      </c>
      <c r="CO1251">
        <v>1</v>
      </c>
      <c r="CP1251">
        <v>2</v>
      </c>
      <c r="CQ1251">
        <v>8</v>
      </c>
      <c r="CR1251">
        <v>56</v>
      </c>
      <c r="CS1251">
        <v>21.28</v>
      </c>
      <c r="CT1251">
        <v>1400</v>
      </c>
      <c r="CU1251">
        <v>1862.3828125</v>
      </c>
      <c r="CV1251">
        <v>3321.6171875</v>
      </c>
      <c r="CW1251">
        <v>1.8666666666666667</v>
      </c>
      <c r="CX1251">
        <v>0.3592559437692901</v>
      </c>
      <c r="CZ1251" t="s">
        <v>57</v>
      </c>
      <c r="DA1251">
        <v>40</v>
      </c>
      <c r="DB1251">
        <v>1</v>
      </c>
      <c r="DC1251">
        <v>2</v>
      </c>
      <c r="DD1251">
        <v>8</v>
      </c>
      <c r="DE1251">
        <v>56</v>
      </c>
      <c r="DF1251">
        <v>75.600000000000009</v>
      </c>
      <c r="DG1251">
        <v>1400</v>
      </c>
      <c r="DH1251">
        <v>2378.2762499999999</v>
      </c>
      <c r="DI1251">
        <v>2805.7237500000001</v>
      </c>
      <c r="DJ1251">
        <v>2.8</v>
      </c>
      <c r="DK1251">
        <v>0.45877242476851848</v>
      </c>
      <c r="DM1251" t="s">
        <v>58</v>
      </c>
      <c r="DN1251">
        <v>40</v>
      </c>
      <c r="DO1251">
        <v>1</v>
      </c>
      <c r="DP1251">
        <v>2</v>
      </c>
      <c r="DQ1251">
        <v>7</v>
      </c>
      <c r="DR1251">
        <v>54</v>
      </c>
      <c r="DS1251">
        <v>40.5</v>
      </c>
      <c r="DT1251">
        <v>864</v>
      </c>
      <c r="DU1251">
        <v>2996.3131874999999</v>
      </c>
      <c r="DV1251">
        <v>2187.6868125000001</v>
      </c>
      <c r="DW1251">
        <v>3.6</v>
      </c>
      <c r="DX1251">
        <v>0.57799251302083332</v>
      </c>
      <c r="DZ1251" s="22">
        <v>0.43945953911882718</v>
      </c>
      <c r="EA1251" s="32">
        <f>VLOOKUP(A1251,'Uline Box Data'!$A$1:$L$1598,12,FALSE)</f>
        <v>2.12</v>
      </c>
      <c r="EB1251" s="32">
        <f t="shared" si="240"/>
        <v>75.600000000000009</v>
      </c>
      <c r="EC1251" s="32">
        <f t="shared" si="241"/>
        <v>3264.75</v>
      </c>
      <c r="ED1251" s="34">
        <f>10000/CT1251*EA1251</f>
        <v>15.142857142857144</v>
      </c>
      <c r="EE1251" s="34">
        <f t="shared" si="242"/>
        <v>15.142857142857144</v>
      </c>
      <c r="EF1251" s="34">
        <f>10000/CU1251*EB1251</f>
        <v>405.93158126559985</v>
      </c>
      <c r="EG1251" s="34">
        <f>10000/CV1251*EC1251</f>
        <v>9828.7966845968749</v>
      </c>
    </row>
    <row r="1252" spans="1:137" x14ac:dyDescent="0.25">
      <c r="A1252" t="s">
        <v>882</v>
      </c>
      <c r="B1252">
        <v>16</v>
      </c>
      <c r="C1252">
        <v>12</v>
      </c>
      <c r="D1252">
        <v>7</v>
      </c>
      <c r="E1252">
        <v>1344</v>
      </c>
      <c r="F1252" t="s">
        <v>23</v>
      </c>
      <c r="H1252">
        <v>16</v>
      </c>
      <c r="I1252">
        <v>12</v>
      </c>
      <c r="J1252">
        <v>7</v>
      </c>
      <c r="K1252">
        <v>16</v>
      </c>
      <c r="L1252">
        <v>12</v>
      </c>
      <c r="M1252">
        <v>7</v>
      </c>
      <c r="N1252">
        <v>16</v>
      </c>
      <c r="O1252">
        <v>12</v>
      </c>
      <c r="P1252">
        <v>7</v>
      </c>
      <c r="Q1252">
        <v>16</v>
      </c>
      <c r="R1252">
        <v>12</v>
      </c>
      <c r="S1252">
        <v>7</v>
      </c>
      <c r="T1252" t="s">
        <v>26</v>
      </c>
      <c r="U1252">
        <v>15.780000000000001</v>
      </c>
      <c r="V1252">
        <v>9.468</v>
      </c>
      <c r="W1252">
        <v>6.1239999999999997</v>
      </c>
      <c r="X1252">
        <v>13.125</v>
      </c>
      <c r="Y1252">
        <v>8.75</v>
      </c>
      <c r="Z1252">
        <v>6.95</v>
      </c>
      <c r="AA1252">
        <v>13.125</v>
      </c>
      <c r="AB1252">
        <v>8.75</v>
      </c>
      <c r="AC1252">
        <v>6.6563999999999997</v>
      </c>
      <c r="AD1252">
        <v>13.875</v>
      </c>
      <c r="AE1252">
        <v>9.25</v>
      </c>
      <c r="AF1252">
        <v>5.1879999999999997</v>
      </c>
      <c r="AH1252" t="s">
        <v>24</v>
      </c>
      <c r="AI1252">
        <v>0.21999999999999886</v>
      </c>
      <c r="AJ1252">
        <v>2.532</v>
      </c>
      <c r="AK1252">
        <v>0.87600000000000033</v>
      </c>
      <c r="AL1252">
        <v>2.875</v>
      </c>
      <c r="AM1252">
        <v>3.25</v>
      </c>
      <c r="AN1252">
        <v>4.9999999999999822E-2</v>
      </c>
      <c r="AO1252">
        <v>2.875</v>
      </c>
      <c r="AP1252">
        <v>3.25</v>
      </c>
      <c r="AQ1252">
        <v>0.34360000000000035</v>
      </c>
      <c r="AR1252">
        <v>2.125</v>
      </c>
      <c r="AS1252">
        <v>2.75</v>
      </c>
      <c r="AT1252">
        <v>1.8120000000000003</v>
      </c>
      <c r="AU1252">
        <v>7.7500747155734668</v>
      </c>
      <c r="AW1252" t="s">
        <v>109</v>
      </c>
      <c r="AX1252">
        <v>4.8399999999999499E-2</v>
      </c>
      <c r="AY1252">
        <v>6.4110240000000003</v>
      </c>
      <c r="AZ1252">
        <v>0.76737600000000061</v>
      </c>
      <c r="BA1252">
        <v>8.265625</v>
      </c>
      <c r="BB1252">
        <v>10.5625</v>
      </c>
      <c r="BC1252">
        <v>2.4999999999999823E-3</v>
      </c>
      <c r="BD1252">
        <v>8.265625</v>
      </c>
      <c r="BE1252">
        <v>10.5625</v>
      </c>
      <c r="BF1252">
        <v>0.11806096000000024</v>
      </c>
      <c r="BG1252">
        <v>4.515625</v>
      </c>
      <c r="BH1252">
        <v>7.5625</v>
      </c>
      <c r="BI1252">
        <v>3.2833440000000009</v>
      </c>
      <c r="BJ1252">
        <v>60.063658096971146</v>
      </c>
      <c r="BL1252" t="s">
        <v>53</v>
      </c>
      <c r="BM1252">
        <v>5</v>
      </c>
      <c r="BN1252">
        <v>3</v>
      </c>
      <c r="BO1252">
        <v>4</v>
      </c>
      <c r="BP1252">
        <v>3</v>
      </c>
      <c r="BQ1252">
        <v>2</v>
      </c>
      <c r="BR1252">
        <v>4</v>
      </c>
      <c r="BS1252">
        <v>3</v>
      </c>
      <c r="BT1252">
        <v>2</v>
      </c>
      <c r="BU1252">
        <v>3</v>
      </c>
      <c r="BV1252">
        <v>3</v>
      </c>
      <c r="BW1252">
        <v>2</v>
      </c>
      <c r="BX1252">
        <v>2</v>
      </c>
      <c r="BZ1252" t="s">
        <v>55</v>
      </c>
      <c r="CA1252">
        <v>60</v>
      </c>
      <c r="CB1252">
        <v>0</v>
      </c>
      <c r="CC1252">
        <v>0</v>
      </c>
      <c r="CD1252">
        <v>0</v>
      </c>
      <c r="CE1252">
        <v>60</v>
      </c>
      <c r="CF1252">
        <v>11.4</v>
      </c>
      <c r="CG1252">
        <v>1500</v>
      </c>
      <c r="CH1252">
        <v>914.95646496000018</v>
      </c>
      <c r="CI1252">
        <v>429.04353503999982</v>
      </c>
      <c r="CJ1252">
        <v>1.6666666666666667</v>
      </c>
      <c r="CK1252">
        <v>0.6807711792857144</v>
      </c>
      <c r="CM1252" t="s">
        <v>56</v>
      </c>
      <c r="CN1252">
        <v>24</v>
      </c>
      <c r="CO1252">
        <v>1</v>
      </c>
      <c r="CP1252">
        <v>2</v>
      </c>
      <c r="CQ1252">
        <v>1</v>
      </c>
      <c r="CR1252">
        <v>26</v>
      </c>
      <c r="CS1252">
        <v>9.8800000000000008</v>
      </c>
      <c r="CT1252">
        <v>650</v>
      </c>
      <c r="CU1252">
        <v>864.677734375</v>
      </c>
      <c r="CV1252">
        <v>479.322265625</v>
      </c>
      <c r="CW1252">
        <v>0.8666666666666667</v>
      </c>
      <c r="CX1252">
        <v>0.64336140950520837</v>
      </c>
      <c r="CZ1252" t="s">
        <v>57</v>
      </c>
      <c r="DA1252">
        <v>18</v>
      </c>
      <c r="DB1252">
        <v>1</v>
      </c>
      <c r="DC1252">
        <v>2</v>
      </c>
      <c r="DD1252">
        <v>1</v>
      </c>
      <c r="DE1252">
        <v>20</v>
      </c>
      <c r="DF1252">
        <v>27</v>
      </c>
      <c r="DG1252">
        <v>500</v>
      </c>
      <c r="DH1252">
        <v>849.38437499999986</v>
      </c>
      <c r="DI1252">
        <v>494.61562500000014</v>
      </c>
      <c r="DJ1252">
        <v>1</v>
      </c>
      <c r="DK1252">
        <v>0.63198242187499987</v>
      </c>
      <c r="DM1252" t="s">
        <v>58</v>
      </c>
      <c r="DN1252">
        <v>12</v>
      </c>
      <c r="DO1252">
        <v>0</v>
      </c>
      <c r="DP1252">
        <v>0</v>
      </c>
      <c r="DQ1252">
        <v>0</v>
      </c>
      <c r="DR1252">
        <v>12</v>
      </c>
      <c r="DS1252">
        <v>9</v>
      </c>
      <c r="DT1252">
        <v>192</v>
      </c>
      <c r="DU1252">
        <v>665.84737499999994</v>
      </c>
      <c r="DV1252">
        <v>678.15262500000006</v>
      </c>
      <c r="DW1252">
        <v>0.8</v>
      </c>
      <c r="DX1252">
        <v>0.49542215401785711</v>
      </c>
      <c r="DZ1252" s="22">
        <v>0.61288429117094489</v>
      </c>
      <c r="EA1252" s="32">
        <f>VLOOKUP(A1252,'Uline Box Data'!$A$1:$L$1598,12,FALSE)</f>
        <v>0.97</v>
      </c>
      <c r="EB1252" s="32">
        <f t="shared" si="240"/>
        <v>27</v>
      </c>
      <c r="EC1252" s="32">
        <f t="shared" si="241"/>
        <v>940.75</v>
      </c>
      <c r="ED1252" s="34">
        <f>10000/CG1252*EA1252</f>
        <v>6.4666666666666668</v>
      </c>
      <c r="EE1252" s="34">
        <f t="shared" si="242"/>
        <v>14.923076923076923</v>
      </c>
      <c r="EF1252" s="34">
        <f>10000/DG1252*EA1252</f>
        <v>19.399999999999999</v>
      </c>
      <c r="EG1252" s="34">
        <f>10000/DT1252*EA1252</f>
        <v>50.520833333333336</v>
      </c>
    </row>
    <row r="1253" spans="1:137" x14ac:dyDescent="0.25">
      <c r="A1253" t="s">
        <v>1065</v>
      </c>
      <c r="B1253">
        <v>18</v>
      </c>
      <c r="C1253">
        <v>14</v>
      </c>
      <c r="D1253">
        <v>6</v>
      </c>
      <c r="E1253">
        <v>1512</v>
      </c>
      <c r="F1253" t="s">
        <v>23</v>
      </c>
      <c r="H1253">
        <v>18</v>
      </c>
      <c r="I1253">
        <v>14</v>
      </c>
      <c r="J1253">
        <v>6</v>
      </c>
      <c r="K1253">
        <v>18</v>
      </c>
      <c r="L1253">
        <v>14</v>
      </c>
      <c r="M1253">
        <v>6</v>
      </c>
      <c r="N1253">
        <v>18</v>
      </c>
      <c r="O1253">
        <v>14</v>
      </c>
      <c r="P1253">
        <v>6</v>
      </c>
      <c r="Q1253">
        <v>18</v>
      </c>
      <c r="R1253">
        <v>14</v>
      </c>
      <c r="S1253">
        <v>6</v>
      </c>
      <c r="T1253" t="s">
        <v>26</v>
      </c>
      <c r="U1253">
        <v>15.780000000000001</v>
      </c>
      <c r="V1253">
        <v>12.624000000000001</v>
      </c>
      <c r="W1253">
        <v>4.593</v>
      </c>
      <c r="X1253">
        <v>17.5</v>
      </c>
      <c r="Y1253">
        <v>13.125</v>
      </c>
      <c r="Z1253">
        <v>5.2125000000000004</v>
      </c>
      <c r="AA1253">
        <v>17.5</v>
      </c>
      <c r="AB1253">
        <v>13.125</v>
      </c>
      <c r="AC1253">
        <v>4.4375999999999998</v>
      </c>
      <c r="AD1253">
        <v>13.875</v>
      </c>
      <c r="AE1253">
        <v>13.875</v>
      </c>
      <c r="AF1253">
        <v>5.1879999999999997</v>
      </c>
      <c r="AH1253" t="s">
        <v>24</v>
      </c>
      <c r="AI1253">
        <v>2.2199999999999989</v>
      </c>
      <c r="AJ1253">
        <v>1.3759999999999994</v>
      </c>
      <c r="AK1253">
        <v>1.407</v>
      </c>
      <c r="AL1253">
        <v>0.5</v>
      </c>
      <c r="AM1253">
        <v>0.875</v>
      </c>
      <c r="AN1253">
        <v>0.78749999999999964</v>
      </c>
      <c r="AO1253">
        <v>0.5</v>
      </c>
      <c r="AP1253">
        <v>0.875</v>
      </c>
      <c r="AQ1253">
        <v>1.5624000000000002</v>
      </c>
      <c r="AR1253">
        <v>4.125</v>
      </c>
      <c r="AS1253">
        <v>0.125</v>
      </c>
      <c r="AT1253">
        <v>0.81200000000000028</v>
      </c>
      <c r="AU1253">
        <v>0.42379361418348566</v>
      </c>
      <c r="AW1253" t="s">
        <v>109</v>
      </c>
      <c r="AX1253">
        <v>4.9283999999999946</v>
      </c>
      <c r="AY1253">
        <v>1.8933759999999984</v>
      </c>
      <c r="AZ1253">
        <v>1.979649</v>
      </c>
      <c r="BA1253">
        <v>0.25</v>
      </c>
      <c r="BB1253">
        <v>0.765625</v>
      </c>
      <c r="BC1253">
        <v>0.62015624999999941</v>
      </c>
      <c r="BD1253">
        <v>0.25</v>
      </c>
      <c r="BE1253">
        <v>0.765625</v>
      </c>
      <c r="BF1253">
        <v>2.4410937600000007</v>
      </c>
      <c r="BG1253">
        <v>17.015625</v>
      </c>
      <c r="BH1253">
        <v>1.5625E-2</v>
      </c>
      <c r="BI1253">
        <v>0.65934400000000049</v>
      </c>
      <c r="BJ1253">
        <v>0.17960102742270109</v>
      </c>
      <c r="BL1253" t="s">
        <v>53</v>
      </c>
      <c r="BM1253">
        <v>5</v>
      </c>
      <c r="BN1253">
        <v>4</v>
      </c>
      <c r="BO1253">
        <v>3</v>
      </c>
      <c r="BP1253">
        <v>4</v>
      </c>
      <c r="BQ1253">
        <v>3</v>
      </c>
      <c r="BR1253">
        <v>3</v>
      </c>
      <c r="BS1253">
        <v>4</v>
      </c>
      <c r="BT1253">
        <v>3</v>
      </c>
      <c r="BU1253">
        <v>2</v>
      </c>
      <c r="BV1253">
        <v>3</v>
      </c>
      <c r="BW1253">
        <v>3</v>
      </c>
      <c r="BX1253">
        <v>2</v>
      </c>
      <c r="BZ1253" t="s">
        <v>55</v>
      </c>
      <c r="CA1253">
        <v>60</v>
      </c>
      <c r="CB1253">
        <v>1</v>
      </c>
      <c r="CC1253">
        <v>4</v>
      </c>
      <c r="CD1253">
        <v>1</v>
      </c>
      <c r="CE1253">
        <v>64</v>
      </c>
      <c r="CF1253">
        <v>12.16</v>
      </c>
      <c r="CG1253">
        <v>1600</v>
      </c>
      <c r="CH1253">
        <v>975.95356262400014</v>
      </c>
      <c r="CI1253">
        <v>536.04643737599986</v>
      </c>
      <c r="CJ1253">
        <v>1.7777777777777777</v>
      </c>
      <c r="CK1253">
        <v>0.64547193295238103</v>
      </c>
      <c r="CM1253" t="s">
        <v>56</v>
      </c>
      <c r="CN1253">
        <v>36</v>
      </c>
      <c r="CO1253">
        <v>0</v>
      </c>
      <c r="CP1253">
        <v>0</v>
      </c>
      <c r="CQ1253">
        <v>0</v>
      </c>
      <c r="CR1253">
        <v>36</v>
      </c>
      <c r="CS1253">
        <v>13.68</v>
      </c>
      <c r="CT1253">
        <v>900</v>
      </c>
      <c r="CU1253">
        <v>1197.24609375</v>
      </c>
      <c r="CV1253">
        <v>314.75390625</v>
      </c>
      <c r="CW1253">
        <v>1.2</v>
      </c>
      <c r="CX1253">
        <v>0.79182942708333337</v>
      </c>
      <c r="CZ1253" t="s">
        <v>57</v>
      </c>
      <c r="DA1253">
        <v>24</v>
      </c>
      <c r="DB1253">
        <v>0</v>
      </c>
      <c r="DC1253">
        <v>0</v>
      </c>
      <c r="DD1253">
        <v>0</v>
      </c>
      <c r="DE1253">
        <v>24</v>
      </c>
      <c r="DF1253">
        <v>32.400000000000006</v>
      </c>
      <c r="DG1253">
        <v>600</v>
      </c>
      <c r="DH1253">
        <v>1019.2612499999999</v>
      </c>
      <c r="DI1253">
        <v>492.7387500000001</v>
      </c>
      <c r="DJ1253">
        <v>1.2</v>
      </c>
      <c r="DK1253">
        <v>0.67411458333333329</v>
      </c>
      <c r="DM1253" t="s">
        <v>58</v>
      </c>
      <c r="DN1253">
        <v>18</v>
      </c>
      <c r="DO1253">
        <v>1</v>
      </c>
      <c r="DP1253">
        <v>3</v>
      </c>
      <c r="DQ1253">
        <v>1</v>
      </c>
      <c r="DR1253">
        <v>21</v>
      </c>
      <c r="DS1253">
        <v>15.75</v>
      </c>
      <c r="DT1253">
        <v>336</v>
      </c>
      <c r="DU1253">
        <v>1165.2329062499998</v>
      </c>
      <c r="DV1253">
        <v>346.76709375000019</v>
      </c>
      <c r="DW1253">
        <v>1.4</v>
      </c>
      <c r="DX1253">
        <v>0.77065668402777765</v>
      </c>
      <c r="DZ1253" s="22">
        <v>0.72051815684920639</v>
      </c>
      <c r="EA1253" s="32">
        <f>VLOOKUP(A1253,'Uline Box Data'!$A$1:$L$1598,12,FALSE)</f>
        <v>0.91</v>
      </c>
      <c r="EB1253" s="32">
        <f t="shared" si="240"/>
        <v>32.400000000000006</v>
      </c>
      <c r="EC1253" s="32">
        <f t="shared" si="241"/>
        <v>1156.75</v>
      </c>
      <c r="ED1253" s="34">
        <f>10000/CG1253*EA1253</f>
        <v>5.6875</v>
      </c>
      <c r="EE1253" s="34">
        <f t="shared" si="242"/>
        <v>10.111111111111111</v>
      </c>
      <c r="EF1253" s="34">
        <f>10000/DG1253*EA1253</f>
        <v>15.166666666666668</v>
      </c>
      <c r="EG1253" s="34">
        <f>10000/DT1253*EA1253</f>
        <v>27.083333333333336</v>
      </c>
    </row>
    <row r="1254" spans="1:137" x14ac:dyDescent="0.25">
      <c r="A1254" t="s">
        <v>414</v>
      </c>
      <c r="B1254">
        <v>10</v>
      </c>
      <c r="C1254">
        <v>10</v>
      </c>
      <c r="D1254">
        <v>38</v>
      </c>
      <c r="E1254">
        <v>3800</v>
      </c>
      <c r="F1254" t="s">
        <v>23</v>
      </c>
      <c r="H1254">
        <v>10</v>
      </c>
      <c r="I1254">
        <v>10</v>
      </c>
      <c r="J1254">
        <v>38</v>
      </c>
      <c r="K1254">
        <v>10</v>
      </c>
      <c r="L1254">
        <v>10</v>
      </c>
      <c r="M1254">
        <v>38</v>
      </c>
      <c r="N1254">
        <v>10</v>
      </c>
      <c r="O1254">
        <v>10</v>
      </c>
      <c r="P1254">
        <v>38</v>
      </c>
      <c r="Q1254">
        <v>10</v>
      </c>
      <c r="R1254">
        <v>10</v>
      </c>
      <c r="S1254">
        <v>38</v>
      </c>
      <c r="T1254" t="s">
        <v>26</v>
      </c>
      <c r="U1254">
        <v>9.468</v>
      </c>
      <c r="V1254">
        <v>9.468</v>
      </c>
      <c r="W1254">
        <v>15.309999999999999</v>
      </c>
      <c r="X1254">
        <v>8.75</v>
      </c>
      <c r="Y1254">
        <v>8.75</v>
      </c>
      <c r="Z1254">
        <v>17.375</v>
      </c>
      <c r="AA1254">
        <v>8.75</v>
      </c>
      <c r="AB1254">
        <v>8.75</v>
      </c>
      <c r="AC1254">
        <v>22.187999999999999</v>
      </c>
      <c r="AD1254">
        <v>9.25</v>
      </c>
      <c r="AE1254">
        <v>9.25</v>
      </c>
      <c r="AF1254">
        <v>25.939999999999998</v>
      </c>
      <c r="AH1254" t="s">
        <v>24</v>
      </c>
      <c r="AI1254">
        <v>0.53200000000000003</v>
      </c>
      <c r="AJ1254">
        <v>0.53200000000000003</v>
      </c>
      <c r="AK1254">
        <v>22.69</v>
      </c>
      <c r="AL1254">
        <v>1.25</v>
      </c>
      <c r="AM1254">
        <v>1.25</v>
      </c>
      <c r="AN1254">
        <v>20.625</v>
      </c>
      <c r="AO1254">
        <v>1.25</v>
      </c>
      <c r="AP1254">
        <v>1.25</v>
      </c>
      <c r="AQ1254">
        <v>15.812000000000001</v>
      </c>
      <c r="AR1254">
        <v>0.75</v>
      </c>
      <c r="AS1254">
        <v>0.75</v>
      </c>
      <c r="AT1254">
        <v>12.060000000000002</v>
      </c>
      <c r="AU1254">
        <v>34685.535991406927</v>
      </c>
      <c r="AW1254" t="s">
        <v>109</v>
      </c>
      <c r="AX1254">
        <v>0.28302400000000005</v>
      </c>
      <c r="AY1254">
        <v>0.28302400000000005</v>
      </c>
      <c r="AZ1254">
        <v>514.8361000000001</v>
      </c>
      <c r="BA1254">
        <v>1.5625</v>
      </c>
      <c r="BB1254">
        <v>1.5625</v>
      </c>
      <c r="BC1254">
        <v>425.390625</v>
      </c>
      <c r="BD1254">
        <v>1.5625</v>
      </c>
      <c r="BE1254">
        <v>1.5625</v>
      </c>
      <c r="BF1254">
        <v>250.01934400000005</v>
      </c>
      <c r="BG1254">
        <v>0.5625</v>
      </c>
      <c r="BH1254">
        <v>0.5625</v>
      </c>
      <c r="BI1254">
        <v>145.44360000000006</v>
      </c>
      <c r="BJ1254">
        <v>1203086407.0111859</v>
      </c>
      <c r="BL1254" t="s">
        <v>53</v>
      </c>
      <c r="BM1254">
        <v>3</v>
      </c>
      <c r="BN1254">
        <v>3</v>
      </c>
      <c r="BO1254">
        <v>10</v>
      </c>
      <c r="BP1254">
        <v>2</v>
      </c>
      <c r="BQ1254">
        <v>2</v>
      </c>
      <c r="BR1254">
        <v>10</v>
      </c>
      <c r="BS1254">
        <v>2</v>
      </c>
      <c r="BT1254">
        <v>2</v>
      </c>
      <c r="BU1254">
        <v>10</v>
      </c>
      <c r="BV1254">
        <v>2</v>
      </c>
      <c r="BW1254">
        <v>2</v>
      </c>
      <c r="BX1254">
        <v>10</v>
      </c>
      <c r="BZ1254" t="s">
        <v>55</v>
      </c>
      <c r="CA1254">
        <v>90</v>
      </c>
      <c r="CB1254">
        <v>0</v>
      </c>
      <c r="CC1254">
        <v>0</v>
      </c>
      <c r="CD1254">
        <v>0</v>
      </c>
      <c r="CE1254">
        <v>90</v>
      </c>
      <c r="CF1254">
        <v>17.100000000000001</v>
      </c>
      <c r="CG1254">
        <v>2250</v>
      </c>
      <c r="CH1254">
        <v>1372.4346974400003</v>
      </c>
      <c r="CI1254">
        <v>2427.5653025599995</v>
      </c>
      <c r="CJ1254">
        <v>2.5</v>
      </c>
      <c r="CK1254">
        <v>0.36116702564210534</v>
      </c>
      <c r="CM1254" t="s">
        <v>56</v>
      </c>
      <c r="CN1254">
        <v>40</v>
      </c>
      <c r="CO1254">
        <v>0</v>
      </c>
      <c r="CP1254">
        <v>0</v>
      </c>
      <c r="CQ1254">
        <v>0</v>
      </c>
      <c r="CR1254">
        <v>40</v>
      </c>
      <c r="CS1254">
        <v>15.2</v>
      </c>
      <c r="CT1254">
        <v>1000</v>
      </c>
      <c r="CU1254">
        <v>1330.2734375</v>
      </c>
      <c r="CV1254">
        <v>2469.7265625</v>
      </c>
      <c r="CW1254">
        <v>1.3333333333333333</v>
      </c>
      <c r="CX1254">
        <v>0.35007195723684209</v>
      </c>
      <c r="CZ1254" t="s">
        <v>57</v>
      </c>
      <c r="DA1254">
        <v>40</v>
      </c>
      <c r="DB1254">
        <v>0</v>
      </c>
      <c r="DC1254">
        <v>0</v>
      </c>
      <c r="DD1254">
        <v>0</v>
      </c>
      <c r="DE1254">
        <v>40</v>
      </c>
      <c r="DF1254">
        <v>54</v>
      </c>
      <c r="DG1254">
        <v>1000</v>
      </c>
      <c r="DH1254">
        <v>1698.7687499999997</v>
      </c>
      <c r="DI1254">
        <v>2101.2312500000003</v>
      </c>
      <c r="DJ1254">
        <v>2</v>
      </c>
      <c r="DK1254">
        <v>0.44704440789473676</v>
      </c>
      <c r="DM1254" t="s">
        <v>58</v>
      </c>
      <c r="DN1254">
        <v>40</v>
      </c>
      <c r="DO1254">
        <v>0</v>
      </c>
      <c r="DP1254">
        <v>0</v>
      </c>
      <c r="DQ1254">
        <v>0</v>
      </c>
      <c r="DR1254">
        <v>40</v>
      </c>
      <c r="DS1254">
        <v>30</v>
      </c>
      <c r="DT1254">
        <v>640</v>
      </c>
      <c r="DU1254">
        <v>2219.49125</v>
      </c>
      <c r="DV1254">
        <v>1580.50875</v>
      </c>
      <c r="DW1254">
        <v>2.6666666666666665</v>
      </c>
      <c r="DX1254">
        <v>0.58407664473684207</v>
      </c>
      <c r="DZ1254" s="22">
        <v>0.43559000887763155</v>
      </c>
      <c r="EA1254" s="32">
        <f>VLOOKUP(A1254,'Uline Box Data'!$A$1:$L$1598,12,FALSE)</f>
        <v>1.81</v>
      </c>
      <c r="EB1254" s="32">
        <f t="shared" si="240"/>
        <v>54</v>
      </c>
      <c r="EC1254" s="32">
        <f t="shared" si="241"/>
        <v>3384.75</v>
      </c>
      <c r="ED1254" s="34">
        <f>10000/CT1254*EA1254</f>
        <v>18.100000000000001</v>
      </c>
      <c r="EE1254" s="34">
        <f t="shared" si="242"/>
        <v>18.100000000000001</v>
      </c>
      <c r="EF1254" s="34">
        <f>10000/CU1254*EB1254</f>
        <v>405.93158126559973</v>
      </c>
      <c r="EG1254" s="34">
        <f>10000/CV1254*EC1254</f>
        <v>13704.958481613286</v>
      </c>
    </row>
    <row r="1255" spans="1:137" x14ac:dyDescent="0.25">
      <c r="A1255" t="s">
        <v>852</v>
      </c>
      <c r="B1255">
        <v>16</v>
      </c>
      <c r="C1255">
        <v>6</v>
      </c>
      <c r="D1255">
        <v>4</v>
      </c>
      <c r="E1255">
        <v>384</v>
      </c>
      <c r="F1255" t="s">
        <v>23</v>
      </c>
      <c r="H1255">
        <v>16</v>
      </c>
      <c r="I1255">
        <v>6</v>
      </c>
      <c r="J1255">
        <v>4</v>
      </c>
      <c r="K1255">
        <v>16</v>
      </c>
      <c r="L1255">
        <v>6</v>
      </c>
      <c r="M1255">
        <v>4</v>
      </c>
      <c r="N1255">
        <v>16</v>
      </c>
      <c r="O1255">
        <v>6</v>
      </c>
      <c r="P1255">
        <v>4</v>
      </c>
      <c r="Q1255">
        <v>16</v>
      </c>
      <c r="R1255">
        <v>6</v>
      </c>
      <c r="S1255">
        <v>4</v>
      </c>
      <c r="T1255" t="s">
        <v>26</v>
      </c>
      <c r="U1255">
        <v>15.780000000000001</v>
      </c>
      <c r="V1255">
        <v>3.1560000000000001</v>
      </c>
      <c r="W1255">
        <v>3.0619999999999998</v>
      </c>
      <c r="X1255">
        <v>13.125</v>
      </c>
      <c r="Y1255">
        <v>4.375</v>
      </c>
      <c r="Z1255">
        <v>3.4750000000000001</v>
      </c>
      <c r="AA1255">
        <v>13.125</v>
      </c>
      <c r="AB1255">
        <v>4.375</v>
      </c>
      <c r="AC1255">
        <v>2.2187999999999999</v>
      </c>
      <c r="AD1255">
        <v>13.875</v>
      </c>
      <c r="AE1255">
        <v>4.625</v>
      </c>
      <c r="AF1255">
        <v>2.5939999999999999</v>
      </c>
      <c r="AH1255" t="s">
        <v>24</v>
      </c>
      <c r="AI1255">
        <v>0.21999999999999886</v>
      </c>
      <c r="AJ1255">
        <v>2.8439999999999999</v>
      </c>
      <c r="AK1255">
        <v>0.93800000000000017</v>
      </c>
      <c r="AL1255">
        <v>2.875</v>
      </c>
      <c r="AM1255">
        <v>1.625</v>
      </c>
      <c r="AN1255">
        <v>0.52499999999999991</v>
      </c>
      <c r="AO1255">
        <v>2.875</v>
      </c>
      <c r="AP1255">
        <v>1.625</v>
      </c>
      <c r="AQ1255">
        <v>1.7812000000000001</v>
      </c>
      <c r="AR1255">
        <v>2.125</v>
      </c>
      <c r="AS1255">
        <v>1.375</v>
      </c>
      <c r="AT1255">
        <v>1.4060000000000001</v>
      </c>
      <c r="AU1255">
        <v>49.210353303367278</v>
      </c>
      <c r="AW1255" t="s">
        <v>109</v>
      </c>
      <c r="AX1255">
        <v>4.8399999999999499E-2</v>
      </c>
      <c r="AY1255">
        <v>8.088336</v>
      </c>
      <c r="AZ1255">
        <v>0.87984400000000029</v>
      </c>
      <c r="BA1255">
        <v>8.265625</v>
      </c>
      <c r="BB1255">
        <v>2.640625</v>
      </c>
      <c r="BC1255">
        <v>0.2756249999999999</v>
      </c>
      <c r="BD1255">
        <v>8.265625</v>
      </c>
      <c r="BE1255">
        <v>2.640625</v>
      </c>
      <c r="BF1255">
        <v>3.1726734400000005</v>
      </c>
      <c r="BG1255">
        <v>4.515625</v>
      </c>
      <c r="BH1255">
        <v>1.890625</v>
      </c>
      <c r="BI1255">
        <v>1.9768360000000005</v>
      </c>
      <c r="BJ1255">
        <v>2421.6588722422321</v>
      </c>
      <c r="BL1255" t="s">
        <v>53</v>
      </c>
      <c r="BM1255">
        <v>5</v>
      </c>
      <c r="BN1255">
        <v>1</v>
      </c>
      <c r="BO1255">
        <v>2</v>
      </c>
      <c r="BP1255">
        <v>3</v>
      </c>
      <c r="BQ1255">
        <v>1</v>
      </c>
      <c r="BR1255">
        <v>2</v>
      </c>
      <c r="BS1255">
        <v>3</v>
      </c>
      <c r="BT1255">
        <v>1</v>
      </c>
      <c r="BU1255">
        <v>1</v>
      </c>
      <c r="BV1255">
        <v>3</v>
      </c>
      <c r="BW1255">
        <v>1</v>
      </c>
      <c r="BX1255">
        <v>1</v>
      </c>
      <c r="BZ1255" t="s">
        <v>55</v>
      </c>
      <c r="CA1255">
        <v>10</v>
      </c>
      <c r="CB1255">
        <v>0</v>
      </c>
      <c r="CC1255">
        <v>0</v>
      </c>
      <c r="CD1255">
        <v>0</v>
      </c>
      <c r="CE1255">
        <v>10</v>
      </c>
      <c r="CF1255">
        <v>1.9</v>
      </c>
      <c r="CG1255">
        <v>250</v>
      </c>
      <c r="CH1255">
        <v>152.49274416000003</v>
      </c>
      <c r="CI1255">
        <v>231.50725583999997</v>
      </c>
      <c r="CJ1255">
        <v>0.27777777777777779</v>
      </c>
      <c r="CK1255">
        <v>0.39711652125000008</v>
      </c>
      <c r="CM1255" t="s">
        <v>56</v>
      </c>
      <c r="CN1255">
        <v>6</v>
      </c>
      <c r="CO1255">
        <v>1</v>
      </c>
      <c r="CP1255">
        <v>1</v>
      </c>
      <c r="CQ1255">
        <v>0</v>
      </c>
      <c r="CR1255">
        <v>6</v>
      </c>
      <c r="CS1255">
        <v>2.2800000000000002</v>
      </c>
      <c r="CT1255">
        <v>150</v>
      </c>
      <c r="CU1255">
        <v>199.541015625</v>
      </c>
      <c r="CV1255">
        <v>184.458984375</v>
      </c>
      <c r="CW1255">
        <v>0.2</v>
      </c>
      <c r="CX1255">
        <v>0.5196380615234375</v>
      </c>
      <c r="CZ1255" t="s">
        <v>57</v>
      </c>
      <c r="DA1255">
        <v>3</v>
      </c>
      <c r="DB1255">
        <v>1</v>
      </c>
      <c r="DC1255">
        <v>1</v>
      </c>
      <c r="DD1255">
        <v>0</v>
      </c>
      <c r="DE1255">
        <v>3</v>
      </c>
      <c r="DF1255">
        <v>4.0500000000000007</v>
      </c>
      <c r="DG1255">
        <v>75</v>
      </c>
      <c r="DH1255">
        <v>127.40765624999999</v>
      </c>
      <c r="DI1255">
        <v>256.59234375</v>
      </c>
      <c r="DJ1255">
        <v>0.15</v>
      </c>
      <c r="DK1255">
        <v>0.33179077148437497</v>
      </c>
      <c r="DM1255" t="s">
        <v>58</v>
      </c>
      <c r="DN1255">
        <v>3</v>
      </c>
      <c r="DO1255">
        <v>0</v>
      </c>
      <c r="DP1255">
        <v>0</v>
      </c>
      <c r="DQ1255">
        <v>0</v>
      </c>
      <c r="DR1255">
        <v>3</v>
      </c>
      <c r="DS1255">
        <v>2.25</v>
      </c>
      <c r="DT1255">
        <v>48</v>
      </c>
      <c r="DU1255">
        <v>166.46184374999999</v>
      </c>
      <c r="DV1255">
        <v>217.53815625000001</v>
      </c>
      <c r="DW1255">
        <v>0.2</v>
      </c>
      <c r="DX1255">
        <v>0.43349438476562496</v>
      </c>
      <c r="DZ1255" s="22">
        <v>0.42050993475585935</v>
      </c>
      <c r="EA1255" s="32">
        <f>VLOOKUP(A1255,'Uline Box Data'!$A$1:$L$1598,12,FALSE)</f>
        <v>0.57999999999999996</v>
      </c>
      <c r="EB1255" s="32">
        <f t="shared" si="240"/>
        <v>4.0500000000000007</v>
      </c>
      <c r="EC1255" s="32">
        <f t="shared" si="241"/>
        <v>646.75</v>
      </c>
      <c r="ED1255" s="34">
        <f t="shared" ref="ED1255:ED1266" si="243">10000/CG1255*EA1255</f>
        <v>23.2</v>
      </c>
      <c r="EE1255" s="34">
        <f t="shared" si="242"/>
        <v>38.666666666666664</v>
      </c>
      <c r="EF1255" s="34">
        <f t="shared" ref="EF1255:EF1266" si="244">10000/DG1255*EA1255</f>
        <v>77.333333333333329</v>
      </c>
      <c r="EG1255" s="34">
        <f t="shared" ref="EG1255:EG1266" si="245">10000/DT1255*EA1255</f>
        <v>120.83333333333333</v>
      </c>
    </row>
    <row r="1256" spans="1:137" x14ac:dyDescent="0.25">
      <c r="A1256" t="s">
        <v>570</v>
      </c>
      <c r="B1256">
        <v>12</v>
      </c>
      <c r="C1256">
        <v>12</v>
      </c>
      <c r="D1256">
        <v>9</v>
      </c>
      <c r="E1256">
        <v>1296</v>
      </c>
      <c r="F1256" t="s">
        <v>23</v>
      </c>
      <c r="H1256">
        <v>12</v>
      </c>
      <c r="I1256">
        <v>12</v>
      </c>
      <c r="J1256">
        <v>9</v>
      </c>
      <c r="K1256">
        <v>12</v>
      </c>
      <c r="L1256">
        <v>12</v>
      </c>
      <c r="M1256">
        <v>9</v>
      </c>
      <c r="N1256">
        <v>12</v>
      </c>
      <c r="O1256">
        <v>12</v>
      </c>
      <c r="P1256">
        <v>9</v>
      </c>
      <c r="Q1256">
        <v>12</v>
      </c>
      <c r="R1256">
        <v>12</v>
      </c>
      <c r="S1256">
        <v>9</v>
      </c>
      <c r="T1256" t="s">
        <v>26</v>
      </c>
      <c r="U1256">
        <v>9.468</v>
      </c>
      <c r="V1256">
        <v>9.468</v>
      </c>
      <c r="W1256">
        <v>7.6549999999999994</v>
      </c>
      <c r="X1256">
        <v>8.75</v>
      </c>
      <c r="Y1256">
        <v>8.75</v>
      </c>
      <c r="Z1256">
        <v>8.6875</v>
      </c>
      <c r="AA1256">
        <v>8.75</v>
      </c>
      <c r="AB1256">
        <v>8.75</v>
      </c>
      <c r="AC1256">
        <v>8.8751999999999995</v>
      </c>
      <c r="AD1256">
        <v>9.25</v>
      </c>
      <c r="AE1256">
        <v>9.25</v>
      </c>
      <c r="AF1256">
        <v>7.782</v>
      </c>
      <c r="AH1256" t="s">
        <v>24</v>
      </c>
      <c r="AI1256">
        <v>2.532</v>
      </c>
      <c r="AJ1256">
        <v>2.532</v>
      </c>
      <c r="AK1256">
        <v>1.3450000000000006</v>
      </c>
      <c r="AL1256">
        <v>3.25</v>
      </c>
      <c r="AM1256">
        <v>3.25</v>
      </c>
      <c r="AN1256">
        <v>0.3125</v>
      </c>
      <c r="AO1256">
        <v>3.25</v>
      </c>
      <c r="AP1256">
        <v>3.25</v>
      </c>
      <c r="AQ1256">
        <v>0.12480000000000047</v>
      </c>
      <c r="AR1256">
        <v>2.75</v>
      </c>
      <c r="AS1256">
        <v>2.75</v>
      </c>
      <c r="AT1256">
        <v>1.218</v>
      </c>
      <c r="AU1256">
        <v>345.58940055750304</v>
      </c>
      <c r="AW1256" t="s">
        <v>109</v>
      </c>
      <c r="AX1256">
        <v>6.4110240000000003</v>
      </c>
      <c r="AY1256">
        <v>6.4110240000000003</v>
      </c>
      <c r="AZ1256">
        <v>1.8090250000000017</v>
      </c>
      <c r="BA1256">
        <v>10.5625</v>
      </c>
      <c r="BB1256">
        <v>10.5625</v>
      </c>
      <c r="BC1256">
        <v>9.765625E-2</v>
      </c>
      <c r="BD1256">
        <v>10.5625</v>
      </c>
      <c r="BE1256">
        <v>10.5625</v>
      </c>
      <c r="BF1256">
        <v>1.5575040000000116E-2</v>
      </c>
      <c r="BG1256">
        <v>7.5625</v>
      </c>
      <c r="BH1256">
        <v>7.5625</v>
      </c>
      <c r="BI1256">
        <v>1.4835239999999998</v>
      </c>
      <c r="BJ1256">
        <v>119432.03377769423</v>
      </c>
      <c r="BL1256" t="s">
        <v>53</v>
      </c>
      <c r="BM1256">
        <v>3</v>
      </c>
      <c r="BN1256">
        <v>3</v>
      </c>
      <c r="BO1256">
        <v>5</v>
      </c>
      <c r="BP1256">
        <v>2</v>
      </c>
      <c r="BQ1256">
        <v>2</v>
      </c>
      <c r="BR1256">
        <v>5</v>
      </c>
      <c r="BS1256">
        <v>2</v>
      </c>
      <c r="BT1256">
        <v>2</v>
      </c>
      <c r="BU1256">
        <v>4</v>
      </c>
      <c r="BV1256">
        <v>2</v>
      </c>
      <c r="BW1256">
        <v>2</v>
      </c>
      <c r="BX1256">
        <v>3</v>
      </c>
      <c r="BZ1256" t="s">
        <v>55</v>
      </c>
      <c r="CA1256">
        <v>45</v>
      </c>
      <c r="CB1256">
        <v>1</v>
      </c>
      <c r="CC1256">
        <v>3</v>
      </c>
      <c r="CD1256">
        <v>2</v>
      </c>
      <c r="CE1256">
        <v>51</v>
      </c>
      <c r="CF1256">
        <v>9.69</v>
      </c>
      <c r="CG1256">
        <v>1275</v>
      </c>
      <c r="CH1256">
        <v>777.71299521600008</v>
      </c>
      <c r="CI1256">
        <v>518.28700478399992</v>
      </c>
      <c r="CJ1256">
        <v>1.4166666666666667</v>
      </c>
      <c r="CK1256">
        <v>0.60008718766666669</v>
      </c>
      <c r="CM1256" t="s">
        <v>56</v>
      </c>
      <c r="CN1256">
        <v>20</v>
      </c>
      <c r="CO1256">
        <v>1</v>
      </c>
      <c r="CP1256">
        <v>2</v>
      </c>
      <c r="CQ1256">
        <v>2</v>
      </c>
      <c r="CR1256">
        <v>24</v>
      </c>
      <c r="CS1256">
        <v>9.120000000000001</v>
      </c>
      <c r="CT1256">
        <v>600</v>
      </c>
      <c r="CU1256">
        <v>798.1640625</v>
      </c>
      <c r="CV1256">
        <v>497.8359375</v>
      </c>
      <c r="CW1256">
        <v>0.8</v>
      </c>
      <c r="CX1256">
        <v>0.61586733217592593</v>
      </c>
      <c r="CZ1256" t="s">
        <v>57</v>
      </c>
      <c r="DA1256">
        <v>16</v>
      </c>
      <c r="DB1256">
        <v>1</v>
      </c>
      <c r="DC1256">
        <v>2</v>
      </c>
      <c r="DD1256">
        <v>2</v>
      </c>
      <c r="DE1256">
        <v>20</v>
      </c>
      <c r="DF1256">
        <v>27</v>
      </c>
      <c r="DG1256">
        <v>500</v>
      </c>
      <c r="DH1256">
        <v>849.38437499999986</v>
      </c>
      <c r="DI1256">
        <v>446.61562500000014</v>
      </c>
      <c r="DJ1256">
        <v>1</v>
      </c>
      <c r="DK1256">
        <v>0.65538917824074061</v>
      </c>
      <c r="DM1256" t="s">
        <v>58</v>
      </c>
      <c r="DN1256">
        <v>12</v>
      </c>
      <c r="DO1256">
        <v>1</v>
      </c>
      <c r="DP1256">
        <v>2</v>
      </c>
      <c r="DQ1256">
        <v>1</v>
      </c>
      <c r="DR1256">
        <v>14</v>
      </c>
      <c r="DS1256">
        <v>10.5</v>
      </c>
      <c r="DT1256">
        <v>224</v>
      </c>
      <c r="DU1256">
        <v>776.82193749999988</v>
      </c>
      <c r="DV1256">
        <v>519.17806250000012</v>
      </c>
      <c r="DW1256">
        <v>0.93333333333333335</v>
      </c>
      <c r="DX1256">
        <v>0.59939964313271599</v>
      </c>
      <c r="DZ1256" s="22">
        <v>0.61768583530401222</v>
      </c>
      <c r="EA1256" s="32">
        <f>VLOOKUP(A1256,'Uline Box Data'!$A$1:$L$1598,12,FALSE)</f>
        <v>0.91</v>
      </c>
      <c r="EB1256" s="32">
        <f t="shared" si="240"/>
        <v>27</v>
      </c>
      <c r="EC1256" s="32">
        <f t="shared" si="241"/>
        <v>780.75</v>
      </c>
      <c r="ED1256" s="34">
        <f t="shared" si="243"/>
        <v>7.1372549019607838</v>
      </c>
      <c r="EE1256" s="34">
        <f t="shared" si="242"/>
        <v>15.166666666666668</v>
      </c>
      <c r="EF1256" s="34">
        <f t="shared" si="244"/>
        <v>18.2</v>
      </c>
      <c r="EG1256" s="34">
        <f t="shared" si="245"/>
        <v>40.625000000000007</v>
      </c>
    </row>
    <row r="1257" spans="1:137" x14ac:dyDescent="0.25">
      <c r="A1257" t="s">
        <v>723</v>
      </c>
      <c r="B1257">
        <v>14</v>
      </c>
      <c r="C1257">
        <v>12</v>
      </c>
      <c r="D1257">
        <v>3</v>
      </c>
      <c r="E1257">
        <v>504</v>
      </c>
      <c r="F1257" t="s">
        <v>23</v>
      </c>
      <c r="H1257">
        <v>14</v>
      </c>
      <c r="I1257">
        <v>12</v>
      </c>
      <c r="J1257">
        <v>3</v>
      </c>
      <c r="K1257">
        <v>14</v>
      </c>
      <c r="L1257">
        <v>12</v>
      </c>
      <c r="M1257">
        <v>3</v>
      </c>
      <c r="N1257">
        <v>14</v>
      </c>
      <c r="O1257">
        <v>12</v>
      </c>
      <c r="P1257">
        <v>3</v>
      </c>
      <c r="Q1257">
        <v>14</v>
      </c>
      <c r="R1257">
        <v>12</v>
      </c>
      <c r="S1257">
        <v>3</v>
      </c>
      <c r="T1257" t="s">
        <v>26</v>
      </c>
      <c r="U1257">
        <v>12.624000000000001</v>
      </c>
      <c r="V1257">
        <v>9.468</v>
      </c>
      <c r="W1257">
        <v>1.5309999999999999</v>
      </c>
      <c r="X1257">
        <v>13.125</v>
      </c>
      <c r="Y1257">
        <v>8.75</v>
      </c>
      <c r="Z1257">
        <v>1.7375</v>
      </c>
      <c r="AA1257">
        <v>13.125</v>
      </c>
      <c r="AB1257">
        <v>8.75</v>
      </c>
      <c r="AC1257">
        <v>2.2187999999999999</v>
      </c>
      <c r="AD1257">
        <v>13.875</v>
      </c>
      <c r="AE1257">
        <v>9.25</v>
      </c>
      <c r="AF1257">
        <v>2.5939999999999999</v>
      </c>
      <c r="AH1257" t="s">
        <v>24</v>
      </c>
      <c r="AI1257">
        <v>1.3759999999999994</v>
      </c>
      <c r="AJ1257">
        <v>2.532</v>
      </c>
      <c r="AK1257">
        <v>1.4690000000000001</v>
      </c>
      <c r="AL1257">
        <v>0.875</v>
      </c>
      <c r="AM1257">
        <v>3.25</v>
      </c>
      <c r="AN1257">
        <v>1.2625</v>
      </c>
      <c r="AO1257">
        <v>0.875</v>
      </c>
      <c r="AP1257">
        <v>3.25</v>
      </c>
      <c r="AQ1257">
        <v>0.78120000000000012</v>
      </c>
      <c r="AR1257">
        <v>0.125</v>
      </c>
      <c r="AS1257">
        <v>2.75</v>
      </c>
      <c r="AT1257">
        <v>0.40600000000000014</v>
      </c>
      <c r="AU1257">
        <v>5.697038060227797</v>
      </c>
      <c r="AW1257" t="s">
        <v>109</v>
      </c>
      <c r="AX1257">
        <v>1.8933759999999984</v>
      </c>
      <c r="AY1257">
        <v>6.4110240000000003</v>
      </c>
      <c r="AZ1257">
        <v>2.1579610000000002</v>
      </c>
      <c r="BA1257">
        <v>0.765625</v>
      </c>
      <c r="BB1257">
        <v>10.5625</v>
      </c>
      <c r="BC1257">
        <v>1.5939062499999999</v>
      </c>
      <c r="BD1257">
        <v>0.765625</v>
      </c>
      <c r="BE1257">
        <v>10.5625</v>
      </c>
      <c r="BF1257">
        <v>0.61027344000000017</v>
      </c>
      <c r="BG1257">
        <v>1.5625E-2</v>
      </c>
      <c r="BH1257">
        <v>7.5625</v>
      </c>
      <c r="BI1257">
        <v>0.16483600000000012</v>
      </c>
      <c r="BJ1257">
        <v>32.456242659684129</v>
      </c>
      <c r="BL1257" t="s">
        <v>53</v>
      </c>
      <c r="BM1257">
        <v>4</v>
      </c>
      <c r="BN1257">
        <v>3</v>
      </c>
      <c r="BO1257">
        <v>1</v>
      </c>
      <c r="BP1257">
        <v>3</v>
      </c>
      <c r="BQ1257">
        <v>2</v>
      </c>
      <c r="BR1257">
        <v>1</v>
      </c>
      <c r="BS1257">
        <v>3</v>
      </c>
      <c r="BT1257">
        <v>2</v>
      </c>
      <c r="BU1257">
        <v>1</v>
      </c>
      <c r="BV1257">
        <v>3</v>
      </c>
      <c r="BW1257">
        <v>2</v>
      </c>
      <c r="BX1257">
        <v>1</v>
      </c>
      <c r="BZ1257" t="s">
        <v>55</v>
      </c>
      <c r="CA1257">
        <v>12</v>
      </c>
      <c r="CB1257">
        <v>0</v>
      </c>
      <c r="CC1257">
        <v>0</v>
      </c>
      <c r="CD1257">
        <v>0</v>
      </c>
      <c r="CE1257">
        <v>12</v>
      </c>
      <c r="CF1257">
        <v>2.2800000000000002</v>
      </c>
      <c r="CG1257">
        <v>300</v>
      </c>
      <c r="CH1257">
        <v>182.99129299200001</v>
      </c>
      <c r="CI1257">
        <v>321.00870700799999</v>
      </c>
      <c r="CJ1257">
        <v>0.33333333333333331</v>
      </c>
      <c r="CK1257">
        <v>0.36307796228571432</v>
      </c>
      <c r="CM1257" t="s">
        <v>56</v>
      </c>
      <c r="CN1257">
        <v>6</v>
      </c>
      <c r="CO1257">
        <v>0</v>
      </c>
      <c r="CP1257">
        <v>0</v>
      </c>
      <c r="CQ1257">
        <v>0</v>
      </c>
      <c r="CR1257">
        <v>6</v>
      </c>
      <c r="CS1257">
        <v>2.2800000000000002</v>
      </c>
      <c r="CT1257">
        <v>150</v>
      </c>
      <c r="CU1257">
        <v>199.541015625</v>
      </c>
      <c r="CV1257">
        <v>304.458984375</v>
      </c>
      <c r="CW1257">
        <v>0.2</v>
      </c>
      <c r="CX1257">
        <v>0.39591471354166669</v>
      </c>
      <c r="CZ1257" t="s">
        <v>57</v>
      </c>
      <c r="DA1257">
        <v>6</v>
      </c>
      <c r="DB1257">
        <v>0</v>
      </c>
      <c r="DC1257">
        <v>0</v>
      </c>
      <c r="DD1257">
        <v>0</v>
      </c>
      <c r="DE1257">
        <v>6</v>
      </c>
      <c r="DF1257">
        <v>8.1000000000000014</v>
      </c>
      <c r="DG1257">
        <v>150</v>
      </c>
      <c r="DH1257">
        <v>254.81531249999998</v>
      </c>
      <c r="DI1257">
        <v>249.18468750000002</v>
      </c>
      <c r="DJ1257">
        <v>0.3</v>
      </c>
      <c r="DK1257">
        <v>0.50558593749999992</v>
      </c>
      <c r="DM1257" t="s">
        <v>58</v>
      </c>
      <c r="DN1257">
        <v>6</v>
      </c>
      <c r="DO1257">
        <v>0</v>
      </c>
      <c r="DP1257">
        <v>0</v>
      </c>
      <c r="DQ1257">
        <v>0</v>
      </c>
      <c r="DR1257">
        <v>6</v>
      </c>
      <c r="DS1257">
        <v>4.5</v>
      </c>
      <c r="DT1257">
        <v>96</v>
      </c>
      <c r="DU1257">
        <v>332.92368749999997</v>
      </c>
      <c r="DV1257">
        <v>171.07631250000003</v>
      </c>
      <c r="DW1257">
        <v>0.4</v>
      </c>
      <c r="DX1257">
        <v>0.66056287202380948</v>
      </c>
      <c r="DZ1257" s="22">
        <v>0.48128537133779764</v>
      </c>
      <c r="EA1257" s="32">
        <f>VLOOKUP(A1257,'Uline Box Data'!$A$1:$L$1598,12,FALSE)</f>
        <v>0.76</v>
      </c>
      <c r="EB1257" s="32">
        <f t="shared" si="240"/>
        <v>8.1000000000000014</v>
      </c>
      <c r="EC1257" s="32">
        <f t="shared" si="241"/>
        <v>730.75</v>
      </c>
      <c r="ED1257" s="34">
        <f t="shared" si="243"/>
        <v>25.333333333333336</v>
      </c>
      <c r="EE1257" s="34">
        <f t="shared" si="242"/>
        <v>50.666666666666671</v>
      </c>
      <c r="EF1257" s="34">
        <f t="shared" si="244"/>
        <v>50.666666666666671</v>
      </c>
      <c r="EG1257" s="34">
        <f t="shared" si="245"/>
        <v>79.166666666666671</v>
      </c>
    </row>
    <row r="1258" spans="1:137" x14ac:dyDescent="0.25">
      <c r="A1258" t="s">
        <v>1311</v>
      </c>
      <c r="B1258">
        <v>22</v>
      </c>
      <c r="C1258">
        <v>6</v>
      </c>
      <c r="D1258">
        <v>6</v>
      </c>
      <c r="E1258">
        <v>792</v>
      </c>
      <c r="F1258" t="s">
        <v>23</v>
      </c>
      <c r="H1258">
        <v>22</v>
      </c>
      <c r="I1258">
        <v>6</v>
      </c>
      <c r="J1258">
        <v>6</v>
      </c>
      <c r="K1258">
        <v>22</v>
      </c>
      <c r="L1258">
        <v>6</v>
      </c>
      <c r="M1258">
        <v>6</v>
      </c>
      <c r="N1258">
        <v>22</v>
      </c>
      <c r="O1258">
        <v>6</v>
      </c>
      <c r="P1258">
        <v>6</v>
      </c>
      <c r="Q1258">
        <v>22</v>
      </c>
      <c r="R1258">
        <v>6</v>
      </c>
      <c r="S1258">
        <v>6</v>
      </c>
      <c r="T1258" t="s">
        <v>26</v>
      </c>
      <c r="U1258">
        <v>18.936</v>
      </c>
      <c r="V1258">
        <v>3.1560000000000001</v>
      </c>
      <c r="W1258">
        <v>4.593</v>
      </c>
      <c r="X1258">
        <v>21.875</v>
      </c>
      <c r="Y1258">
        <v>4.375</v>
      </c>
      <c r="Z1258">
        <v>5.2125000000000004</v>
      </c>
      <c r="AA1258">
        <v>21.875</v>
      </c>
      <c r="AB1258">
        <v>4.375</v>
      </c>
      <c r="AC1258">
        <v>4.4375999999999998</v>
      </c>
      <c r="AD1258">
        <v>18.5</v>
      </c>
      <c r="AE1258">
        <v>4.625</v>
      </c>
      <c r="AF1258">
        <v>5.1879999999999997</v>
      </c>
      <c r="AH1258" t="s">
        <v>24</v>
      </c>
      <c r="AI1258">
        <v>3.0640000000000001</v>
      </c>
      <c r="AJ1258">
        <v>2.8439999999999999</v>
      </c>
      <c r="AK1258">
        <v>1.407</v>
      </c>
      <c r="AL1258">
        <v>0.125</v>
      </c>
      <c r="AM1258">
        <v>1.625</v>
      </c>
      <c r="AN1258">
        <v>0.78749999999999964</v>
      </c>
      <c r="AO1258">
        <v>0.125</v>
      </c>
      <c r="AP1258">
        <v>1.625</v>
      </c>
      <c r="AQ1258">
        <v>1.5624000000000002</v>
      </c>
      <c r="AR1258">
        <v>3.5</v>
      </c>
      <c r="AS1258">
        <v>1.375</v>
      </c>
      <c r="AT1258">
        <v>0.81200000000000028</v>
      </c>
      <c r="AU1258">
        <v>2.4322531336480937</v>
      </c>
      <c r="AW1258" t="s">
        <v>109</v>
      </c>
      <c r="AX1258">
        <v>9.3880960000000009</v>
      </c>
      <c r="AY1258">
        <v>8.088336</v>
      </c>
      <c r="AZ1258">
        <v>1.979649</v>
      </c>
      <c r="BA1258">
        <v>1.5625E-2</v>
      </c>
      <c r="BB1258">
        <v>2.640625</v>
      </c>
      <c r="BC1258">
        <v>0.62015624999999941</v>
      </c>
      <c r="BD1258">
        <v>1.5625E-2</v>
      </c>
      <c r="BE1258">
        <v>2.640625</v>
      </c>
      <c r="BF1258">
        <v>2.4410937600000007</v>
      </c>
      <c r="BG1258">
        <v>12.25</v>
      </c>
      <c r="BH1258">
        <v>1.890625</v>
      </c>
      <c r="BI1258">
        <v>0.65934400000000049</v>
      </c>
      <c r="BJ1258">
        <v>5.9158553061409718</v>
      </c>
      <c r="BL1258" t="s">
        <v>53</v>
      </c>
      <c r="BM1258">
        <v>6</v>
      </c>
      <c r="BN1258">
        <v>1</v>
      </c>
      <c r="BO1258">
        <v>3</v>
      </c>
      <c r="BP1258">
        <v>5</v>
      </c>
      <c r="BQ1258">
        <v>1</v>
      </c>
      <c r="BR1258">
        <v>3</v>
      </c>
      <c r="BS1258">
        <v>5</v>
      </c>
      <c r="BT1258">
        <v>1</v>
      </c>
      <c r="BU1258">
        <v>2</v>
      </c>
      <c r="BV1258">
        <v>4</v>
      </c>
      <c r="BW1258">
        <v>1</v>
      </c>
      <c r="BX1258">
        <v>2</v>
      </c>
      <c r="BZ1258" t="s">
        <v>55</v>
      </c>
      <c r="CA1258">
        <v>18</v>
      </c>
      <c r="CB1258">
        <v>2</v>
      </c>
      <c r="CC1258">
        <v>1</v>
      </c>
      <c r="CD1258">
        <v>1</v>
      </c>
      <c r="CE1258">
        <v>20</v>
      </c>
      <c r="CF1258">
        <v>3.8</v>
      </c>
      <c r="CG1258">
        <v>500</v>
      </c>
      <c r="CH1258">
        <v>304.98548832000006</v>
      </c>
      <c r="CI1258">
        <v>487.01451167999994</v>
      </c>
      <c r="CJ1258">
        <v>0.55555555555555558</v>
      </c>
      <c r="CK1258">
        <v>0.38508268727272732</v>
      </c>
      <c r="CM1258" t="s">
        <v>56</v>
      </c>
      <c r="CN1258">
        <v>15</v>
      </c>
      <c r="CO1258">
        <v>0</v>
      </c>
      <c r="CP1258">
        <v>0</v>
      </c>
      <c r="CQ1258">
        <v>0</v>
      </c>
      <c r="CR1258">
        <v>15</v>
      </c>
      <c r="CS1258">
        <v>5.7</v>
      </c>
      <c r="CT1258">
        <v>375</v>
      </c>
      <c r="CU1258">
        <v>498.8525390625</v>
      </c>
      <c r="CV1258">
        <v>293.1474609375</v>
      </c>
      <c r="CW1258">
        <v>0.5</v>
      </c>
      <c r="CX1258">
        <v>0.62986431699810608</v>
      </c>
      <c r="CZ1258" t="s">
        <v>57</v>
      </c>
      <c r="DA1258">
        <v>10</v>
      </c>
      <c r="DB1258">
        <v>0</v>
      </c>
      <c r="DC1258">
        <v>0</v>
      </c>
      <c r="DD1258">
        <v>0</v>
      </c>
      <c r="DE1258">
        <v>10</v>
      </c>
      <c r="DF1258">
        <v>13.5</v>
      </c>
      <c r="DG1258">
        <v>250</v>
      </c>
      <c r="DH1258">
        <v>424.69218749999993</v>
      </c>
      <c r="DI1258">
        <v>367.30781250000007</v>
      </c>
      <c r="DJ1258">
        <v>0.5</v>
      </c>
      <c r="DK1258">
        <v>0.53622750946969688</v>
      </c>
      <c r="DM1258" t="s">
        <v>58</v>
      </c>
      <c r="DN1258">
        <v>8</v>
      </c>
      <c r="DO1258">
        <v>1</v>
      </c>
      <c r="DP1258">
        <v>1</v>
      </c>
      <c r="DQ1258">
        <v>1</v>
      </c>
      <c r="DR1258">
        <v>9</v>
      </c>
      <c r="DS1258">
        <v>6.75</v>
      </c>
      <c r="DT1258">
        <v>144</v>
      </c>
      <c r="DU1258">
        <v>499.38553124999999</v>
      </c>
      <c r="DV1258">
        <v>292.61446875000001</v>
      </c>
      <c r="DW1258">
        <v>0.6</v>
      </c>
      <c r="DX1258">
        <v>0.63053728693181821</v>
      </c>
      <c r="DZ1258" s="22">
        <v>0.54542795016808709</v>
      </c>
      <c r="EA1258" s="32">
        <f>VLOOKUP(A1258,'Uline Box Data'!$A$1:$L$1598,12,FALSE)</f>
        <v>0.73</v>
      </c>
      <c r="EB1258" s="32">
        <f t="shared" si="240"/>
        <v>13.5</v>
      </c>
      <c r="EC1258" s="32">
        <f t="shared" si="241"/>
        <v>1152.75</v>
      </c>
      <c r="ED1258" s="34">
        <f t="shared" si="243"/>
        <v>14.6</v>
      </c>
      <c r="EE1258" s="34">
        <f t="shared" si="242"/>
        <v>19.466666666666669</v>
      </c>
      <c r="EF1258" s="34">
        <f t="shared" si="244"/>
        <v>29.2</v>
      </c>
      <c r="EG1258" s="34">
        <f t="shared" si="245"/>
        <v>50.694444444444443</v>
      </c>
    </row>
    <row r="1259" spans="1:137" x14ac:dyDescent="0.25">
      <c r="A1259" t="s">
        <v>1162</v>
      </c>
      <c r="B1259">
        <v>20</v>
      </c>
      <c r="C1259">
        <v>8</v>
      </c>
      <c r="D1259">
        <v>8</v>
      </c>
      <c r="E1259">
        <v>1280</v>
      </c>
      <c r="F1259" t="s">
        <v>23</v>
      </c>
      <c r="H1259">
        <v>20</v>
      </c>
      <c r="I1259">
        <v>8</v>
      </c>
      <c r="J1259">
        <v>8</v>
      </c>
      <c r="K1259">
        <v>20</v>
      </c>
      <c r="L1259">
        <v>8</v>
      </c>
      <c r="M1259">
        <v>8</v>
      </c>
      <c r="N1259">
        <v>20</v>
      </c>
      <c r="O1259">
        <v>8</v>
      </c>
      <c r="P1259">
        <v>8</v>
      </c>
      <c r="Q1259">
        <v>20</v>
      </c>
      <c r="R1259">
        <v>8</v>
      </c>
      <c r="S1259">
        <v>8</v>
      </c>
      <c r="T1259" t="s">
        <v>26</v>
      </c>
      <c r="U1259">
        <v>18.936</v>
      </c>
      <c r="V1259">
        <v>6.3120000000000003</v>
      </c>
      <c r="W1259">
        <v>7.6549999999999994</v>
      </c>
      <c r="X1259">
        <v>17.5</v>
      </c>
      <c r="Y1259">
        <v>4.375</v>
      </c>
      <c r="Z1259">
        <v>6.95</v>
      </c>
      <c r="AA1259">
        <v>17.5</v>
      </c>
      <c r="AB1259">
        <v>4.375</v>
      </c>
      <c r="AC1259">
        <v>6.6563999999999997</v>
      </c>
      <c r="AD1259">
        <v>18.5</v>
      </c>
      <c r="AE1259">
        <v>4.625</v>
      </c>
      <c r="AF1259">
        <v>7.782</v>
      </c>
      <c r="AH1259" t="s">
        <v>24</v>
      </c>
      <c r="AI1259">
        <v>1.0640000000000001</v>
      </c>
      <c r="AJ1259">
        <v>1.6879999999999997</v>
      </c>
      <c r="AK1259">
        <v>0.34500000000000064</v>
      </c>
      <c r="AL1259">
        <v>2.5</v>
      </c>
      <c r="AM1259">
        <v>3.625</v>
      </c>
      <c r="AN1259">
        <v>1.0499999999999998</v>
      </c>
      <c r="AO1259">
        <v>2.5</v>
      </c>
      <c r="AP1259">
        <v>3.625</v>
      </c>
      <c r="AQ1259">
        <v>1.3436000000000003</v>
      </c>
      <c r="AR1259">
        <v>1.5</v>
      </c>
      <c r="AS1259">
        <v>3.375</v>
      </c>
      <c r="AT1259">
        <v>0.21799999999999997</v>
      </c>
      <c r="AU1259">
        <v>79.233716742065781</v>
      </c>
      <c r="AW1259" t="s">
        <v>109</v>
      </c>
      <c r="AX1259">
        <v>1.1320960000000002</v>
      </c>
      <c r="AY1259">
        <v>2.849343999999999</v>
      </c>
      <c r="AZ1259">
        <v>0.11902500000000044</v>
      </c>
      <c r="BA1259">
        <v>6.25</v>
      </c>
      <c r="BB1259">
        <v>13.140625</v>
      </c>
      <c r="BC1259">
        <v>1.1024999999999996</v>
      </c>
      <c r="BD1259">
        <v>6.25</v>
      </c>
      <c r="BE1259">
        <v>13.140625</v>
      </c>
      <c r="BF1259">
        <v>1.8052609600000009</v>
      </c>
      <c r="BG1259">
        <v>2.25</v>
      </c>
      <c r="BH1259">
        <v>11.390625</v>
      </c>
      <c r="BI1259">
        <v>4.752399999999999E-2</v>
      </c>
      <c r="BJ1259">
        <v>6277.9818687619154</v>
      </c>
      <c r="BL1259" t="s">
        <v>53</v>
      </c>
      <c r="BM1259">
        <v>6</v>
      </c>
      <c r="BN1259">
        <v>2</v>
      </c>
      <c r="BO1259">
        <v>5</v>
      </c>
      <c r="BP1259">
        <v>4</v>
      </c>
      <c r="BQ1259">
        <v>1</v>
      </c>
      <c r="BR1259">
        <v>4</v>
      </c>
      <c r="BS1259">
        <v>4</v>
      </c>
      <c r="BT1259">
        <v>1</v>
      </c>
      <c r="BU1259">
        <v>3</v>
      </c>
      <c r="BV1259">
        <v>4</v>
      </c>
      <c r="BW1259">
        <v>1</v>
      </c>
      <c r="BX1259">
        <v>3</v>
      </c>
      <c r="BZ1259" t="s">
        <v>55</v>
      </c>
      <c r="CA1259">
        <v>60</v>
      </c>
      <c r="CB1259">
        <v>0</v>
      </c>
      <c r="CC1259">
        <v>0</v>
      </c>
      <c r="CD1259">
        <v>0</v>
      </c>
      <c r="CE1259">
        <v>60</v>
      </c>
      <c r="CF1259">
        <v>11.4</v>
      </c>
      <c r="CG1259">
        <v>1500</v>
      </c>
      <c r="CH1259">
        <v>914.95646496000018</v>
      </c>
      <c r="CI1259">
        <v>365.04353503999982</v>
      </c>
      <c r="CJ1259">
        <v>1.6666666666666667</v>
      </c>
      <c r="CK1259">
        <v>0.71480973825000016</v>
      </c>
      <c r="CM1259" t="s">
        <v>56</v>
      </c>
      <c r="CN1259">
        <v>16</v>
      </c>
      <c r="CO1259">
        <v>1</v>
      </c>
      <c r="CP1259">
        <v>1</v>
      </c>
      <c r="CQ1259">
        <v>1</v>
      </c>
      <c r="CR1259">
        <v>17</v>
      </c>
      <c r="CS1259">
        <v>6.46</v>
      </c>
      <c r="CT1259">
        <v>425</v>
      </c>
      <c r="CU1259">
        <v>565.3662109375</v>
      </c>
      <c r="CV1259">
        <v>714.6337890625</v>
      </c>
      <c r="CW1259">
        <v>0.56666666666666665</v>
      </c>
      <c r="CX1259">
        <v>0.44169235229492188</v>
      </c>
      <c r="CZ1259" t="s">
        <v>57</v>
      </c>
      <c r="DA1259">
        <v>12</v>
      </c>
      <c r="DB1259">
        <v>1</v>
      </c>
      <c r="DC1259">
        <v>1</v>
      </c>
      <c r="DD1259">
        <v>1</v>
      </c>
      <c r="DE1259">
        <v>13</v>
      </c>
      <c r="DF1259">
        <v>17.55</v>
      </c>
      <c r="DG1259">
        <v>325</v>
      </c>
      <c r="DH1259">
        <v>552.09984374999999</v>
      </c>
      <c r="DI1259">
        <v>727.90015625000001</v>
      </c>
      <c r="DJ1259">
        <v>0.65</v>
      </c>
      <c r="DK1259">
        <v>0.43132800292968748</v>
      </c>
      <c r="DM1259" t="s">
        <v>58</v>
      </c>
      <c r="DN1259">
        <v>12</v>
      </c>
      <c r="DO1259">
        <v>0</v>
      </c>
      <c r="DP1259">
        <v>0</v>
      </c>
      <c r="DQ1259">
        <v>0</v>
      </c>
      <c r="DR1259">
        <v>12</v>
      </c>
      <c r="DS1259">
        <v>9</v>
      </c>
      <c r="DT1259">
        <v>192</v>
      </c>
      <c r="DU1259">
        <v>665.84737499999994</v>
      </c>
      <c r="DV1259">
        <v>614.15262500000006</v>
      </c>
      <c r="DW1259">
        <v>0.8</v>
      </c>
      <c r="DX1259">
        <v>0.52019326171874991</v>
      </c>
      <c r="DZ1259" s="22">
        <v>0.52700583879833984</v>
      </c>
      <c r="EA1259" s="32">
        <f>VLOOKUP(A1259,'Uline Box Data'!$A$1:$L$1598,12,FALSE)</f>
        <v>0.82</v>
      </c>
      <c r="EB1259" s="32">
        <f t="shared" si="240"/>
        <v>17.55</v>
      </c>
      <c r="EC1259" s="32">
        <f t="shared" si="241"/>
        <v>1100.75</v>
      </c>
      <c r="ED1259" s="34">
        <f t="shared" si="243"/>
        <v>5.4666666666666668</v>
      </c>
      <c r="EE1259" s="34">
        <f t="shared" si="242"/>
        <v>19.294117647058822</v>
      </c>
      <c r="EF1259" s="34">
        <f t="shared" si="244"/>
        <v>25.23076923076923</v>
      </c>
      <c r="EG1259" s="34">
        <f t="shared" si="245"/>
        <v>42.708333333333336</v>
      </c>
    </row>
    <row r="1260" spans="1:137" x14ac:dyDescent="0.25">
      <c r="A1260" t="s">
        <v>532</v>
      </c>
      <c r="B1260">
        <v>12</v>
      </c>
      <c r="C1260">
        <v>10</v>
      </c>
      <c r="D1260">
        <v>5</v>
      </c>
      <c r="E1260">
        <v>600</v>
      </c>
      <c r="F1260" t="s">
        <v>23</v>
      </c>
      <c r="H1260">
        <v>12</v>
      </c>
      <c r="I1260">
        <v>10</v>
      </c>
      <c r="J1260">
        <v>5</v>
      </c>
      <c r="K1260">
        <v>12</v>
      </c>
      <c r="L1260">
        <v>10</v>
      </c>
      <c r="M1260">
        <v>5</v>
      </c>
      <c r="N1260">
        <v>12</v>
      </c>
      <c r="O1260">
        <v>10</v>
      </c>
      <c r="P1260">
        <v>5</v>
      </c>
      <c r="Q1260">
        <v>12</v>
      </c>
      <c r="R1260">
        <v>10</v>
      </c>
      <c r="S1260">
        <v>5</v>
      </c>
      <c r="T1260" t="s">
        <v>26</v>
      </c>
      <c r="U1260">
        <v>9.468</v>
      </c>
      <c r="V1260">
        <v>9.468</v>
      </c>
      <c r="W1260">
        <v>4.593</v>
      </c>
      <c r="X1260">
        <v>8.75</v>
      </c>
      <c r="Y1260">
        <v>8.75</v>
      </c>
      <c r="Z1260">
        <v>3.4750000000000001</v>
      </c>
      <c r="AA1260">
        <v>8.75</v>
      </c>
      <c r="AB1260">
        <v>8.75</v>
      </c>
      <c r="AC1260">
        <v>4.4375999999999998</v>
      </c>
      <c r="AD1260">
        <v>9.25</v>
      </c>
      <c r="AE1260">
        <v>9.25</v>
      </c>
      <c r="AF1260">
        <v>2.5939999999999999</v>
      </c>
      <c r="AH1260" t="s">
        <v>24</v>
      </c>
      <c r="AI1260">
        <v>2.532</v>
      </c>
      <c r="AJ1260">
        <v>0.53200000000000003</v>
      </c>
      <c r="AK1260">
        <v>0.40700000000000003</v>
      </c>
      <c r="AL1260">
        <v>3.25</v>
      </c>
      <c r="AM1260">
        <v>1.25</v>
      </c>
      <c r="AN1260">
        <v>1.5249999999999999</v>
      </c>
      <c r="AO1260">
        <v>3.25</v>
      </c>
      <c r="AP1260">
        <v>1.25</v>
      </c>
      <c r="AQ1260">
        <v>0.56240000000000023</v>
      </c>
      <c r="AR1260">
        <v>2.75</v>
      </c>
      <c r="AS1260">
        <v>0.75</v>
      </c>
      <c r="AT1260">
        <v>2.4060000000000001</v>
      </c>
      <c r="AU1260">
        <v>38.508910064570976</v>
      </c>
      <c r="AW1260" t="s">
        <v>109</v>
      </c>
      <c r="AX1260">
        <v>6.4110240000000003</v>
      </c>
      <c r="AY1260">
        <v>0.28302400000000005</v>
      </c>
      <c r="AZ1260">
        <v>0.16564900000000002</v>
      </c>
      <c r="BA1260">
        <v>10.5625</v>
      </c>
      <c r="BB1260">
        <v>1.5625</v>
      </c>
      <c r="BC1260">
        <v>2.3256249999999996</v>
      </c>
      <c r="BD1260">
        <v>10.5625</v>
      </c>
      <c r="BE1260">
        <v>1.5625</v>
      </c>
      <c r="BF1260">
        <v>0.31629376000000026</v>
      </c>
      <c r="BG1260">
        <v>7.5625</v>
      </c>
      <c r="BH1260">
        <v>0.5625</v>
      </c>
      <c r="BI1260">
        <v>5.7888360000000008</v>
      </c>
      <c r="BJ1260">
        <v>1482.9361543612165</v>
      </c>
      <c r="BL1260" t="s">
        <v>53</v>
      </c>
      <c r="BM1260">
        <v>3</v>
      </c>
      <c r="BN1260">
        <v>3</v>
      </c>
      <c r="BO1260">
        <v>3</v>
      </c>
      <c r="BP1260">
        <v>2</v>
      </c>
      <c r="BQ1260">
        <v>2</v>
      </c>
      <c r="BR1260">
        <v>2</v>
      </c>
      <c r="BS1260">
        <v>2</v>
      </c>
      <c r="BT1260">
        <v>2</v>
      </c>
      <c r="BU1260">
        <v>2</v>
      </c>
      <c r="BV1260">
        <v>2</v>
      </c>
      <c r="BW1260">
        <v>2</v>
      </c>
      <c r="BX1260">
        <v>1</v>
      </c>
      <c r="BZ1260" t="s">
        <v>55</v>
      </c>
      <c r="CA1260">
        <v>27</v>
      </c>
      <c r="CB1260">
        <v>1</v>
      </c>
      <c r="CC1260">
        <v>3</v>
      </c>
      <c r="CD1260">
        <v>1</v>
      </c>
      <c r="CE1260">
        <v>30</v>
      </c>
      <c r="CF1260">
        <v>5.7</v>
      </c>
      <c r="CG1260">
        <v>750</v>
      </c>
      <c r="CH1260">
        <v>457.47823248000009</v>
      </c>
      <c r="CI1260">
        <v>142.52176751999991</v>
      </c>
      <c r="CJ1260">
        <v>0.83333333333333337</v>
      </c>
      <c r="CK1260">
        <v>0.76246372080000013</v>
      </c>
      <c r="CM1260" t="s">
        <v>56</v>
      </c>
      <c r="CN1260">
        <v>8</v>
      </c>
      <c r="CO1260">
        <v>1</v>
      </c>
      <c r="CP1260">
        <v>2</v>
      </c>
      <c r="CQ1260">
        <v>1</v>
      </c>
      <c r="CR1260">
        <v>10</v>
      </c>
      <c r="CS1260">
        <v>3.8</v>
      </c>
      <c r="CT1260">
        <v>250</v>
      </c>
      <c r="CU1260">
        <v>332.568359375</v>
      </c>
      <c r="CV1260">
        <v>267.431640625</v>
      </c>
      <c r="CW1260">
        <v>0.33333333333333331</v>
      </c>
      <c r="CX1260">
        <v>0.55428059895833337</v>
      </c>
      <c r="CZ1260" t="s">
        <v>57</v>
      </c>
      <c r="DA1260">
        <v>8</v>
      </c>
      <c r="DB1260">
        <v>1</v>
      </c>
      <c r="DC1260">
        <v>2</v>
      </c>
      <c r="DD1260">
        <v>1</v>
      </c>
      <c r="DE1260">
        <v>10</v>
      </c>
      <c r="DF1260">
        <v>13.5</v>
      </c>
      <c r="DG1260">
        <v>250</v>
      </c>
      <c r="DH1260">
        <v>424.69218749999993</v>
      </c>
      <c r="DI1260">
        <v>175.30781250000007</v>
      </c>
      <c r="DJ1260">
        <v>0.5</v>
      </c>
      <c r="DK1260">
        <v>0.70782031249999988</v>
      </c>
      <c r="DM1260" t="s">
        <v>58</v>
      </c>
      <c r="DN1260">
        <v>4</v>
      </c>
      <c r="DO1260">
        <v>1</v>
      </c>
      <c r="DP1260">
        <v>2</v>
      </c>
      <c r="DQ1260">
        <v>1</v>
      </c>
      <c r="DR1260">
        <v>6</v>
      </c>
      <c r="DS1260">
        <v>4.5</v>
      </c>
      <c r="DT1260">
        <v>96</v>
      </c>
      <c r="DU1260">
        <v>332.92368749999997</v>
      </c>
      <c r="DV1260">
        <v>267.07631250000003</v>
      </c>
      <c r="DW1260">
        <v>0.4</v>
      </c>
      <c r="DX1260">
        <v>0.55487281249999998</v>
      </c>
      <c r="DZ1260" s="22">
        <v>0.64485936118958342</v>
      </c>
      <c r="EA1260" s="32">
        <f>VLOOKUP(A1260,'Uline Box Data'!$A$1:$L$1598,12,FALSE)</f>
        <v>0.61</v>
      </c>
      <c r="EB1260" s="32">
        <f t="shared" si="240"/>
        <v>13.5</v>
      </c>
      <c r="EC1260" s="32">
        <f t="shared" si="241"/>
        <v>570.75</v>
      </c>
      <c r="ED1260" s="34">
        <f t="shared" si="243"/>
        <v>8.1333333333333329</v>
      </c>
      <c r="EE1260" s="34">
        <f t="shared" si="242"/>
        <v>24.4</v>
      </c>
      <c r="EF1260" s="34">
        <f t="shared" si="244"/>
        <v>24.4</v>
      </c>
      <c r="EG1260" s="34">
        <f t="shared" si="245"/>
        <v>63.541666666666671</v>
      </c>
    </row>
    <row r="1261" spans="1:137" x14ac:dyDescent="0.25">
      <c r="A1261" t="s">
        <v>662</v>
      </c>
      <c r="B1261">
        <v>13</v>
      </c>
      <c r="C1261">
        <v>13</v>
      </c>
      <c r="D1261">
        <v>9</v>
      </c>
      <c r="E1261">
        <v>1521</v>
      </c>
      <c r="F1261" t="s">
        <v>23</v>
      </c>
      <c r="H1261">
        <v>13</v>
      </c>
      <c r="I1261">
        <v>13</v>
      </c>
      <c r="J1261">
        <v>9</v>
      </c>
      <c r="K1261">
        <v>13</v>
      </c>
      <c r="L1261">
        <v>13</v>
      </c>
      <c r="M1261">
        <v>9</v>
      </c>
      <c r="N1261">
        <v>13</v>
      </c>
      <c r="O1261">
        <v>13</v>
      </c>
      <c r="P1261">
        <v>9</v>
      </c>
      <c r="Q1261">
        <v>13</v>
      </c>
      <c r="R1261">
        <v>13</v>
      </c>
      <c r="S1261">
        <v>9</v>
      </c>
      <c r="T1261" t="s">
        <v>26</v>
      </c>
      <c r="U1261">
        <v>12.624000000000001</v>
      </c>
      <c r="V1261">
        <v>12.624000000000001</v>
      </c>
      <c r="W1261">
        <v>7.6549999999999994</v>
      </c>
      <c r="X1261">
        <v>8.75</v>
      </c>
      <c r="Y1261">
        <v>8.75</v>
      </c>
      <c r="Z1261">
        <v>8.6875</v>
      </c>
      <c r="AA1261">
        <v>8.75</v>
      </c>
      <c r="AB1261">
        <v>8.75</v>
      </c>
      <c r="AC1261">
        <v>8.8751999999999995</v>
      </c>
      <c r="AD1261">
        <v>9.25</v>
      </c>
      <c r="AE1261">
        <v>9.25</v>
      </c>
      <c r="AF1261">
        <v>7.782</v>
      </c>
      <c r="AH1261" t="s">
        <v>24</v>
      </c>
      <c r="AI1261">
        <v>0.37599999999999945</v>
      </c>
      <c r="AJ1261">
        <v>0.37599999999999945</v>
      </c>
      <c r="AK1261">
        <v>1.3450000000000006</v>
      </c>
      <c r="AL1261">
        <v>4.25</v>
      </c>
      <c r="AM1261">
        <v>4.25</v>
      </c>
      <c r="AN1261">
        <v>0.3125</v>
      </c>
      <c r="AO1261">
        <v>4.25</v>
      </c>
      <c r="AP1261">
        <v>4.25</v>
      </c>
      <c r="AQ1261">
        <v>0.12480000000000047</v>
      </c>
      <c r="AR1261">
        <v>3.75</v>
      </c>
      <c r="AS1261">
        <v>3.75</v>
      </c>
      <c r="AT1261">
        <v>1.218</v>
      </c>
      <c r="AU1261">
        <v>41.440799470812621</v>
      </c>
      <c r="AW1261" t="s">
        <v>109</v>
      </c>
      <c r="AX1261">
        <v>0.14137599999999959</v>
      </c>
      <c r="AY1261">
        <v>0.14137599999999959</v>
      </c>
      <c r="AZ1261">
        <v>1.8090250000000017</v>
      </c>
      <c r="BA1261">
        <v>18.0625</v>
      </c>
      <c r="BB1261">
        <v>18.0625</v>
      </c>
      <c r="BC1261">
        <v>9.765625E-2</v>
      </c>
      <c r="BD1261">
        <v>18.0625</v>
      </c>
      <c r="BE1261">
        <v>18.0625</v>
      </c>
      <c r="BF1261">
        <v>1.5575040000000116E-2</v>
      </c>
      <c r="BG1261">
        <v>14.0625</v>
      </c>
      <c r="BH1261">
        <v>14.0625</v>
      </c>
      <c r="BI1261">
        <v>1.4835239999999998</v>
      </c>
      <c r="BJ1261">
        <v>1717.3398607801041</v>
      </c>
      <c r="BL1261" t="s">
        <v>53</v>
      </c>
      <c r="BM1261">
        <v>4</v>
      </c>
      <c r="BN1261">
        <v>4</v>
      </c>
      <c r="BO1261">
        <v>5</v>
      </c>
      <c r="BP1261">
        <v>2</v>
      </c>
      <c r="BQ1261">
        <v>2</v>
      </c>
      <c r="BR1261">
        <v>5</v>
      </c>
      <c r="BS1261">
        <v>2</v>
      </c>
      <c r="BT1261">
        <v>2</v>
      </c>
      <c r="BU1261">
        <v>4</v>
      </c>
      <c r="BV1261">
        <v>2</v>
      </c>
      <c r="BW1261">
        <v>2</v>
      </c>
      <c r="BX1261">
        <v>3</v>
      </c>
      <c r="BZ1261" t="s">
        <v>55</v>
      </c>
      <c r="CA1261">
        <v>80</v>
      </c>
      <c r="CB1261">
        <v>0</v>
      </c>
      <c r="CC1261">
        <v>0</v>
      </c>
      <c r="CD1261">
        <v>0</v>
      </c>
      <c r="CE1261">
        <v>80</v>
      </c>
      <c r="CF1261">
        <v>15.2</v>
      </c>
      <c r="CG1261">
        <v>2000</v>
      </c>
      <c r="CH1261">
        <v>1219.9419532800002</v>
      </c>
      <c r="CI1261">
        <v>301.05804671999977</v>
      </c>
      <c r="CJ1261">
        <v>2.2222222222222223</v>
      </c>
      <c r="CK1261">
        <v>0.80206571550295869</v>
      </c>
      <c r="CM1261" t="s">
        <v>56</v>
      </c>
      <c r="CN1261">
        <v>20</v>
      </c>
      <c r="CO1261">
        <v>2</v>
      </c>
      <c r="CP1261">
        <v>2</v>
      </c>
      <c r="CQ1261">
        <v>2</v>
      </c>
      <c r="CR1261">
        <v>28</v>
      </c>
      <c r="CS1261">
        <v>10.64</v>
      </c>
      <c r="CT1261">
        <v>700</v>
      </c>
      <c r="CU1261">
        <v>931.19140625</v>
      </c>
      <c r="CV1261">
        <v>589.80859375</v>
      </c>
      <c r="CW1261">
        <v>0.93333333333333335</v>
      </c>
      <c r="CX1261">
        <v>0.61222314677843526</v>
      </c>
      <c r="CZ1261" t="s">
        <v>57</v>
      </c>
      <c r="DA1261">
        <v>16</v>
      </c>
      <c r="DB1261">
        <v>1</v>
      </c>
      <c r="DC1261">
        <v>2</v>
      </c>
      <c r="DD1261">
        <v>2</v>
      </c>
      <c r="DE1261">
        <v>20</v>
      </c>
      <c r="DF1261">
        <v>27</v>
      </c>
      <c r="DG1261">
        <v>500</v>
      </c>
      <c r="DH1261">
        <v>849.38437499999986</v>
      </c>
      <c r="DI1261">
        <v>671.61562500000014</v>
      </c>
      <c r="DJ1261">
        <v>1</v>
      </c>
      <c r="DK1261">
        <v>0.55843811637080853</v>
      </c>
      <c r="DM1261" t="s">
        <v>58</v>
      </c>
      <c r="DN1261">
        <v>12</v>
      </c>
      <c r="DO1261">
        <v>1</v>
      </c>
      <c r="DP1261">
        <v>2</v>
      </c>
      <c r="DQ1261">
        <v>1</v>
      </c>
      <c r="DR1261">
        <v>14</v>
      </c>
      <c r="DS1261">
        <v>10.5</v>
      </c>
      <c r="DT1261">
        <v>224</v>
      </c>
      <c r="DU1261">
        <v>776.82193749999988</v>
      </c>
      <c r="DV1261">
        <v>744.17806250000012</v>
      </c>
      <c r="DW1261">
        <v>0.93333333333333335</v>
      </c>
      <c r="DX1261">
        <v>0.51073105687047982</v>
      </c>
      <c r="DZ1261" s="22">
        <v>0.62086450888067057</v>
      </c>
      <c r="EA1261" s="32">
        <f>VLOOKUP(A1261,'Uline Box Data'!$A$1:$L$1598,12,FALSE)</f>
        <v>1.07</v>
      </c>
      <c r="EB1261" s="32">
        <f t="shared" si="240"/>
        <v>27</v>
      </c>
      <c r="EC1261" s="32">
        <f t="shared" si="241"/>
        <v>882.75</v>
      </c>
      <c r="ED1261" s="34">
        <f t="shared" si="243"/>
        <v>5.3500000000000005</v>
      </c>
      <c r="EE1261" s="34">
        <f t="shared" si="242"/>
        <v>15.285714285714288</v>
      </c>
      <c r="EF1261" s="34">
        <f t="shared" si="244"/>
        <v>21.400000000000002</v>
      </c>
      <c r="EG1261" s="34">
        <f t="shared" si="245"/>
        <v>47.767857142857146</v>
      </c>
    </row>
    <row r="1262" spans="1:137" x14ac:dyDescent="0.25">
      <c r="A1262" t="s">
        <v>965</v>
      </c>
      <c r="B1262">
        <v>17</v>
      </c>
      <c r="C1262">
        <v>12</v>
      </c>
      <c r="D1262">
        <v>8</v>
      </c>
      <c r="E1262">
        <v>1632</v>
      </c>
      <c r="F1262" t="s">
        <v>23</v>
      </c>
      <c r="H1262">
        <v>17</v>
      </c>
      <c r="I1262">
        <v>12</v>
      </c>
      <c r="J1262">
        <v>8</v>
      </c>
      <c r="K1262">
        <v>17</v>
      </c>
      <c r="L1262">
        <v>12</v>
      </c>
      <c r="M1262">
        <v>8</v>
      </c>
      <c r="N1262">
        <v>17</v>
      </c>
      <c r="O1262">
        <v>12</v>
      </c>
      <c r="P1262">
        <v>8</v>
      </c>
      <c r="Q1262">
        <v>17</v>
      </c>
      <c r="R1262">
        <v>12</v>
      </c>
      <c r="S1262">
        <v>8</v>
      </c>
      <c r="T1262" t="s">
        <v>26</v>
      </c>
      <c r="U1262">
        <v>15.780000000000001</v>
      </c>
      <c r="V1262">
        <v>9.468</v>
      </c>
      <c r="W1262">
        <v>7.6549999999999994</v>
      </c>
      <c r="X1262">
        <v>13.125</v>
      </c>
      <c r="Y1262">
        <v>8.75</v>
      </c>
      <c r="Z1262">
        <v>6.95</v>
      </c>
      <c r="AA1262">
        <v>13.125</v>
      </c>
      <c r="AB1262">
        <v>8.75</v>
      </c>
      <c r="AC1262">
        <v>6.6563999999999997</v>
      </c>
      <c r="AD1262">
        <v>13.875</v>
      </c>
      <c r="AE1262">
        <v>9.25</v>
      </c>
      <c r="AF1262">
        <v>7.782</v>
      </c>
      <c r="AH1262" t="s">
        <v>24</v>
      </c>
      <c r="AI1262">
        <v>1.2199999999999989</v>
      </c>
      <c r="AJ1262">
        <v>2.532</v>
      </c>
      <c r="AK1262">
        <v>0.34500000000000064</v>
      </c>
      <c r="AL1262">
        <v>3.875</v>
      </c>
      <c r="AM1262">
        <v>3.25</v>
      </c>
      <c r="AN1262">
        <v>1.0499999999999998</v>
      </c>
      <c r="AO1262">
        <v>3.875</v>
      </c>
      <c r="AP1262">
        <v>3.25</v>
      </c>
      <c r="AQ1262">
        <v>1.3436000000000003</v>
      </c>
      <c r="AR1262">
        <v>3.125</v>
      </c>
      <c r="AS1262">
        <v>2.75</v>
      </c>
      <c r="AT1262">
        <v>0.21799999999999997</v>
      </c>
      <c r="AU1262">
        <v>446.73632382027932</v>
      </c>
      <c r="AW1262" t="s">
        <v>109</v>
      </c>
      <c r="AX1262">
        <v>1.4883999999999973</v>
      </c>
      <c r="AY1262">
        <v>6.4110240000000003</v>
      </c>
      <c r="AZ1262">
        <v>0.11902500000000044</v>
      </c>
      <c r="BA1262">
        <v>15.015625</v>
      </c>
      <c r="BB1262">
        <v>10.5625</v>
      </c>
      <c r="BC1262">
        <v>1.1024999999999996</v>
      </c>
      <c r="BD1262">
        <v>15.015625</v>
      </c>
      <c r="BE1262">
        <v>10.5625</v>
      </c>
      <c r="BF1262">
        <v>1.8052609600000009</v>
      </c>
      <c r="BG1262">
        <v>9.765625</v>
      </c>
      <c r="BH1262">
        <v>7.5625</v>
      </c>
      <c r="BI1262">
        <v>4.752399999999999E-2</v>
      </c>
      <c r="BJ1262">
        <v>199573.34302045731</v>
      </c>
      <c r="BL1262" t="s">
        <v>53</v>
      </c>
      <c r="BM1262">
        <v>5</v>
      </c>
      <c r="BN1262">
        <v>3</v>
      </c>
      <c r="BO1262">
        <v>5</v>
      </c>
      <c r="BP1262">
        <v>3</v>
      </c>
      <c r="BQ1262">
        <v>2</v>
      </c>
      <c r="BR1262">
        <v>4</v>
      </c>
      <c r="BS1262">
        <v>3</v>
      </c>
      <c r="BT1262">
        <v>2</v>
      </c>
      <c r="BU1262">
        <v>3</v>
      </c>
      <c r="BV1262">
        <v>3</v>
      </c>
      <c r="BW1262">
        <v>2</v>
      </c>
      <c r="BX1262">
        <v>3</v>
      </c>
      <c r="BZ1262" t="s">
        <v>55</v>
      </c>
      <c r="CA1262">
        <v>75</v>
      </c>
      <c r="CB1262">
        <v>0</v>
      </c>
      <c r="CC1262">
        <v>0</v>
      </c>
      <c r="CD1262">
        <v>0</v>
      </c>
      <c r="CE1262">
        <v>75</v>
      </c>
      <c r="CF1262">
        <v>14.25</v>
      </c>
      <c r="CG1262">
        <v>1875</v>
      </c>
      <c r="CH1262">
        <v>1143.6955812000001</v>
      </c>
      <c r="CI1262">
        <v>488.30441879999989</v>
      </c>
      <c r="CJ1262">
        <v>2.0833333333333335</v>
      </c>
      <c r="CK1262">
        <v>0.70079386102941188</v>
      </c>
      <c r="CM1262" t="s">
        <v>56</v>
      </c>
      <c r="CN1262">
        <v>24</v>
      </c>
      <c r="CO1262">
        <v>2</v>
      </c>
      <c r="CP1262">
        <v>2</v>
      </c>
      <c r="CQ1262">
        <v>1</v>
      </c>
      <c r="CR1262">
        <v>28</v>
      </c>
      <c r="CS1262">
        <v>10.64</v>
      </c>
      <c r="CT1262">
        <v>700</v>
      </c>
      <c r="CU1262">
        <v>931.19140625</v>
      </c>
      <c r="CV1262">
        <v>700.80859375</v>
      </c>
      <c r="CW1262">
        <v>0.93333333333333335</v>
      </c>
      <c r="CX1262">
        <v>0.57058296951593135</v>
      </c>
      <c r="CZ1262" t="s">
        <v>57</v>
      </c>
      <c r="DA1262">
        <v>18</v>
      </c>
      <c r="DB1262">
        <v>1</v>
      </c>
      <c r="DC1262">
        <v>2</v>
      </c>
      <c r="DD1262">
        <v>1</v>
      </c>
      <c r="DE1262">
        <v>20</v>
      </c>
      <c r="DF1262">
        <v>27</v>
      </c>
      <c r="DG1262">
        <v>500</v>
      </c>
      <c r="DH1262">
        <v>849.38437499999986</v>
      </c>
      <c r="DI1262">
        <v>782.61562500000014</v>
      </c>
      <c r="DJ1262">
        <v>1</v>
      </c>
      <c r="DK1262">
        <v>0.52045611213235288</v>
      </c>
      <c r="DM1262" t="s">
        <v>58</v>
      </c>
      <c r="DN1262">
        <v>18</v>
      </c>
      <c r="DO1262">
        <v>1</v>
      </c>
      <c r="DP1262">
        <v>2</v>
      </c>
      <c r="DQ1262">
        <v>1</v>
      </c>
      <c r="DR1262">
        <v>20</v>
      </c>
      <c r="DS1262">
        <v>15</v>
      </c>
      <c r="DT1262">
        <v>320</v>
      </c>
      <c r="DU1262">
        <v>1109.745625</v>
      </c>
      <c r="DV1262">
        <v>522.25437499999998</v>
      </c>
      <c r="DW1262">
        <v>1.3333333333333333</v>
      </c>
      <c r="DX1262">
        <v>0.67999119178921574</v>
      </c>
      <c r="DZ1262" s="22">
        <v>0.61795603361672802</v>
      </c>
      <c r="EA1262" s="32">
        <f>VLOOKUP(A1262,'Uline Box Data'!$A$1:$L$1598,12,FALSE)</f>
        <v>1.07</v>
      </c>
      <c r="EB1262" s="32">
        <f t="shared" si="240"/>
        <v>27</v>
      </c>
      <c r="EC1262" s="32">
        <f t="shared" si="241"/>
        <v>1039.75</v>
      </c>
      <c r="ED1262" s="34">
        <f t="shared" si="243"/>
        <v>5.706666666666667</v>
      </c>
      <c r="EE1262" s="34">
        <f t="shared" si="242"/>
        <v>15.285714285714288</v>
      </c>
      <c r="EF1262" s="34">
        <f t="shared" si="244"/>
        <v>21.400000000000002</v>
      </c>
      <c r="EG1262" s="34">
        <f t="shared" si="245"/>
        <v>33.4375</v>
      </c>
    </row>
    <row r="1263" spans="1:137" x14ac:dyDescent="0.25">
      <c r="A1263" t="s">
        <v>1698</v>
      </c>
      <c r="B1263">
        <v>30</v>
      </c>
      <c r="C1263">
        <v>12</v>
      </c>
      <c r="D1263">
        <v>4</v>
      </c>
      <c r="E1263">
        <v>1440</v>
      </c>
      <c r="F1263" t="s">
        <v>23</v>
      </c>
      <c r="H1263">
        <v>30</v>
      </c>
      <c r="I1263">
        <v>12</v>
      </c>
      <c r="J1263">
        <v>4</v>
      </c>
      <c r="K1263">
        <v>30</v>
      </c>
      <c r="L1263">
        <v>12</v>
      </c>
      <c r="M1263">
        <v>4</v>
      </c>
      <c r="N1263">
        <v>30</v>
      </c>
      <c r="O1263">
        <v>12</v>
      </c>
      <c r="P1263">
        <v>4</v>
      </c>
      <c r="Q1263">
        <v>30</v>
      </c>
      <c r="R1263">
        <v>12</v>
      </c>
      <c r="S1263">
        <v>4</v>
      </c>
      <c r="T1263" t="s">
        <v>26</v>
      </c>
      <c r="U1263">
        <v>28.404</v>
      </c>
      <c r="V1263">
        <v>9.468</v>
      </c>
      <c r="W1263">
        <v>3.0619999999999998</v>
      </c>
      <c r="X1263">
        <v>26.25</v>
      </c>
      <c r="Y1263">
        <v>8.75</v>
      </c>
      <c r="Z1263">
        <v>3.4750000000000001</v>
      </c>
      <c r="AA1263">
        <v>26.25</v>
      </c>
      <c r="AB1263">
        <v>8.75</v>
      </c>
      <c r="AC1263">
        <v>2.2187999999999999</v>
      </c>
      <c r="AD1263">
        <v>27.75</v>
      </c>
      <c r="AE1263">
        <v>9.25</v>
      </c>
      <c r="AF1263">
        <v>2.5939999999999999</v>
      </c>
      <c r="AH1263" t="s">
        <v>24</v>
      </c>
      <c r="AI1263">
        <v>1.5960000000000001</v>
      </c>
      <c r="AJ1263">
        <v>2.532</v>
      </c>
      <c r="AK1263">
        <v>0.93800000000000017</v>
      </c>
      <c r="AL1263">
        <v>3.75</v>
      </c>
      <c r="AM1263">
        <v>3.25</v>
      </c>
      <c r="AN1263">
        <v>0.52499999999999991</v>
      </c>
      <c r="AO1263">
        <v>3.75</v>
      </c>
      <c r="AP1263">
        <v>3.25</v>
      </c>
      <c r="AQ1263">
        <v>1.7812000000000001</v>
      </c>
      <c r="AR1263">
        <v>2.25</v>
      </c>
      <c r="AS1263">
        <v>2.75</v>
      </c>
      <c r="AT1263">
        <v>1.4060000000000001</v>
      </c>
      <c r="AU1263">
        <v>4580.3768039996221</v>
      </c>
      <c r="AW1263" t="s">
        <v>109</v>
      </c>
      <c r="AX1263">
        <v>2.5472160000000001</v>
      </c>
      <c r="AY1263">
        <v>6.4110240000000003</v>
      </c>
      <c r="AZ1263">
        <v>0.87984400000000029</v>
      </c>
      <c r="BA1263">
        <v>14.0625</v>
      </c>
      <c r="BB1263">
        <v>10.5625</v>
      </c>
      <c r="BC1263">
        <v>0.2756249999999999</v>
      </c>
      <c r="BD1263">
        <v>14.0625</v>
      </c>
      <c r="BE1263">
        <v>10.5625</v>
      </c>
      <c r="BF1263">
        <v>3.1726734400000005</v>
      </c>
      <c r="BG1263">
        <v>5.0625</v>
      </c>
      <c r="BH1263">
        <v>7.5625</v>
      </c>
      <c r="BI1263">
        <v>1.9768360000000005</v>
      </c>
      <c r="BJ1263">
        <v>20979851.666617777</v>
      </c>
      <c r="BL1263" t="s">
        <v>53</v>
      </c>
      <c r="BM1263">
        <v>9</v>
      </c>
      <c r="BN1263">
        <v>3</v>
      </c>
      <c r="BO1263">
        <v>2</v>
      </c>
      <c r="BP1263">
        <v>6</v>
      </c>
      <c r="BQ1263">
        <v>2</v>
      </c>
      <c r="BR1263">
        <v>2</v>
      </c>
      <c r="BS1263">
        <v>6</v>
      </c>
      <c r="BT1263">
        <v>2</v>
      </c>
      <c r="BU1263">
        <v>1</v>
      </c>
      <c r="BV1263">
        <v>6</v>
      </c>
      <c r="BW1263">
        <v>2</v>
      </c>
      <c r="BX1263">
        <v>1</v>
      </c>
      <c r="BZ1263" t="s">
        <v>55</v>
      </c>
      <c r="CA1263">
        <v>54</v>
      </c>
      <c r="CB1263">
        <v>1</v>
      </c>
      <c r="CC1263">
        <v>3</v>
      </c>
      <c r="CD1263">
        <v>1</v>
      </c>
      <c r="CE1263">
        <v>57</v>
      </c>
      <c r="CF1263">
        <v>10.83</v>
      </c>
      <c r="CG1263">
        <v>1425</v>
      </c>
      <c r="CH1263">
        <v>869.20864171200014</v>
      </c>
      <c r="CI1263">
        <v>570.79135828799986</v>
      </c>
      <c r="CJ1263">
        <v>1.5833333333333333</v>
      </c>
      <c r="CK1263">
        <v>0.60361711230000015</v>
      </c>
      <c r="CM1263" t="s">
        <v>56</v>
      </c>
      <c r="CN1263">
        <v>24</v>
      </c>
      <c r="CO1263">
        <v>2</v>
      </c>
      <c r="CP1263">
        <v>2</v>
      </c>
      <c r="CQ1263">
        <v>0</v>
      </c>
      <c r="CR1263">
        <v>24</v>
      </c>
      <c r="CS1263">
        <v>9.120000000000001</v>
      </c>
      <c r="CT1263">
        <v>600</v>
      </c>
      <c r="CU1263">
        <v>798.1640625</v>
      </c>
      <c r="CV1263">
        <v>641.8359375</v>
      </c>
      <c r="CW1263">
        <v>0.8</v>
      </c>
      <c r="CX1263">
        <v>0.55428059895833337</v>
      </c>
      <c r="CZ1263" t="s">
        <v>57</v>
      </c>
      <c r="DA1263">
        <v>12</v>
      </c>
      <c r="DB1263">
        <v>1</v>
      </c>
      <c r="DC1263">
        <v>2</v>
      </c>
      <c r="DD1263">
        <v>0</v>
      </c>
      <c r="DE1263">
        <v>12</v>
      </c>
      <c r="DF1263">
        <v>16.200000000000003</v>
      </c>
      <c r="DG1263">
        <v>300</v>
      </c>
      <c r="DH1263">
        <v>509.63062499999995</v>
      </c>
      <c r="DI1263">
        <v>930.36937499999999</v>
      </c>
      <c r="DJ1263">
        <v>0.6</v>
      </c>
      <c r="DK1263">
        <v>0.35391015624999994</v>
      </c>
      <c r="DM1263" t="s">
        <v>58</v>
      </c>
      <c r="DN1263">
        <v>12</v>
      </c>
      <c r="DO1263">
        <v>0</v>
      </c>
      <c r="DP1263">
        <v>0</v>
      </c>
      <c r="DQ1263">
        <v>0</v>
      </c>
      <c r="DR1263">
        <v>12</v>
      </c>
      <c r="DS1263">
        <v>9</v>
      </c>
      <c r="DT1263">
        <v>192</v>
      </c>
      <c r="DU1263">
        <v>665.84737499999994</v>
      </c>
      <c r="DV1263">
        <v>774.15262500000006</v>
      </c>
      <c r="DW1263">
        <v>0.8</v>
      </c>
      <c r="DX1263">
        <v>0.46239401041666661</v>
      </c>
      <c r="DZ1263" s="22">
        <v>0.49355046948125003</v>
      </c>
      <c r="EA1263" s="32">
        <f>VLOOKUP(A1263,'Uline Box Data'!$A$1:$L$1598,12,FALSE)</f>
        <v>1.69</v>
      </c>
      <c r="EB1263" s="32">
        <f t="shared" si="240"/>
        <v>16.200000000000003</v>
      </c>
      <c r="EC1263" s="32">
        <f t="shared" si="241"/>
        <v>2170.75</v>
      </c>
      <c r="ED1263" s="34">
        <f t="shared" si="243"/>
        <v>11.859649122807017</v>
      </c>
      <c r="EE1263" s="34">
        <f t="shared" si="242"/>
        <v>28.166666666666668</v>
      </c>
      <c r="EF1263" s="34">
        <f t="shared" si="244"/>
        <v>56.333333333333336</v>
      </c>
      <c r="EG1263" s="34">
        <f t="shared" si="245"/>
        <v>88.020833333333329</v>
      </c>
    </row>
    <row r="1264" spans="1:137" x14ac:dyDescent="0.25">
      <c r="A1264" t="s">
        <v>651</v>
      </c>
      <c r="B1264">
        <v>13</v>
      </c>
      <c r="C1264">
        <v>11</v>
      </c>
      <c r="D1264">
        <v>5</v>
      </c>
      <c r="E1264">
        <v>715</v>
      </c>
      <c r="F1264" t="s">
        <v>23</v>
      </c>
      <c r="H1264">
        <v>13</v>
      </c>
      <c r="I1264">
        <v>11</v>
      </c>
      <c r="J1264">
        <v>5</v>
      </c>
      <c r="K1264">
        <v>13</v>
      </c>
      <c r="L1264">
        <v>11</v>
      </c>
      <c r="M1264">
        <v>5</v>
      </c>
      <c r="N1264">
        <v>13</v>
      </c>
      <c r="O1264">
        <v>11</v>
      </c>
      <c r="P1264">
        <v>5</v>
      </c>
      <c r="Q1264">
        <v>13</v>
      </c>
      <c r="R1264">
        <v>11</v>
      </c>
      <c r="S1264">
        <v>5</v>
      </c>
      <c r="T1264" t="s">
        <v>26</v>
      </c>
      <c r="U1264">
        <v>12.624000000000001</v>
      </c>
      <c r="V1264">
        <v>9.468</v>
      </c>
      <c r="W1264">
        <v>4.593</v>
      </c>
      <c r="X1264">
        <v>8.75</v>
      </c>
      <c r="Y1264">
        <v>8.75</v>
      </c>
      <c r="Z1264">
        <v>3.4750000000000001</v>
      </c>
      <c r="AA1264">
        <v>8.75</v>
      </c>
      <c r="AB1264">
        <v>8.75</v>
      </c>
      <c r="AC1264">
        <v>4.4375999999999998</v>
      </c>
      <c r="AD1264">
        <v>9.25</v>
      </c>
      <c r="AE1264">
        <v>9.25</v>
      </c>
      <c r="AF1264">
        <v>2.5939999999999999</v>
      </c>
      <c r="AH1264" t="s">
        <v>24</v>
      </c>
      <c r="AI1264">
        <v>0.37599999999999945</v>
      </c>
      <c r="AJ1264">
        <v>1.532</v>
      </c>
      <c r="AK1264">
        <v>0.40700000000000003</v>
      </c>
      <c r="AL1264">
        <v>4.25</v>
      </c>
      <c r="AM1264">
        <v>2.25</v>
      </c>
      <c r="AN1264">
        <v>1.5249999999999999</v>
      </c>
      <c r="AO1264">
        <v>4.25</v>
      </c>
      <c r="AP1264">
        <v>2.25</v>
      </c>
      <c r="AQ1264">
        <v>0.56240000000000023</v>
      </c>
      <c r="AR1264">
        <v>3.75</v>
      </c>
      <c r="AS1264">
        <v>1.75</v>
      </c>
      <c r="AT1264">
        <v>2.4060000000000001</v>
      </c>
      <c r="AU1264">
        <v>290.31134703423362</v>
      </c>
      <c r="AW1264" t="s">
        <v>109</v>
      </c>
      <c r="AX1264">
        <v>0.14137599999999959</v>
      </c>
      <c r="AY1264">
        <v>2.3470240000000002</v>
      </c>
      <c r="AZ1264">
        <v>0.16564900000000002</v>
      </c>
      <c r="BA1264">
        <v>18.0625</v>
      </c>
      <c r="BB1264">
        <v>5.0625</v>
      </c>
      <c r="BC1264">
        <v>2.3256249999999996</v>
      </c>
      <c r="BD1264">
        <v>18.0625</v>
      </c>
      <c r="BE1264">
        <v>5.0625</v>
      </c>
      <c r="BF1264">
        <v>0.31629376000000026</v>
      </c>
      <c r="BG1264">
        <v>14.0625</v>
      </c>
      <c r="BH1264">
        <v>3.0625</v>
      </c>
      <c r="BI1264">
        <v>5.7888360000000008</v>
      </c>
      <c r="BJ1264">
        <v>84280.67821683122</v>
      </c>
      <c r="BL1264" t="s">
        <v>53</v>
      </c>
      <c r="BM1264">
        <v>4</v>
      </c>
      <c r="BN1264">
        <v>3</v>
      </c>
      <c r="BO1264">
        <v>3</v>
      </c>
      <c r="BP1264">
        <v>2</v>
      </c>
      <c r="BQ1264">
        <v>2</v>
      </c>
      <c r="BR1264">
        <v>2</v>
      </c>
      <c r="BS1264">
        <v>2</v>
      </c>
      <c r="BT1264">
        <v>2</v>
      </c>
      <c r="BU1264">
        <v>2</v>
      </c>
      <c r="BV1264">
        <v>2</v>
      </c>
      <c r="BW1264">
        <v>2</v>
      </c>
      <c r="BX1264">
        <v>1</v>
      </c>
      <c r="BZ1264" t="s">
        <v>55</v>
      </c>
      <c r="CA1264">
        <v>36</v>
      </c>
      <c r="CB1264">
        <v>0</v>
      </c>
      <c r="CC1264">
        <v>0</v>
      </c>
      <c r="CD1264">
        <v>0</v>
      </c>
      <c r="CE1264">
        <v>36</v>
      </c>
      <c r="CF1264">
        <v>6.84</v>
      </c>
      <c r="CG1264">
        <v>900</v>
      </c>
      <c r="CH1264">
        <v>548.97387897600004</v>
      </c>
      <c r="CI1264">
        <v>166.02612102399996</v>
      </c>
      <c r="CJ1264">
        <v>1</v>
      </c>
      <c r="CK1264">
        <v>0.76779563493146863</v>
      </c>
      <c r="CM1264" t="s">
        <v>56</v>
      </c>
      <c r="CN1264">
        <v>8</v>
      </c>
      <c r="CO1264">
        <v>2</v>
      </c>
      <c r="CP1264">
        <v>2</v>
      </c>
      <c r="CQ1264">
        <v>1</v>
      </c>
      <c r="CR1264">
        <v>12</v>
      </c>
      <c r="CS1264">
        <v>4.5600000000000005</v>
      </c>
      <c r="CT1264">
        <v>300</v>
      </c>
      <c r="CU1264">
        <v>399.08203125</v>
      </c>
      <c r="CV1264">
        <v>315.91796875</v>
      </c>
      <c r="CW1264">
        <v>0.4</v>
      </c>
      <c r="CX1264">
        <v>0.55815668706293708</v>
      </c>
      <c r="CZ1264" t="s">
        <v>57</v>
      </c>
      <c r="DA1264">
        <v>8</v>
      </c>
      <c r="DB1264">
        <v>1</v>
      </c>
      <c r="DC1264">
        <v>2</v>
      </c>
      <c r="DD1264">
        <v>1</v>
      </c>
      <c r="DE1264">
        <v>10</v>
      </c>
      <c r="DF1264">
        <v>13.5</v>
      </c>
      <c r="DG1264">
        <v>250</v>
      </c>
      <c r="DH1264">
        <v>424.69218749999993</v>
      </c>
      <c r="DI1264">
        <v>290.30781250000007</v>
      </c>
      <c r="DJ1264">
        <v>0.5</v>
      </c>
      <c r="DK1264">
        <v>0.59397508741258731</v>
      </c>
      <c r="DM1264" t="s">
        <v>58</v>
      </c>
      <c r="DN1264">
        <v>4</v>
      </c>
      <c r="DO1264">
        <v>1</v>
      </c>
      <c r="DP1264">
        <v>2</v>
      </c>
      <c r="DQ1264">
        <v>1</v>
      </c>
      <c r="DR1264">
        <v>6</v>
      </c>
      <c r="DS1264">
        <v>4.5</v>
      </c>
      <c r="DT1264">
        <v>96</v>
      </c>
      <c r="DU1264">
        <v>332.92368749999997</v>
      </c>
      <c r="DV1264">
        <v>382.07631250000003</v>
      </c>
      <c r="DW1264">
        <v>0.4</v>
      </c>
      <c r="DX1264">
        <v>0.46562753496503495</v>
      </c>
      <c r="DZ1264" s="22">
        <v>0.59638873609300702</v>
      </c>
      <c r="EA1264" s="32">
        <f>VLOOKUP(A1264,'Uline Box Data'!$A$1:$L$1598,12,FALSE)</f>
        <v>0.75</v>
      </c>
      <c r="EB1264" s="32">
        <f t="shared" si="240"/>
        <v>13.5</v>
      </c>
      <c r="EC1264" s="32">
        <f t="shared" si="241"/>
        <v>664.75</v>
      </c>
      <c r="ED1264" s="34">
        <f t="shared" si="243"/>
        <v>8.3333333333333321</v>
      </c>
      <c r="EE1264" s="34">
        <f t="shared" si="242"/>
        <v>25</v>
      </c>
      <c r="EF1264" s="34">
        <f t="shared" si="244"/>
        <v>30</v>
      </c>
      <c r="EG1264" s="34">
        <f t="shared" si="245"/>
        <v>78.125</v>
      </c>
    </row>
    <row r="1265" spans="1:137" x14ac:dyDescent="0.25">
      <c r="A1265" t="s">
        <v>745</v>
      </c>
      <c r="B1265">
        <v>14</v>
      </c>
      <c r="C1265">
        <v>14</v>
      </c>
      <c r="D1265">
        <v>6</v>
      </c>
      <c r="E1265">
        <v>1176</v>
      </c>
      <c r="F1265" t="s">
        <v>23</v>
      </c>
      <c r="H1265">
        <v>14</v>
      </c>
      <c r="I1265">
        <v>14</v>
      </c>
      <c r="J1265">
        <v>6</v>
      </c>
      <c r="K1265">
        <v>14</v>
      </c>
      <c r="L1265">
        <v>14</v>
      </c>
      <c r="M1265">
        <v>6</v>
      </c>
      <c r="N1265">
        <v>14</v>
      </c>
      <c r="O1265">
        <v>14</v>
      </c>
      <c r="P1265">
        <v>6</v>
      </c>
      <c r="Q1265">
        <v>14</v>
      </c>
      <c r="R1265">
        <v>14</v>
      </c>
      <c r="S1265">
        <v>6</v>
      </c>
      <c r="T1265" t="s">
        <v>26</v>
      </c>
      <c r="U1265">
        <v>12.624000000000001</v>
      </c>
      <c r="V1265">
        <v>12.624000000000001</v>
      </c>
      <c r="W1265">
        <v>4.593</v>
      </c>
      <c r="X1265">
        <v>13.125</v>
      </c>
      <c r="Y1265">
        <v>13.125</v>
      </c>
      <c r="Z1265">
        <v>5.2125000000000004</v>
      </c>
      <c r="AA1265">
        <v>13.125</v>
      </c>
      <c r="AB1265">
        <v>13.125</v>
      </c>
      <c r="AC1265">
        <v>4.4375999999999998</v>
      </c>
      <c r="AD1265">
        <v>13.875</v>
      </c>
      <c r="AE1265">
        <v>13.875</v>
      </c>
      <c r="AF1265">
        <v>5.1879999999999997</v>
      </c>
      <c r="AH1265" t="s">
        <v>24</v>
      </c>
      <c r="AI1265">
        <v>1.3759999999999994</v>
      </c>
      <c r="AJ1265">
        <v>1.3759999999999994</v>
      </c>
      <c r="AK1265">
        <v>1.407</v>
      </c>
      <c r="AL1265">
        <v>0.875</v>
      </c>
      <c r="AM1265">
        <v>0.875</v>
      </c>
      <c r="AN1265">
        <v>0.78749999999999964</v>
      </c>
      <c r="AO1265">
        <v>0.875</v>
      </c>
      <c r="AP1265">
        <v>0.875</v>
      </c>
      <c r="AQ1265">
        <v>1.5624000000000002</v>
      </c>
      <c r="AR1265">
        <v>0.125</v>
      </c>
      <c r="AS1265">
        <v>0.125</v>
      </c>
      <c r="AT1265">
        <v>0.81200000000000028</v>
      </c>
      <c r="AU1265">
        <v>2.4377099237908938E-2</v>
      </c>
      <c r="AW1265" t="s">
        <v>109</v>
      </c>
      <c r="AX1265">
        <v>1.8933759999999984</v>
      </c>
      <c r="AY1265">
        <v>1.8933759999999984</v>
      </c>
      <c r="AZ1265">
        <v>1.979649</v>
      </c>
      <c r="BA1265">
        <v>0.765625</v>
      </c>
      <c r="BB1265">
        <v>0.765625</v>
      </c>
      <c r="BC1265">
        <v>0.62015624999999941</v>
      </c>
      <c r="BD1265">
        <v>0.765625</v>
      </c>
      <c r="BE1265">
        <v>0.765625</v>
      </c>
      <c r="BF1265">
        <v>2.4410937600000007</v>
      </c>
      <c r="BG1265">
        <v>1.5625E-2</v>
      </c>
      <c r="BH1265">
        <v>1.5625E-2</v>
      </c>
      <c r="BI1265">
        <v>0.65934400000000049</v>
      </c>
      <c r="BJ1265">
        <v>5.9424296725486055E-4</v>
      </c>
      <c r="BL1265" t="s">
        <v>53</v>
      </c>
      <c r="BM1265">
        <v>4</v>
      </c>
      <c r="BN1265">
        <v>4</v>
      </c>
      <c r="BO1265">
        <v>3</v>
      </c>
      <c r="BP1265">
        <v>3</v>
      </c>
      <c r="BQ1265">
        <v>3</v>
      </c>
      <c r="BR1265">
        <v>3</v>
      </c>
      <c r="BS1265">
        <v>3</v>
      </c>
      <c r="BT1265">
        <v>3</v>
      </c>
      <c r="BU1265">
        <v>2</v>
      </c>
      <c r="BV1265">
        <v>3</v>
      </c>
      <c r="BW1265">
        <v>3</v>
      </c>
      <c r="BX1265">
        <v>2</v>
      </c>
      <c r="BZ1265" t="s">
        <v>55</v>
      </c>
      <c r="CA1265">
        <v>48</v>
      </c>
      <c r="CB1265">
        <v>0</v>
      </c>
      <c r="CC1265">
        <v>0</v>
      </c>
      <c r="CD1265">
        <v>0</v>
      </c>
      <c r="CE1265">
        <v>48</v>
      </c>
      <c r="CF1265">
        <v>9.120000000000001</v>
      </c>
      <c r="CG1265">
        <v>1200</v>
      </c>
      <c r="CH1265">
        <v>731.96517196800005</v>
      </c>
      <c r="CI1265">
        <v>444.03482803199995</v>
      </c>
      <c r="CJ1265">
        <v>1.3333333333333333</v>
      </c>
      <c r="CK1265">
        <v>0.62241936391836739</v>
      </c>
      <c r="CM1265" t="s">
        <v>56</v>
      </c>
      <c r="CN1265">
        <v>27</v>
      </c>
      <c r="CO1265">
        <v>0</v>
      </c>
      <c r="CP1265">
        <v>0</v>
      </c>
      <c r="CQ1265">
        <v>0</v>
      </c>
      <c r="CR1265">
        <v>27</v>
      </c>
      <c r="CS1265">
        <v>10.26</v>
      </c>
      <c r="CT1265">
        <v>675</v>
      </c>
      <c r="CU1265">
        <v>897.9345703125</v>
      </c>
      <c r="CV1265">
        <v>278.0654296875</v>
      </c>
      <c r="CW1265">
        <v>0.9</v>
      </c>
      <c r="CX1265">
        <v>0.7635498046875</v>
      </c>
      <c r="CZ1265" t="s">
        <v>57</v>
      </c>
      <c r="DA1265">
        <v>18</v>
      </c>
      <c r="DB1265">
        <v>0</v>
      </c>
      <c r="DC1265">
        <v>0</v>
      </c>
      <c r="DD1265">
        <v>0</v>
      </c>
      <c r="DE1265">
        <v>18</v>
      </c>
      <c r="DF1265">
        <v>24.3</v>
      </c>
      <c r="DG1265">
        <v>450</v>
      </c>
      <c r="DH1265">
        <v>764.4459374999999</v>
      </c>
      <c r="DI1265">
        <v>411.5540625000001</v>
      </c>
      <c r="DJ1265">
        <v>0.9</v>
      </c>
      <c r="DK1265">
        <v>0.65003906249999988</v>
      </c>
      <c r="DM1265" t="s">
        <v>58</v>
      </c>
      <c r="DN1265">
        <v>18</v>
      </c>
      <c r="DO1265">
        <v>0</v>
      </c>
      <c r="DP1265">
        <v>0</v>
      </c>
      <c r="DQ1265">
        <v>0</v>
      </c>
      <c r="DR1265">
        <v>18</v>
      </c>
      <c r="DS1265">
        <v>13.5</v>
      </c>
      <c r="DT1265">
        <v>288</v>
      </c>
      <c r="DU1265">
        <v>998.77106249999997</v>
      </c>
      <c r="DV1265">
        <v>177.22893750000003</v>
      </c>
      <c r="DW1265">
        <v>1.2</v>
      </c>
      <c r="DX1265">
        <v>0.84929512117346939</v>
      </c>
      <c r="DZ1265" s="22">
        <v>0.72132583806983419</v>
      </c>
      <c r="EA1265" s="32">
        <f>VLOOKUP(A1265,'Uline Box Data'!$A$1:$L$1598,12,FALSE)</f>
        <v>1.01</v>
      </c>
      <c r="EB1265" s="32">
        <f t="shared" si="240"/>
        <v>24.3</v>
      </c>
      <c r="EC1265" s="32">
        <f t="shared" si="241"/>
        <v>896.75</v>
      </c>
      <c r="ED1265" s="34">
        <f t="shared" si="243"/>
        <v>8.4166666666666679</v>
      </c>
      <c r="EE1265" s="34">
        <f t="shared" si="242"/>
        <v>14.962962962962964</v>
      </c>
      <c r="EF1265" s="34">
        <f t="shared" si="244"/>
        <v>22.444444444444443</v>
      </c>
      <c r="EG1265" s="34">
        <f t="shared" si="245"/>
        <v>35.069444444444443</v>
      </c>
    </row>
    <row r="1266" spans="1:137" x14ac:dyDescent="0.25">
      <c r="A1266" t="s">
        <v>749</v>
      </c>
      <c r="B1266">
        <v>14</v>
      </c>
      <c r="C1266">
        <v>14</v>
      </c>
      <c r="D1266">
        <v>6</v>
      </c>
      <c r="E1266">
        <v>1176</v>
      </c>
      <c r="F1266" t="s">
        <v>23</v>
      </c>
      <c r="H1266">
        <v>14</v>
      </c>
      <c r="I1266">
        <v>14</v>
      </c>
      <c r="J1266">
        <v>6</v>
      </c>
      <c r="K1266">
        <v>14</v>
      </c>
      <c r="L1266">
        <v>14</v>
      </c>
      <c r="M1266">
        <v>6</v>
      </c>
      <c r="N1266">
        <v>14</v>
      </c>
      <c r="O1266">
        <v>14</v>
      </c>
      <c r="P1266">
        <v>6</v>
      </c>
      <c r="Q1266">
        <v>14</v>
      </c>
      <c r="R1266">
        <v>14</v>
      </c>
      <c r="S1266">
        <v>6</v>
      </c>
      <c r="T1266" t="s">
        <v>26</v>
      </c>
      <c r="U1266">
        <v>12.624000000000001</v>
      </c>
      <c r="V1266">
        <v>12.624000000000001</v>
      </c>
      <c r="W1266">
        <v>4.593</v>
      </c>
      <c r="X1266">
        <v>13.125</v>
      </c>
      <c r="Y1266">
        <v>13.125</v>
      </c>
      <c r="Z1266">
        <v>5.2125000000000004</v>
      </c>
      <c r="AA1266">
        <v>13.125</v>
      </c>
      <c r="AB1266">
        <v>13.125</v>
      </c>
      <c r="AC1266">
        <v>4.4375999999999998</v>
      </c>
      <c r="AD1266">
        <v>13.875</v>
      </c>
      <c r="AE1266">
        <v>13.875</v>
      </c>
      <c r="AF1266">
        <v>5.1879999999999997</v>
      </c>
      <c r="AH1266" t="s">
        <v>24</v>
      </c>
      <c r="AI1266">
        <v>1.3759999999999994</v>
      </c>
      <c r="AJ1266">
        <v>1.3759999999999994</v>
      </c>
      <c r="AK1266">
        <v>1.407</v>
      </c>
      <c r="AL1266">
        <v>0.875</v>
      </c>
      <c r="AM1266">
        <v>0.875</v>
      </c>
      <c r="AN1266">
        <v>0.78749999999999964</v>
      </c>
      <c r="AO1266">
        <v>0.875</v>
      </c>
      <c r="AP1266">
        <v>0.875</v>
      </c>
      <c r="AQ1266">
        <v>1.5624000000000002</v>
      </c>
      <c r="AR1266">
        <v>0.125</v>
      </c>
      <c r="AS1266">
        <v>0.125</v>
      </c>
      <c r="AT1266">
        <v>0.81200000000000028</v>
      </c>
      <c r="AU1266">
        <v>2.4377099237908938E-2</v>
      </c>
      <c r="AW1266" t="s">
        <v>109</v>
      </c>
      <c r="AX1266">
        <v>1.8933759999999984</v>
      </c>
      <c r="AY1266">
        <v>1.8933759999999984</v>
      </c>
      <c r="AZ1266">
        <v>1.979649</v>
      </c>
      <c r="BA1266">
        <v>0.765625</v>
      </c>
      <c r="BB1266">
        <v>0.765625</v>
      </c>
      <c r="BC1266">
        <v>0.62015624999999941</v>
      </c>
      <c r="BD1266">
        <v>0.765625</v>
      </c>
      <c r="BE1266">
        <v>0.765625</v>
      </c>
      <c r="BF1266">
        <v>2.4410937600000007</v>
      </c>
      <c r="BG1266">
        <v>1.5625E-2</v>
      </c>
      <c r="BH1266">
        <v>1.5625E-2</v>
      </c>
      <c r="BI1266">
        <v>0.65934400000000049</v>
      </c>
      <c r="BJ1266">
        <v>5.9424296725486055E-4</v>
      </c>
      <c r="BL1266" t="s">
        <v>53</v>
      </c>
      <c r="BM1266">
        <v>4</v>
      </c>
      <c r="BN1266">
        <v>4</v>
      </c>
      <c r="BO1266">
        <v>3</v>
      </c>
      <c r="BP1266">
        <v>3</v>
      </c>
      <c r="BQ1266">
        <v>3</v>
      </c>
      <c r="BR1266">
        <v>3</v>
      </c>
      <c r="BS1266">
        <v>3</v>
      </c>
      <c r="BT1266">
        <v>3</v>
      </c>
      <c r="BU1266">
        <v>2</v>
      </c>
      <c r="BV1266">
        <v>3</v>
      </c>
      <c r="BW1266">
        <v>3</v>
      </c>
      <c r="BX1266">
        <v>2</v>
      </c>
      <c r="BZ1266" t="s">
        <v>55</v>
      </c>
      <c r="CA1266">
        <v>48</v>
      </c>
      <c r="CB1266">
        <v>0</v>
      </c>
      <c r="CC1266">
        <v>0</v>
      </c>
      <c r="CD1266">
        <v>0</v>
      </c>
      <c r="CE1266">
        <v>48</v>
      </c>
      <c r="CF1266">
        <v>9.120000000000001</v>
      </c>
      <c r="CG1266">
        <v>1200</v>
      </c>
      <c r="CH1266">
        <v>731.96517196800005</v>
      </c>
      <c r="CI1266">
        <v>444.03482803199995</v>
      </c>
      <c r="CJ1266">
        <v>1.3333333333333333</v>
      </c>
      <c r="CK1266">
        <v>0.62241936391836739</v>
      </c>
      <c r="CM1266" t="s">
        <v>56</v>
      </c>
      <c r="CN1266">
        <v>27</v>
      </c>
      <c r="CO1266">
        <v>0</v>
      </c>
      <c r="CP1266">
        <v>0</v>
      </c>
      <c r="CQ1266">
        <v>0</v>
      </c>
      <c r="CR1266">
        <v>27</v>
      </c>
      <c r="CS1266">
        <v>10.26</v>
      </c>
      <c r="CT1266">
        <v>675</v>
      </c>
      <c r="CU1266">
        <v>897.9345703125</v>
      </c>
      <c r="CV1266">
        <v>278.0654296875</v>
      </c>
      <c r="CW1266">
        <v>0.9</v>
      </c>
      <c r="CX1266">
        <v>0.7635498046875</v>
      </c>
      <c r="CZ1266" t="s">
        <v>57</v>
      </c>
      <c r="DA1266">
        <v>18</v>
      </c>
      <c r="DB1266">
        <v>0</v>
      </c>
      <c r="DC1266">
        <v>0</v>
      </c>
      <c r="DD1266">
        <v>0</v>
      </c>
      <c r="DE1266">
        <v>18</v>
      </c>
      <c r="DF1266">
        <v>24.3</v>
      </c>
      <c r="DG1266">
        <v>450</v>
      </c>
      <c r="DH1266">
        <v>764.4459374999999</v>
      </c>
      <c r="DI1266">
        <v>411.5540625000001</v>
      </c>
      <c r="DJ1266">
        <v>0.9</v>
      </c>
      <c r="DK1266">
        <v>0.65003906249999988</v>
      </c>
      <c r="DM1266" t="s">
        <v>58</v>
      </c>
      <c r="DN1266">
        <v>18</v>
      </c>
      <c r="DO1266">
        <v>0</v>
      </c>
      <c r="DP1266">
        <v>0</v>
      </c>
      <c r="DQ1266">
        <v>0</v>
      </c>
      <c r="DR1266">
        <v>18</v>
      </c>
      <c r="DS1266">
        <v>13.5</v>
      </c>
      <c r="DT1266">
        <v>288</v>
      </c>
      <c r="DU1266">
        <v>998.77106249999997</v>
      </c>
      <c r="DV1266">
        <v>177.22893750000003</v>
      </c>
      <c r="DW1266">
        <v>1.2</v>
      </c>
      <c r="DX1266">
        <v>0.84929512117346939</v>
      </c>
      <c r="DZ1266" s="22">
        <v>0.72132583806983419</v>
      </c>
      <c r="EA1266" s="32">
        <f>VLOOKUP(A1266,'Uline Box Data'!$A$1:$L$1598,12,FALSE)</f>
        <v>1.86</v>
      </c>
      <c r="EB1266" s="32">
        <f t="shared" si="240"/>
        <v>24.3</v>
      </c>
      <c r="EC1266" s="32">
        <f t="shared" si="241"/>
        <v>896.75</v>
      </c>
      <c r="ED1266" s="34">
        <f t="shared" si="243"/>
        <v>15.500000000000002</v>
      </c>
      <c r="EE1266" s="34">
        <f t="shared" si="242"/>
        <v>27.555555555555557</v>
      </c>
      <c r="EF1266" s="34">
        <f t="shared" si="244"/>
        <v>41.333333333333336</v>
      </c>
      <c r="EG1266" s="34">
        <f t="shared" si="245"/>
        <v>64.583333333333329</v>
      </c>
    </row>
    <row r="1267" spans="1:137" x14ac:dyDescent="0.25">
      <c r="A1267" t="s">
        <v>415</v>
      </c>
      <c r="B1267">
        <v>10</v>
      </c>
      <c r="C1267">
        <v>10</v>
      </c>
      <c r="D1267">
        <v>40</v>
      </c>
      <c r="E1267">
        <v>4000</v>
      </c>
      <c r="F1267" t="s">
        <v>23</v>
      </c>
      <c r="H1267">
        <v>10</v>
      </c>
      <c r="I1267">
        <v>10</v>
      </c>
      <c r="J1267">
        <v>40</v>
      </c>
      <c r="K1267">
        <v>10</v>
      </c>
      <c r="L1267">
        <v>10</v>
      </c>
      <c r="M1267">
        <v>40</v>
      </c>
      <c r="N1267">
        <v>10</v>
      </c>
      <c r="O1267">
        <v>10</v>
      </c>
      <c r="P1267">
        <v>40</v>
      </c>
      <c r="Q1267">
        <v>10</v>
      </c>
      <c r="R1267">
        <v>10</v>
      </c>
      <c r="S1267">
        <v>40</v>
      </c>
      <c r="T1267" t="s">
        <v>26</v>
      </c>
      <c r="U1267">
        <v>9.468</v>
      </c>
      <c r="V1267">
        <v>9.468</v>
      </c>
      <c r="W1267">
        <v>15.309999999999999</v>
      </c>
      <c r="X1267">
        <v>8.75</v>
      </c>
      <c r="Y1267">
        <v>8.75</v>
      </c>
      <c r="Z1267">
        <v>17.375</v>
      </c>
      <c r="AA1267">
        <v>8.75</v>
      </c>
      <c r="AB1267">
        <v>8.75</v>
      </c>
      <c r="AC1267">
        <v>22.187999999999999</v>
      </c>
      <c r="AD1267">
        <v>9.25</v>
      </c>
      <c r="AE1267">
        <v>9.25</v>
      </c>
      <c r="AF1267">
        <v>25.939999999999998</v>
      </c>
      <c r="AH1267" t="s">
        <v>24</v>
      </c>
      <c r="AI1267">
        <v>0.53200000000000003</v>
      </c>
      <c r="AJ1267">
        <v>0.53200000000000003</v>
      </c>
      <c r="AK1267">
        <v>24.69</v>
      </c>
      <c r="AL1267">
        <v>1.25</v>
      </c>
      <c r="AM1267">
        <v>1.25</v>
      </c>
      <c r="AN1267">
        <v>22.625</v>
      </c>
      <c r="AO1267">
        <v>1.25</v>
      </c>
      <c r="AP1267">
        <v>1.25</v>
      </c>
      <c r="AQ1267">
        <v>17.812000000000001</v>
      </c>
      <c r="AR1267">
        <v>0.75</v>
      </c>
      <c r="AS1267">
        <v>0.75</v>
      </c>
      <c r="AT1267">
        <v>14.060000000000002</v>
      </c>
      <c r="AU1267">
        <v>54374.281138235194</v>
      </c>
      <c r="AW1267" t="s">
        <v>109</v>
      </c>
      <c r="AX1267">
        <v>0.28302400000000005</v>
      </c>
      <c r="AY1267">
        <v>0.28302400000000005</v>
      </c>
      <c r="AZ1267">
        <v>609.59610000000009</v>
      </c>
      <c r="BA1267">
        <v>1.5625</v>
      </c>
      <c r="BB1267">
        <v>1.5625</v>
      </c>
      <c r="BC1267">
        <v>511.890625</v>
      </c>
      <c r="BD1267">
        <v>1.5625</v>
      </c>
      <c r="BE1267">
        <v>1.5625</v>
      </c>
      <c r="BF1267">
        <v>317.26734400000004</v>
      </c>
      <c r="BG1267">
        <v>0.5625</v>
      </c>
      <c r="BH1267">
        <v>0.5625</v>
      </c>
      <c r="BI1267">
        <v>197.68360000000007</v>
      </c>
      <c r="BJ1267">
        <v>2956562449.2998405</v>
      </c>
      <c r="BL1267" t="s">
        <v>53</v>
      </c>
      <c r="BM1267">
        <v>3</v>
      </c>
      <c r="BN1267">
        <v>3</v>
      </c>
      <c r="BO1267">
        <v>10</v>
      </c>
      <c r="BP1267">
        <v>2</v>
      </c>
      <c r="BQ1267">
        <v>2</v>
      </c>
      <c r="BR1267">
        <v>10</v>
      </c>
      <c r="BS1267">
        <v>2</v>
      </c>
      <c r="BT1267">
        <v>2</v>
      </c>
      <c r="BU1267">
        <v>10</v>
      </c>
      <c r="BV1267">
        <v>2</v>
      </c>
      <c r="BW1267">
        <v>2</v>
      </c>
      <c r="BX1267">
        <v>10</v>
      </c>
      <c r="BZ1267" t="s">
        <v>55</v>
      </c>
      <c r="CA1267">
        <v>90</v>
      </c>
      <c r="CB1267">
        <v>0</v>
      </c>
      <c r="CC1267">
        <v>0</v>
      </c>
      <c r="CD1267">
        <v>0</v>
      </c>
      <c r="CE1267">
        <v>90</v>
      </c>
      <c r="CF1267">
        <v>17.100000000000001</v>
      </c>
      <c r="CG1267">
        <v>2250</v>
      </c>
      <c r="CH1267">
        <v>1372.4346974400003</v>
      </c>
      <c r="CI1267">
        <v>2627.5653025599995</v>
      </c>
      <c r="CJ1267">
        <v>2.5</v>
      </c>
      <c r="CK1267">
        <v>0.34310867436000009</v>
      </c>
      <c r="CM1267" t="s">
        <v>56</v>
      </c>
      <c r="CN1267">
        <v>40</v>
      </c>
      <c r="CO1267">
        <v>0</v>
      </c>
      <c r="CP1267">
        <v>0</v>
      </c>
      <c r="CQ1267">
        <v>0</v>
      </c>
      <c r="CR1267">
        <v>40</v>
      </c>
      <c r="CS1267">
        <v>15.2</v>
      </c>
      <c r="CT1267">
        <v>1000</v>
      </c>
      <c r="CU1267">
        <v>1330.2734375</v>
      </c>
      <c r="CV1267">
        <v>2669.7265625</v>
      </c>
      <c r="CW1267">
        <v>1.3333333333333333</v>
      </c>
      <c r="CX1267">
        <v>0.33256835937500001</v>
      </c>
      <c r="CZ1267" t="s">
        <v>57</v>
      </c>
      <c r="DA1267">
        <v>40</v>
      </c>
      <c r="DB1267">
        <v>0</v>
      </c>
      <c r="DC1267">
        <v>0</v>
      </c>
      <c r="DD1267">
        <v>0</v>
      </c>
      <c r="DE1267">
        <v>40</v>
      </c>
      <c r="DF1267">
        <v>54</v>
      </c>
      <c r="DG1267">
        <v>1000</v>
      </c>
      <c r="DH1267">
        <v>1698.7687499999997</v>
      </c>
      <c r="DI1267">
        <v>2301.2312500000003</v>
      </c>
      <c r="DJ1267">
        <v>2</v>
      </c>
      <c r="DK1267">
        <v>0.42469218749999993</v>
      </c>
      <c r="DM1267" t="s">
        <v>58</v>
      </c>
      <c r="DN1267">
        <v>40</v>
      </c>
      <c r="DO1267">
        <v>0</v>
      </c>
      <c r="DP1267">
        <v>0</v>
      </c>
      <c r="DQ1267">
        <v>0</v>
      </c>
      <c r="DR1267">
        <v>40</v>
      </c>
      <c r="DS1267">
        <v>30</v>
      </c>
      <c r="DT1267">
        <v>640</v>
      </c>
      <c r="DU1267">
        <v>2219.49125</v>
      </c>
      <c r="DV1267">
        <v>1780.50875</v>
      </c>
      <c r="DW1267">
        <v>2.6666666666666665</v>
      </c>
      <c r="DX1267">
        <v>0.55487281249999998</v>
      </c>
      <c r="DZ1267" s="22">
        <v>0.41381050843375</v>
      </c>
      <c r="EA1267" s="32">
        <f>VLOOKUP(A1267,'Uline Box Data'!$A$1:$L$1598,12,FALSE)</f>
        <v>2.19</v>
      </c>
      <c r="EB1267" s="32">
        <f t="shared" si="240"/>
        <v>54</v>
      </c>
      <c r="EC1267" s="32">
        <f t="shared" si="241"/>
        <v>3700.75</v>
      </c>
      <c r="ED1267" s="34">
        <f>10000/CT1267*EA1267</f>
        <v>21.9</v>
      </c>
      <c r="EE1267" s="34">
        <f t="shared" si="242"/>
        <v>21.9</v>
      </c>
      <c r="EF1267" s="34">
        <f>10000/CU1267*EB1267</f>
        <v>405.93158126559973</v>
      </c>
      <c r="EG1267" s="34">
        <f>10000/CV1267*EC1267</f>
        <v>13861.906503767648</v>
      </c>
    </row>
    <row r="1268" spans="1:137" x14ac:dyDescent="0.25">
      <c r="A1268" t="s">
        <v>734</v>
      </c>
      <c r="B1268">
        <v>14</v>
      </c>
      <c r="C1268">
        <v>12</v>
      </c>
      <c r="D1268">
        <v>10</v>
      </c>
      <c r="E1268">
        <v>1680</v>
      </c>
      <c r="F1268" t="s">
        <v>23</v>
      </c>
      <c r="H1268">
        <v>14</v>
      </c>
      <c r="I1268">
        <v>12</v>
      </c>
      <c r="J1268">
        <v>10</v>
      </c>
      <c r="K1268">
        <v>14</v>
      </c>
      <c r="L1268">
        <v>12</v>
      </c>
      <c r="M1268">
        <v>10</v>
      </c>
      <c r="N1268">
        <v>14</v>
      </c>
      <c r="O1268">
        <v>12</v>
      </c>
      <c r="P1268">
        <v>10</v>
      </c>
      <c r="Q1268">
        <v>14</v>
      </c>
      <c r="R1268">
        <v>12</v>
      </c>
      <c r="S1268">
        <v>10</v>
      </c>
      <c r="T1268" t="s">
        <v>26</v>
      </c>
      <c r="U1268">
        <v>12.624000000000001</v>
      </c>
      <c r="V1268">
        <v>9.468</v>
      </c>
      <c r="W1268">
        <v>9.1859999999999999</v>
      </c>
      <c r="X1268">
        <v>13.125</v>
      </c>
      <c r="Y1268">
        <v>8.75</v>
      </c>
      <c r="Z1268">
        <v>8.6875</v>
      </c>
      <c r="AA1268">
        <v>13.125</v>
      </c>
      <c r="AB1268">
        <v>8.75</v>
      </c>
      <c r="AC1268">
        <v>8.8751999999999995</v>
      </c>
      <c r="AD1268">
        <v>13.875</v>
      </c>
      <c r="AE1268">
        <v>9.25</v>
      </c>
      <c r="AF1268">
        <v>7.782</v>
      </c>
      <c r="AH1268" t="s">
        <v>24</v>
      </c>
      <c r="AI1268">
        <v>1.3759999999999994</v>
      </c>
      <c r="AJ1268">
        <v>2.532</v>
      </c>
      <c r="AK1268">
        <v>0.81400000000000006</v>
      </c>
      <c r="AL1268">
        <v>0.875</v>
      </c>
      <c r="AM1268">
        <v>3.25</v>
      </c>
      <c r="AN1268">
        <v>1.3125</v>
      </c>
      <c r="AO1268">
        <v>0.875</v>
      </c>
      <c r="AP1268">
        <v>3.25</v>
      </c>
      <c r="AQ1268">
        <v>1.1248000000000005</v>
      </c>
      <c r="AR1268">
        <v>0.125</v>
      </c>
      <c r="AS1268">
        <v>2.75</v>
      </c>
      <c r="AT1268">
        <v>2.218</v>
      </c>
      <c r="AU1268">
        <v>25.814768605724858</v>
      </c>
      <c r="AW1268" t="s">
        <v>109</v>
      </c>
      <c r="AX1268">
        <v>1.8933759999999984</v>
      </c>
      <c r="AY1268">
        <v>6.4110240000000003</v>
      </c>
      <c r="AZ1268">
        <v>0.66259600000000007</v>
      </c>
      <c r="BA1268">
        <v>0.765625</v>
      </c>
      <c r="BB1268">
        <v>10.5625</v>
      </c>
      <c r="BC1268">
        <v>1.72265625</v>
      </c>
      <c r="BD1268">
        <v>0.765625</v>
      </c>
      <c r="BE1268">
        <v>10.5625</v>
      </c>
      <c r="BF1268">
        <v>1.265175040000001</v>
      </c>
      <c r="BG1268">
        <v>1.5625E-2</v>
      </c>
      <c r="BH1268">
        <v>7.5625</v>
      </c>
      <c r="BI1268">
        <v>4.919524</v>
      </c>
      <c r="BJ1268">
        <v>666.40227816711752</v>
      </c>
      <c r="BL1268" t="s">
        <v>53</v>
      </c>
      <c r="BM1268">
        <v>4</v>
      </c>
      <c r="BN1268">
        <v>3</v>
      </c>
      <c r="BO1268">
        <v>6</v>
      </c>
      <c r="BP1268">
        <v>3</v>
      </c>
      <c r="BQ1268">
        <v>2</v>
      </c>
      <c r="BR1268">
        <v>5</v>
      </c>
      <c r="BS1268">
        <v>3</v>
      </c>
      <c r="BT1268">
        <v>2</v>
      </c>
      <c r="BU1268">
        <v>4</v>
      </c>
      <c r="BV1268">
        <v>3</v>
      </c>
      <c r="BW1268">
        <v>2</v>
      </c>
      <c r="BX1268">
        <v>3</v>
      </c>
      <c r="BZ1268" t="s">
        <v>55</v>
      </c>
      <c r="CA1268">
        <v>72</v>
      </c>
      <c r="CB1268">
        <v>0</v>
      </c>
      <c r="CC1268">
        <v>0</v>
      </c>
      <c r="CD1268">
        <v>0</v>
      </c>
      <c r="CE1268">
        <v>72</v>
      </c>
      <c r="CF1268">
        <v>13.68</v>
      </c>
      <c r="CG1268">
        <v>1800</v>
      </c>
      <c r="CH1268">
        <v>1097.9477579520001</v>
      </c>
      <c r="CI1268">
        <v>582.05224204799993</v>
      </c>
      <c r="CJ1268">
        <v>2</v>
      </c>
      <c r="CK1268">
        <v>0.65354033211428575</v>
      </c>
      <c r="CM1268" t="s">
        <v>56</v>
      </c>
      <c r="CN1268">
        <v>30</v>
      </c>
      <c r="CO1268">
        <v>0</v>
      </c>
      <c r="CP1268">
        <v>0</v>
      </c>
      <c r="CQ1268">
        <v>0</v>
      </c>
      <c r="CR1268">
        <v>30</v>
      </c>
      <c r="CS1268">
        <v>11.4</v>
      </c>
      <c r="CT1268">
        <v>750</v>
      </c>
      <c r="CU1268">
        <v>997.705078125</v>
      </c>
      <c r="CV1268">
        <v>682.294921875</v>
      </c>
      <c r="CW1268">
        <v>1</v>
      </c>
      <c r="CX1268">
        <v>0.5938720703125</v>
      </c>
      <c r="CZ1268" t="s">
        <v>57</v>
      </c>
      <c r="DA1268">
        <v>24</v>
      </c>
      <c r="DB1268">
        <v>0</v>
      </c>
      <c r="DC1268">
        <v>0</v>
      </c>
      <c r="DD1268">
        <v>0</v>
      </c>
      <c r="DE1268">
        <v>24</v>
      </c>
      <c r="DF1268">
        <v>32.400000000000006</v>
      </c>
      <c r="DG1268">
        <v>600</v>
      </c>
      <c r="DH1268">
        <v>1019.2612499999999</v>
      </c>
      <c r="DI1268">
        <v>660.7387500000001</v>
      </c>
      <c r="DJ1268">
        <v>1.2</v>
      </c>
      <c r="DK1268">
        <v>0.6067031249999999</v>
      </c>
      <c r="DM1268" t="s">
        <v>58</v>
      </c>
      <c r="DN1268">
        <v>18</v>
      </c>
      <c r="DO1268">
        <v>0</v>
      </c>
      <c r="DP1268">
        <v>0</v>
      </c>
      <c r="DQ1268">
        <v>0</v>
      </c>
      <c r="DR1268">
        <v>18</v>
      </c>
      <c r="DS1268">
        <v>13.5</v>
      </c>
      <c r="DT1268">
        <v>288</v>
      </c>
      <c r="DU1268">
        <v>998.77106249999997</v>
      </c>
      <c r="DV1268">
        <v>681.22893750000003</v>
      </c>
      <c r="DW1268">
        <v>1.2</v>
      </c>
      <c r="DX1268">
        <v>0.5945065848214286</v>
      </c>
      <c r="DZ1268" s="22">
        <v>0.61215552806205364</v>
      </c>
      <c r="EA1268" s="32">
        <f>VLOOKUP(A1268,'Uline Box Data'!$A$1:$L$1598,12,FALSE)</f>
        <v>1.46</v>
      </c>
      <c r="EB1268" s="32">
        <f t="shared" si="240"/>
        <v>32.400000000000006</v>
      </c>
      <c r="EC1268" s="32">
        <f t="shared" si="241"/>
        <v>926.75</v>
      </c>
      <c r="ED1268" s="34">
        <f>10000/CG1268*EA1268</f>
        <v>8.1111111111111107</v>
      </c>
      <c r="EE1268" s="34">
        <f t="shared" si="242"/>
        <v>19.466666666666669</v>
      </c>
      <c r="EF1268" s="34">
        <f>10000/DG1268*EA1268</f>
        <v>24.333333333333336</v>
      </c>
      <c r="EG1268" s="34">
        <f>10000/DT1268*EA1268</f>
        <v>50.694444444444443</v>
      </c>
    </row>
    <row r="1269" spans="1:137" x14ac:dyDescent="0.25">
      <c r="A1269" t="s">
        <v>467</v>
      </c>
      <c r="B1269">
        <v>11.75</v>
      </c>
      <c r="C1269">
        <v>8.75</v>
      </c>
      <c r="D1269">
        <v>4.75</v>
      </c>
      <c r="E1269">
        <v>488.359375</v>
      </c>
      <c r="F1269" t="s">
        <v>23</v>
      </c>
      <c r="H1269">
        <v>11.75</v>
      </c>
      <c r="I1269">
        <v>8.75</v>
      </c>
      <c r="J1269">
        <v>4.75</v>
      </c>
      <c r="K1269">
        <v>11.75</v>
      </c>
      <c r="L1269">
        <v>8.75</v>
      </c>
      <c r="M1269">
        <v>4.75</v>
      </c>
      <c r="N1269">
        <v>11.75</v>
      </c>
      <c r="O1269">
        <v>8.75</v>
      </c>
      <c r="P1269">
        <v>4.75</v>
      </c>
      <c r="Q1269">
        <v>11.75</v>
      </c>
      <c r="R1269">
        <v>8.75</v>
      </c>
      <c r="S1269">
        <v>4.75</v>
      </c>
      <c r="T1269" t="s">
        <v>26</v>
      </c>
      <c r="U1269">
        <v>9.468</v>
      </c>
      <c r="V1269">
        <v>6.3120000000000003</v>
      </c>
      <c r="W1269">
        <v>4.593</v>
      </c>
      <c r="X1269">
        <v>8.75</v>
      </c>
      <c r="Y1269">
        <v>4.375</v>
      </c>
      <c r="Z1269">
        <v>3.4750000000000001</v>
      </c>
      <c r="AA1269">
        <v>8.75</v>
      </c>
      <c r="AB1269">
        <v>4.375</v>
      </c>
      <c r="AC1269">
        <v>4.4375999999999998</v>
      </c>
      <c r="AD1269">
        <v>9.25</v>
      </c>
      <c r="AE1269">
        <v>4.625</v>
      </c>
      <c r="AF1269">
        <v>2.5939999999999999</v>
      </c>
      <c r="AH1269" t="s">
        <v>24</v>
      </c>
      <c r="AI1269">
        <v>2.282</v>
      </c>
      <c r="AJ1269">
        <v>2.4379999999999997</v>
      </c>
      <c r="AK1269">
        <v>0.15700000000000003</v>
      </c>
      <c r="AL1269">
        <v>3</v>
      </c>
      <c r="AM1269">
        <v>4.375</v>
      </c>
      <c r="AN1269">
        <v>1.2749999999999999</v>
      </c>
      <c r="AO1269">
        <v>3</v>
      </c>
      <c r="AP1269">
        <v>4.375</v>
      </c>
      <c r="AQ1269">
        <v>0.31240000000000023</v>
      </c>
      <c r="AR1269">
        <v>2.5</v>
      </c>
      <c r="AS1269">
        <v>4.125</v>
      </c>
      <c r="AT1269">
        <v>2.1560000000000001</v>
      </c>
      <c r="AU1269">
        <v>1332.5439626742636</v>
      </c>
      <c r="AW1269" t="s">
        <v>109</v>
      </c>
      <c r="AX1269">
        <v>5.2075240000000003</v>
      </c>
      <c r="AY1269">
        <v>5.9438439999999986</v>
      </c>
      <c r="AZ1269">
        <v>2.4649000000000008E-2</v>
      </c>
      <c r="BA1269">
        <v>9</v>
      </c>
      <c r="BB1269">
        <v>19.140625</v>
      </c>
      <c r="BC1269">
        <v>1.6256249999999999</v>
      </c>
      <c r="BD1269">
        <v>9</v>
      </c>
      <c r="BE1269">
        <v>19.140625</v>
      </c>
      <c r="BF1269">
        <v>9.759376000000014E-2</v>
      </c>
      <c r="BG1269">
        <v>6.25</v>
      </c>
      <c r="BH1269">
        <v>17.015625</v>
      </c>
      <c r="BI1269">
        <v>4.6483360000000005</v>
      </c>
      <c r="BJ1269">
        <v>1775673.4124596284</v>
      </c>
      <c r="BL1269" t="s">
        <v>53</v>
      </c>
      <c r="BM1269">
        <v>3</v>
      </c>
      <c r="BN1269">
        <v>2</v>
      </c>
      <c r="BO1269">
        <v>3</v>
      </c>
      <c r="BP1269">
        <v>2</v>
      </c>
      <c r="BQ1269">
        <v>1</v>
      </c>
      <c r="BR1269">
        <v>2</v>
      </c>
      <c r="BS1269">
        <v>2</v>
      </c>
      <c r="BT1269">
        <v>1</v>
      </c>
      <c r="BU1269">
        <v>2</v>
      </c>
      <c r="BV1269">
        <v>2</v>
      </c>
      <c r="BW1269">
        <v>1</v>
      </c>
      <c r="BX1269">
        <v>1</v>
      </c>
      <c r="BZ1269" t="s">
        <v>55</v>
      </c>
      <c r="CA1269">
        <v>18</v>
      </c>
      <c r="CB1269">
        <v>1</v>
      </c>
      <c r="CC1269">
        <v>2</v>
      </c>
      <c r="CD1269">
        <v>1</v>
      </c>
      <c r="CE1269">
        <v>20</v>
      </c>
      <c r="CF1269">
        <v>3.8</v>
      </c>
      <c r="CG1269">
        <v>500</v>
      </c>
      <c r="CH1269">
        <v>304.98548832000006</v>
      </c>
      <c r="CI1269">
        <v>183.37388667999994</v>
      </c>
      <c r="CJ1269">
        <v>0.55555555555555558</v>
      </c>
      <c r="CK1269">
        <v>0.62451035842201263</v>
      </c>
      <c r="CM1269" t="s">
        <v>56</v>
      </c>
      <c r="CN1269">
        <v>4</v>
      </c>
      <c r="CO1269">
        <v>1</v>
      </c>
      <c r="CP1269">
        <v>2</v>
      </c>
      <c r="CQ1269">
        <v>1</v>
      </c>
      <c r="CR1269">
        <v>6</v>
      </c>
      <c r="CS1269">
        <v>2.2800000000000002</v>
      </c>
      <c r="CT1269">
        <v>150</v>
      </c>
      <c r="CU1269">
        <v>199.541015625</v>
      </c>
      <c r="CV1269">
        <v>288.818359375</v>
      </c>
      <c r="CW1269">
        <v>0.2</v>
      </c>
      <c r="CX1269">
        <v>0.4085946248600224</v>
      </c>
      <c r="CZ1269" t="s">
        <v>57</v>
      </c>
      <c r="DA1269">
        <v>4</v>
      </c>
      <c r="DB1269">
        <v>1</v>
      </c>
      <c r="DC1269">
        <v>2</v>
      </c>
      <c r="DD1269">
        <v>1</v>
      </c>
      <c r="DE1269">
        <v>6</v>
      </c>
      <c r="DF1269">
        <v>8.1000000000000014</v>
      </c>
      <c r="DG1269">
        <v>150</v>
      </c>
      <c r="DH1269">
        <v>254.81531249999998</v>
      </c>
      <c r="DI1269">
        <v>233.54406250000002</v>
      </c>
      <c r="DJ1269">
        <v>0.3</v>
      </c>
      <c r="DK1269">
        <v>0.52177827547592381</v>
      </c>
      <c r="DM1269" t="s">
        <v>58</v>
      </c>
      <c r="DN1269">
        <v>2</v>
      </c>
      <c r="DO1269">
        <v>0</v>
      </c>
      <c r="DP1269">
        <v>0</v>
      </c>
      <c r="DQ1269">
        <v>0</v>
      </c>
      <c r="DR1269">
        <v>2</v>
      </c>
      <c r="DS1269">
        <v>1.5</v>
      </c>
      <c r="DT1269">
        <v>32</v>
      </c>
      <c r="DU1269">
        <v>110.97456249999999</v>
      </c>
      <c r="DV1269">
        <v>377.38481250000001</v>
      </c>
      <c r="DW1269">
        <v>0.13333333333333333</v>
      </c>
      <c r="DX1269">
        <v>0.22723954567269236</v>
      </c>
      <c r="DZ1269" s="22">
        <v>0.4455307011076628</v>
      </c>
      <c r="EA1269" s="32">
        <f>VLOOKUP(A1269,'Uline Box Data'!$A$1:$L$1598,12,FALSE)</f>
        <v>0.56000000000000005</v>
      </c>
      <c r="EB1269" s="32">
        <f t="shared" si="240"/>
        <v>8.1000000000000014</v>
      </c>
      <c r="EC1269" s="32">
        <f t="shared" si="241"/>
        <v>505.125</v>
      </c>
      <c r="ED1269" s="34">
        <f>10000/CG1269*EA1269</f>
        <v>11.200000000000001</v>
      </c>
      <c r="EE1269" s="34">
        <f t="shared" si="242"/>
        <v>37.333333333333343</v>
      </c>
      <c r="EF1269" s="34">
        <f>10000/DG1269*EA1269</f>
        <v>37.333333333333343</v>
      </c>
      <c r="EG1269" s="34">
        <f>10000/DT1269*EA1269</f>
        <v>175.00000000000003</v>
      </c>
    </row>
    <row r="1270" spans="1:137" x14ac:dyDescent="0.25">
      <c r="A1270" t="s">
        <v>603</v>
      </c>
      <c r="B1270">
        <v>12</v>
      </c>
      <c r="C1270">
        <v>12</v>
      </c>
      <c r="D1270">
        <v>40</v>
      </c>
      <c r="E1270">
        <v>5760</v>
      </c>
      <c r="F1270" t="s">
        <v>23</v>
      </c>
      <c r="H1270">
        <v>12</v>
      </c>
      <c r="I1270">
        <v>12</v>
      </c>
      <c r="J1270">
        <v>40</v>
      </c>
      <c r="K1270">
        <v>12</v>
      </c>
      <c r="L1270">
        <v>12</v>
      </c>
      <c r="M1270">
        <v>40</v>
      </c>
      <c r="N1270">
        <v>12</v>
      </c>
      <c r="O1270">
        <v>12</v>
      </c>
      <c r="P1270">
        <v>40</v>
      </c>
      <c r="Q1270">
        <v>12</v>
      </c>
      <c r="R1270">
        <v>12</v>
      </c>
      <c r="S1270">
        <v>40</v>
      </c>
      <c r="T1270" t="s">
        <v>26</v>
      </c>
      <c r="U1270">
        <v>9.468</v>
      </c>
      <c r="V1270">
        <v>9.468</v>
      </c>
      <c r="W1270">
        <v>15.309999999999999</v>
      </c>
      <c r="X1270">
        <v>8.75</v>
      </c>
      <c r="Y1270">
        <v>8.75</v>
      </c>
      <c r="Z1270">
        <v>17.375</v>
      </c>
      <c r="AA1270">
        <v>8.75</v>
      </c>
      <c r="AB1270">
        <v>8.75</v>
      </c>
      <c r="AC1270">
        <v>22.187999999999999</v>
      </c>
      <c r="AD1270">
        <v>9.25</v>
      </c>
      <c r="AE1270">
        <v>9.25</v>
      </c>
      <c r="AF1270">
        <v>25.939999999999998</v>
      </c>
      <c r="AH1270" t="s">
        <v>24</v>
      </c>
      <c r="AI1270">
        <v>2.532</v>
      </c>
      <c r="AJ1270">
        <v>2.532</v>
      </c>
      <c r="AK1270">
        <v>24.69</v>
      </c>
      <c r="AL1270">
        <v>3.25</v>
      </c>
      <c r="AM1270">
        <v>3.25</v>
      </c>
      <c r="AN1270">
        <v>22.625</v>
      </c>
      <c r="AO1270">
        <v>3.25</v>
      </c>
      <c r="AP1270">
        <v>3.25</v>
      </c>
      <c r="AQ1270">
        <v>17.812000000000001</v>
      </c>
      <c r="AR1270">
        <v>2.75</v>
      </c>
      <c r="AS1270">
        <v>2.75</v>
      </c>
      <c r="AT1270">
        <v>14.060000000000002</v>
      </c>
      <c r="AU1270">
        <v>756717746.64501166</v>
      </c>
      <c r="AW1270" t="s">
        <v>109</v>
      </c>
      <c r="AX1270">
        <v>6.4110240000000003</v>
      </c>
      <c r="AY1270">
        <v>6.4110240000000003</v>
      </c>
      <c r="AZ1270">
        <v>609.59610000000009</v>
      </c>
      <c r="BA1270">
        <v>10.5625</v>
      </c>
      <c r="BB1270">
        <v>10.5625</v>
      </c>
      <c r="BC1270">
        <v>511.890625</v>
      </c>
      <c r="BD1270">
        <v>10.5625</v>
      </c>
      <c r="BE1270">
        <v>10.5625</v>
      </c>
      <c r="BF1270">
        <v>317.26734400000004</v>
      </c>
      <c r="BG1270">
        <v>7.5625</v>
      </c>
      <c r="BH1270">
        <v>7.5625</v>
      </c>
      <c r="BI1270">
        <v>197.68360000000007</v>
      </c>
      <c r="BJ1270">
        <v>5.7262174808750413E+17</v>
      </c>
      <c r="BL1270" t="s">
        <v>53</v>
      </c>
      <c r="BM1270">
        <v>3</v>
      </c>
      <c r="BN1270">
        <v>3</v>
      </c>
      <c r="BO1270">
        <v>10</v>
      </c>
      <c r="BP1270">
        <v>2</v>
      </c>
      <c r="BQ1270">
        <v>2</v>
      </c>
      <c r="BR1270">
        <v>10</v>
      </c>
      <c r="BS1270">
        <v>2</v>
      </c>
      <c r="BT1270">
        <v>2</v>
      </c>
      <c r="BU1270">
        <v>10</v>
      </c>
      <c r="BV1270">
        <v>2</v>
      </c>
      <c r="BW1270">
        <v>2</v>
      </c>
      <c r="BX1270">
        <v>10</v>
      </c>
      <c r="BZ1270" t="s">
        <v>55</v>
      </c>
      <c r="CA1270">
        <v>90</v>
      </c>
      <c r="CB1270">
        <v>1</v>
      </c>
      <c r="CC1270">
        <v>3</v>
      </c>
      <c r="CD1270">
        <v>12</v>
      </c>
      <c r="CE1270">
        <v>126</v>
      </c>
      <c r="CF1270">
        <v>23.94</v>
      </c>
      <c r="CG1270">
        <v>3150</v>
      </c>
      <c r="CH1270">
        <v>1921.4085764160002</v>
      </c>
      <c r="CI1270">
        <v>3838.591423584</v>
      </c>
      <c r="CJ1270">
        <v>3.5</v>
      </c>
      <c r="CK1270">
        <v>0.33357787785000004</v>
      </c>
      <c r="CM1270" t="s">
        <v>56</v>
      </c>
      <c r="CN1270">
        <v>40</v>
      </c>
      <c r="CO1270">
        <v>1</v>
      </c>
      <c r="CP1270">
        <v>2</v>
      </c>
      <c r="CQ1270">
        <v>9</v>
      </c>
      <c r="CR1270">
        <v>58</v>
      </c>
      <c r="CS1270">
        <v>22.04</v>
      </c>
      <c r="CT1270">
        <v>1450</v>
      </c>
      <c r="CU1270">
        <v>1928.896484375</v>
      </c>
      <c r="CV1270">
        <v>3831.103515625</v>
      </c>
      <c r="CW1270">
        <v>1.9333333333333333</v>
      </c>
      <c r="CX1270">
        <v>0.33487786187065971</v>
      </c>
      <c r="CZ1270" t="s">
        <v>57</v>
      </c>
      <c r="DA1270">
        <v>40</v>
      </c>
      <c r="DB1270">
        <v>1</v>
      </c>
      <c r="DC1270">
        <v>2</v>
      </c>
      <c r="DD1270">
        <v>9</v>
      </c>
      <c r="DE1270">
        <v>58</v>
      </c>
      <c r="DF1270">
        <v>78.300000000000011</v>
      </c>
      <c r="DG1270">
        <v>1450</v>
      </c>
      <c r="DH1270">
        <v>2463.2146874999999</v>
      </c>
      <c r="DI1270">
        <v>3296.7853125000001</v>
      </c>
      <c r="DJ1270">
        <v>2.9</v>
      </c>
      <c r="DK1270">
        <v>0.42764143880208333</v>
      </c>
      <c r="DM1270" t="s">
        <v>58</v>
      </c>
      <c r="DN1270">
        <v>40</v>
      </c>
      <c r="DO1270">
        <v>1</v>
      </c>
      <c r="DP1270">
        <v>2</v>
      </c>
      <c r="DQ1270">
        <v>8</v>
      </c>
      <c r="DR1270">
        <v>56</v>
      </c>
      <c r="DS1270">
        <v>42</v>
      </c>
      <c r="DT1270">
        <v>896</v>
      </c>
      <c r="DU1270">
        <v>3107.2877499999995</v>
      </c>
      <c r="DV1270">
        <v>2652.7122500000005</v>
      </c>
      <c r="DW1270">
        <v>3.7333333333333334</v>
      </c>
      <c r="DX1270">
        <v>0.53945967881944434</v>
      </c>
      <c r="DZ1270" s="22">
        <v>0.40888921433554687</v>
      </c>
      <c r="EA1270" s="32">
        <f>VLOOKUP(A1270,'Uline Box Data'!$A$1:$L$1598,12,FALSE)</f>
        <v>2.48</v>
      </c>
      <c r="EB1270" s="32">
        <f t="shared" si="240"/>
        <v>78.300000000000011</v>
      </c>
      <c r="EC1270" s="32">
        <f t="shared" si="241"/>
        <v>3880.75</v>
      </c>
      <c r="ED1270" s="34">
        <f>10000/CT1270*EA1270</f>
        <v>17.103448275862068</v>
      </c>
      <c r="EE1270" s="34">
        <f t="shared" si="242"/>
        <v>17.103448275862068</v>
      </c>
      <c r="EF1270" s="34">
        <f>10000/CU1270*EB1270</f>
        <v>405.93158126559985</v>
      </c>
      <c r="EG1270" s="34">
        <f>10000/CV1270*EC1270</f>
        <v>10129.587948152584</v>
      </c>
    </row>
    <row r="1271" spans="1:137" x14ac:dyDescent="0.25">
      <c r="A1271" t="s">
        <v>1635</v>
      </c>
      <c r="B1271">
        <v>28</v>
      </c>
      <c r="C1271">
        <v>5.5</v>
      </c>
      <c r="D1271">
        <v>38</v>
      </c>
      <c r="E1271">
        <v>5852</v>
      </c>
      <c r="F1271" t="s">
        <v>23</v>
      </c>
      <c r="H1271">
        <v>28</v>
      </c>
      <c r="I1271">
        <v>5.5</v>
      </c>
      <c r="J1271">
        <v>38</v>
      </c>
      <c r="K1271">
        <v>28</v>
      </c>
      <c r="L1271">
        <v>5.5</v>
      </c>
      <c r="M1271">
        <v>38</v>
      </c>
      <c r="N1271">
        <v>28</v>
      </c>
      <c r="O1271">
        <v>5.5</v>
      </c>
      <c r="P1271">
        <v>38</v>
      </c>
      <c r="Q1271">
        <v>28</v>
      </c>
      <c r="R1271">
        <v>5.5</v>
      </c>
      <c r="S1271">
        <v>38</v>
      </c>
      <c r="T1271" t="s">
        <v>26</v>
      </c>
      <c r="U1271">
        <v>25.248000000000001</v>
      </c>
      <c r="V1271">
        <v>3.1560000000000001</v>
      </c>
      <c r="W1271">
        <v>15.309999999999999</v>
      </c>
      <c r="X1271">
        <v>26.25</v>
      </c>
      <c r="Y1271">
        <v>4.375</v>
      </c>
      <c r="Z1271">
        <v>17.375</v>
      </c>
      <c r="AA1271">
        <v>26.25</v>
      </c>
      <c r="AB1271">
        <v>4.375</v>
      </c>
      <c r="AC1271">
        <v>22.187999999999999</v>
      </c>
      <c r="AD1271">
        <v>27.75</v>
      </c>
      <c r="AE1271">
        <v>4.625</v>
      </c>
      <c r="AF1271">
        <v>25.939999999999998</v>
      </c>
      <c r="AH1271" t="s">
        <v>24</v>
      </c>
      <c r="AI1271">
        <v>2.7519999999999989</v>
      </c>
      <c r="AJ1271">
        <v>2.3439999999999999</v>
      </c>
      <c r="AK1271">
        <v>22.69</v>
      </c>
      <c r="AL1271">
        <v>1.75</v>
      </c>
      <c r="AM1271">
        <v>1.125</v>
      </c>
      <c r="AN1271">
        <v>20.625</v>
      </c>
      <c r="AO1271">
        <v>1.75</v>
      </c>
      <c r="AP1271">
        <v>1.125</v>
      </c>
      <c r="AQ1271">
        <v>15.812000000000001</v>
      </c>
      <c r="AR1271">
        <v>0.25</v>
      </c>
      <c r="AS1271">
        <v>0.875</v>
      </c>
      <c r="AT1271">
        <v>12.060000000000002</v>
      </c>
      <c r="AU1271">
        <v>488087.63711842819</v>
      </c>
      <c r="AW1271" t="s">
        <v>109</v>
      </c>
      <c r="AX1271">
        <v>7.5735039999999936</v>
      </c>
      <c r="AY1271">
        <v>5.4943359999999997</v>
      </c>
      <c r="AZ1271">
        <v>514.8361000000001</v>
      </c>
      <c r="BA1271">
        <v>3.0625</v>
      </c>
      <c r="BB1271">
        <v>1.265625</v>
      </c>
      <c r="BC1271">
        <v>425.390625</v>
      </c>
      <c r="BD1271">
        <v>3.0625</v>
      </c>
      <c r="BE1271">
        <v>1.265625</v>
      </c>
      <c r="BF1271">
        <v>250.01934400000005</v>
      </c>
      <c r="BG1271">
        <v>6.25E-2</v>
      </c>
      <c r="BH1271">
        <v>0.765625</v>
      </c>
      <c r="BI1271">
        <v>145.44360000000006</v>
      </c>
      <c r="BJ1271">
        <v>238229541507.85052</v>
      </c>
      <c r="BL1271" t="s">
        <v>53</v>
      </c>
      <c r="BM1271">
        <v>8</v>
      </c>
      <c r="BN1271">
        <v>1</v>
      </c>
      <c r="BO1271">
        <v>10</v>
      </c>
      <c r="BP1271">
        <v>6</v>
      </c>
      <c r="BQ1271">
        <v>1</v>
      </c>
      <c r="BR1271">
        <v>10</v>
      </c>
      <c r="BS1271">
        <v>6</v>
      </c>
      <c r="BT1271">
        <v>1</v>
      </c>
      <c r="BU1271">
        <v>10</v>
      </c>
      <c r="BV1271">
        <v>6</v>
      </c>
      <c r="BW1271">
        <v>1</v>
      </c>
      <c r="BX1271">
        <v>10</v>
      </c>
      <c r="BZ1271" t="s">
        <v>55</v>
      </c>
      <c r="CA1271">
        <v>80</v>
      </c>
      <c r="CB1271">
        <v>1</v>
      </c>
      <c r="CC1271">
        <v>1</v>
      </c>
      <c r="CD1271">
        <v>12</v>
      </c>
      <c r="CE1271">
        <v>92</v>
      </c>
      <c r="CF1271">
        <v>17.48</v>
      </c>
      <c r="CG1271">
        <v>2300</v>
      </c>
      <c r="CH1271">
        <v>1402.9332462720001</v>
      </c>
      <c r="CI1271">
        <v>4449.0667537279996</v>
      </c>
      <c r="CJ1271">
        <v>2.5555555555555554</v>
      </c>
      <c r="CK1271">
        <v>0.23973568801640466</v>
      </c>
      <c r="CM1271" t="s">
        <v>56</v>
      </c>
      <c r="CN1271">
        <v>60</v>
      </c>
      <c r="CO1271">
        <v>1</v>
      </c>
      <c r="CP1271">
        <v>1</v>
      </c>
      <c r="CQ1271">
        <v>8</v>
      </c>
      <c r="CR1271">
        <v>68</v>
      </c>
      <c r="CS1271">
        <v>25.84</v>
      </c>
      <c r="CT1271">
        <v>1700</v>
      </c>
      <c r="CU1271">
        <v>2261.46484375</v>
      </c>
      <c r="CV1271">
        <v>3590.53515625</v>
      </c>
      <c r="CW1271">
        <v>2.2666666666666666</v>
      </c>
      <c r="CX1271">
        <v>0.38644306967703351</v>
      </c>
      <c r="CZ1271" t="s">
        <v>57</v>
      </c>
      <c r="DA1271">
        <v>60</v>
      </c>
      <c r="DB1271">
        <v>0</v>
      </c>
      <c r="DC1271">
        <v>0</v>
      </c>
      <c r="DD1271">
        <v>0</v>
      </c>
      <c r="DE1271">
        <v>60</v>
      </c>
      <c r="DF1271">
        <v>81</v>
      </c>
      <c r="DG1271">
        <v>1500</v>
      </c>
      <c r="DH1271">
        <v>2548.1531249999998</v>
      </c>
      <c r="DI1271">
        <v>3303.8468750000002</v>
      </c>
      <c r="DJ1271">
        <v>3</v>
      </c>
      <c r="DK1271">
        <v>0.43543286483253585</v>
      </c>
      <c r="DM1271" t="s">
        <v>58</v>
      </c>
      <c r="DN1271">
        <v>60</v>
      </c>
      <c r="DO1271">
        <v>0</v>
      </c>
      <c r="DP1271">
        <v>0</v>
      </c>
      <c r="DQ1271">
        <v>0</v>
      </c>
      <c r="DR1271">
        <v>60</v>
      </c>
      <c r="DS1271">
        <v>45</v>
      </c>
      <c r="DT1271">
        <v>960</v>
      </c>
      <c r="DU1271">
        <v>3329.2368749999996</v>
      </c>
      <c r="DV1271">
        <v>2522.7631250000004</v>
      </c>
      <c r="DW1271">
        <v>4</v>
      </c>
      <c r="DX1271">
        <v>0.5689058227956254</v>
      </c>
      <c r="DZ1271" s="22">
        <v>0.40762936133039984</v>
      </c>
      <c r="EA1271" s="32">
        <f>VLOOKUP(A1271,'Uline Box Data'!$A$1:$L$1598,12,FALSE)</f>
        <v>3.09</v>
      </c>
      <c r="EB1271" s="32">
        <f t="shared" si="240"/>
        <v>81</v>
      </c>
      <c r="EC1271" s="32">
        <f t="shared" si="241"/>
        <v>4626.75</v>
      </c>
      <c r="ED1271" s="34">
        <f>10000/CT1271*EA1271</f>
        <v>18.176470588235293</v>
      </c>
      <c r="EE1271" s="34">
        <f t="shared" si="242"/>
        <v>18.176470588235293</v>
      </c>
      <c r="EF1271" s="34">
        <f>10000/CU1271*EB1271</f>
        <v>358.17492464611746</v>
      </c>
      <c r="EG1271" s="34">
        <f>10000/CV1271*EC1271</f>
        <v>12885.96211611039</v>
      </c>
    </row>
    <row r="1272" spans="1:137" x14ac:dyDescent="0.25">
      <c r="A1272" t="s">
        <v>1316</v>
      </c>
      <c r="B1272">
        <v>22</v>
      </c>
      <c r="C1272">
        <v>10</v>
      </c>
      <c r="D1272">
        <v>4</v>
      </c>
      <c r="E1272">
        <v>880</v>
      </c>
      <c r="F1272" t="s">
        <v>23</v>
      </c>
      <c r="H1272">
        <v>22</v>
      </c>
      <c r="I1272">
        <v>10</v>
      </c>
      <c r="J1272">
        <v>4</v>
      </c>
      <c r="K1272">
        <v>22</v>
      </c>
      <c r="L1272">
        <v>10</v>
      </c>
      <c r="M1272">
        <v>4</v>
      </c>
      <c r="N1272">
        <v>22</v>
      </c>
      <c r="O1272">
        <v>10</v>
      </c>
      <c r="P1272">
        <v>4</v>
      </c>
      <c r="Q1272">
        <v>22</v>
      </c>
      <c r="R1272">
        <v>10</v>
      </c>
      <c r="S1272">
        <v>4</v>
      </c>
      <c r="T1272" t="s">
        <v>26</v>
      </c>
      <c r="U1272">
        <v>18.936</v>
      </c>
      <c r="V1272">
        <v>9.468</v>
      </c>
      <c r="W1272">
        <v>3.0619999999999998</v>
      </c>
      <c r="X1272">
        <v>21.875</v>
      </c>
      <c r="Y1272">
        <v>8.75</v>
      </c>
      <c r="Z1272">
        <v>3.4750000000000001</v>
      </c>
      <c r="AA1272">
        <v>21.875</v>
      </c>
      <c r="AB1272">
        <v>8.75</v>
      </c>
      <c r="AC1272">
        <v>2.2187999999999999</v>
      </c>
      <c r="AD1272">
        <v>18.5</v>
      </c>
      <c r="AE1272">
        <v>9.25</v>
      </c>
      <c r="AF1272">
        <v>2.5939999999999999</v>
      </c>
      <c r="AH1272" t="s">
        <v>24</v>
      </c>
      <c r="AI1272">
        <v>3.0640000000000001</v>
      </c>
      <c r="AJ1272">
        <v>0.53200000000000003</v>
      </c>
      <c r="AK1272">
        <v>0.93800000000000017</v>
      </c>
      <c r="AL1272">
        <v>0.125</v>
      </c>
      <c r="AM1272">
        <v>1.25</v>
      </c>
      <c r="AN1272">
        <v>0.52499999999999991</v>
      </c>
      <c r="AO1272">
        <v>0.125</v>
      </c>
      <c r="AP1272">
        <v>1.25</v>
      </c>
      <c r="AQ1272">
        <v>1.7812000000000001</v>
      </c>
      <c r="AR1272">
        <v>3.5</v>
      </c>
      <c r="AS1272">
        <v>0.75</v>
      </c>
      <c r="AT1272">
        <v>1.4060000000000001</v>
      </c>
      <c r="AU1272">
        <v>0.12883382530502283</v>
      </c>
      <c r="AW1272" t="s">
        <v>109</v>
      </c>
      <c r="AX1272">
        <v>9.3880960000000009</v>
      </c>
      <c r="AY1272">
        <v>0.28302400000000005</v>
      </c>
      <c r="AZ1272">
        <v>0.87984400000000029</v>
      </c>
      <c r="BA1272">
        <v>1.5625E-2</v>
      </c>
      <c r="BB1272">
        <v>1.5625</v>
      </c>
      <c r="BC1272">
        <v>0.2756249999999999</v>
      </c>
      <c r="BD1272">
        <v>1.5625E-2</v>
      </c>
      <c r="BE1272">
        <v>1.5625</v>
      </c>
      <c r="BF1272">
        <v>3.1726734400000005</v>
      </c>
      <c r="BG1272">
        <v>12.25</v>
      </c>
      <c r="BH1272">
        <v>0.5625</v>
      </c>
      <c r="BI1272">
        <v>1.9768360000000005</v>
      </c>
      <c r="BJ1272">
        <v>1.6598154542725136E-2</v>
      </c>
      <c r="BL1272" t="s">
        <v>53</v>
      </c>
      <c r="BM1272">
        <v>6</v>
      </c>
      <c r="BN1272">
        <v>3</v>
      </c>
      <c r="BO1272">
        <v>2</v>
      </c>
      <c r="BP1272">
        <v>5</v>
      </c>
      <c r="BQ1272">
        <v>2</v>
      </c>
      <c r="BR1272">
        <v>2</v>
      </c>
      <c r="BS1272">
        <v>5</v>
      </c>
      <c r="BT1272">
        <v>2</v>
      </c>
      <c r="BU1272">
        <v>1</v>
      </c>
      <c r="BV1272">
        <v>4</v>
      </c>
      <c r="BW1272">
        <v>2</v>
      </c>
      <c r="BX1272">
        <v>1</v>
      </c>
      <c r="BZ1272" t="s">
        <v>55</v>
      </c>
      <c r="CA1272">
        <v>36</v>
      </c>
      <c r="CB1272">
        <v>2</v>
      </c>
      <c r="CC1272">
        <v>3</v>
      </c>
      <c r="CD1272">
        <v>1</v>
      </c>
      <c r="CE1272">
        <v>42</v>
      </c>
      <c r="CF1272">
        <v>7.98</v>
      </c>
      <c r="CG1272">
        <v>1050</v>
      </c>
      <c r="CH1272">
        <v>640.4695254720001</v>
      </c>
      <c r="CI1272">
        <v>239.5304745279999</v>
      </c>
      <c r="CJ1272">
        <v>1.1666666666666667</v>
      </c>
      <c r="CK1272">
        <v>0.72780627894545469</v>
      </c>
      <c r="CM1272" t="s">
        <v>56</v>
      </c>
      <c r="CN1272">
        <v>20</v>
      </c>
      <c r="CO1272">
        <v>0</v>
      </c>
      <c r="CP1272">
        <v>0</v>
      </c>
      <c r="CQ1272">
        <v>0</v>
      </c>
      <c r="CR1272">
        <v>20</v>
      </c>
      <c r="CS1272">
        <v>7.6</v>
      </c>
      <c r="CT1272">
        <v>500</v>
      </c>
      <c r="CU1272">
        <v>665.13671875</v>
      </c>
      <c r="CV1272">
        <v>214.86328125</v>
      </c>
      <c r="CW1272">
        <v>0.66666666666666663</v>
      </c>
      <c r="CX1272">
        <v>0.75583718039772729</v>
      </c>
      <c r="CZ1272" t="s">
        <v>57</v>
      </c>
      <c r="DA1272">
        <v>10</v>
      </c>
      <c r="DB1272">
        <v>0</v>
      </c>
      <c r="DC1272">
        <v>0</v>
      </c>
      <c r="DD1272">
        <v>0</v>
      </c>
      <c r="DE1272">
        <v>10</v>
      </c>
      <c r="DF1272">
        <v>13.5</v>
      </c>
      <c r="DG1272">
        <v>250</v>
      </c>
      <c r="DH1272">
        <v>424.69218749999993</v>
      </c>
      <c r="DI1272">
        <v>455.30781250000007</v>
      </c>
      <c r="DJ1272">
        <v>0.5</v>
      </c>
      <c r="DK1272">
        <v>0.48260475852272722</v>
      </c>
      <c r="DM1272" t="s">
        <v>58</v>
      </c>
      <c r="DN1272">
        <v>8</v>
      </c>
      <c r="DO1272">
        <v>1</v>
      </c>
      <c r="DP1272">
        <v>2</v>
      </c>
      <c r="DQ1272">
        <v>0</v>
      </c>
      <c r="DR1272">
        <v>8</v>
      </c>
      <c r="DS1272">
        <v>6</v>
      </c>
      <c r="DT1272">
        <v>128</v>
      </c>
      <c r="DU1272">
        <v>443.89824999999996</v>
      </c>
      <c r="DV1272">
        <v>436.10175000000004</v>
      </c>
      <c r="DW1272">
        <v>0.53333333333333333</v>
      </c>
      <c r="DX1272">
        <v>0.50442982954545446</v>
      </c>
      <c r="DZ1272" s="22">
        <v>0.61766951185284091</v>
      </c>
      <c r="EA1272" s="32">
        <f>VLOOKUP(A1272,'Uline Box Data'!$A$1:$L$1598,12,FALSE)</f>
        <v>0.76</v>
      </c>
      <c r="EB1272" s="32">
        <f t="shared" si="240"/>
        <v>13.5</v>
      </c>
      <c r="EC1272" s="32">
        <f t="shared" si="241"/>
        <v>1240.75</v>
      </c>
      <c r="ED1272" s="34">
        <f t="shared" ref="ED1272:ED1278" si="246">10000/CG1272*EA1272</f>
        <v>7.2380952380952381</v>
      </c>
      <c r="EE1272" s="34">
        <f t="shared" si="242"/>
        <v>15.2</v>
      </c>
      <c r="EF1272" s="34">
        <f t="shared" ref="EF1272:EF1278" si="247">10000/DG1272*EA1272</f>
        <v>30.4</v>
      </c>
      <c r="EG1272" s="34">
        <f t="shared" ref="EG1272:EG1278" si="248">10000/DT1272*EA1272</f>
        <v>59.375</v>
      </c>
    </row>
    <row r="1273" spans="1:137" x14ac:dyDescent="0.25">
      <c r="A1273" t="s">
        <v>814</v>
      </c>
      <c r="B1273">
        <v>15</v>
      </c>
      <c r="C1273">
        <v>12</v>
      </c>
      <c r="D1273">
        <v>10</v>
      </c>
      <c r="E1273">
        <v>1800</v>
      </c>
      <c r="F1273" t="s">
        <v>23</v>
      </c>
      <c r="H1273">
        <v>15</v>
      </c>
      <c r="I1273">
        <v>12</v>
      </c>
      <c r="J1273">
        <v>10</v>
      </c>
      <c r="K1273">
        <v>15</v>
      </c>
      <c r="L1273">
        <v>12</v>
      </c>
      <c r="M1273">
        <v>10</v>
      </c>
      <c r="N1273">
        <v>15</v>
      </c>
      <c r="O1273">
        <v>12</v>
      </c>
      <c r="P1273">
        <v>10</v>
      </c>
      <c r="Q1273">
        <v>15</v>
      </c>
      <c r="R1273">
        <v>12</v>
      </c>
      <c r="S1273">
        <v>10</v>
      </c>
      <c r="T1273" t="s">
        <v>26</v>
      </c>
      <c r="U1273">
        <v>12.624000000000001</v>
      </c>
      <c r="V1273">
        <v>9.468</v>
      </c>
      <c r="W1273">
        <v>9.1859999999999999</v>
      </c>
      <c r="X1273">
        <v>13.125</v>
      </c>
      <c r="Y1273">
        <v>8.75</v>
      </c>
      <c r="Z1273">
        <v>8.6875</v>
      </c>
      <c r="AA1273">
        <v>13.125</v>
      </c>
      <c r="AB1273">
        <v>8.75</v>
      </c>
      <c r="AC1273">
        <v>8.8751999999999995</v>
      </c>
      <c r="AD1273">
        <v>13.875</v>
      </c>
      <c r="AE1273">
        <v>9.25</v>
      </c>
      <c r="AF1273">
        <v>7.782</v>
      </c>
      <c r="AH1273" t="s">
        <v>24</v>
      </c>
      <c r="AI1273">
        <v>2.3759999999999994</v>
      </c>
      <c r="AJ1273">
        <v>2.532</v>
      </c>
      <c r="AK1273">
        <v>0.81400000000000006</v>
      </c>
      <c r="AL1273">
        <v>1.875</v>
      </c>
      <c r="AM1273">
        <v>3.25</v>
      </c>
      <c r="AN1273">
        <v>1.3125</v>
      </c>
      <c r="AO1273">
        <v>1.875</v>
      </c>
      <c r="AP1273">
        <v>3.25</v>
      </c>
      <c r="AQ1273">
        <v>1.1248000000000005</v>
      </c>
      <c r="AR1273">
        <v>1.125</v>
      </c>
      <c r="AS1273">
        <v>2.75</v>
      </c>
      <c r="AT1273">
        <v>2.218</v>
      </c>
      <c r="AU1273">
        <v>1842.1508315968285</v>
      </c>
      <c r="AW1273" t="s">
        <v>109</v>
      </c>
      <c r="AX1273">
        <v>5.6453759999999971</v>
      </c>
      <c r="AY1273">
        <v>6.4110240000000003</v>
      </c>
      <c r="AZ1273">
        <v>0.66259600000000007</v>
      </c>
      <c r="BA1273">
        <v>3.515625</v>
      </c>
      <c r="BB1273">
        <v>10.5625</v>
      </c>
      <c r="BC1273">
        <v>1.72265625</v>
      </c>
      <c r="BD1273">
        <v>3.515625</v>
      </c>
      <c r="BE1273">
        <v>10.5625</v>
      </c>
      <c r="BF1273">
        <v>1.265175040000001</v>
      </c>
      <c r="BG1273">
        <v>1.265625</v>
      </c>
      <c r="BH1273">
        <v>7.5625</v>
      </c>
      <c r="BI1273">
        <v>4.919524</v>
      </c>
      <c r="BJ1273">
        <v>3393519.6863528877</v>
      </c>
      <c r="BL1273" t="s">
        <v>53</v>
      </c>
      <c r="BM1273">
        <v>4</v>
      </c>
      <c r="BN1273">
        <v>3</v>
      </c>
      <c r="BO1273">
        <v>6</v>
      </c>
      <c r="BP1273">
        <v>3</v>
      </c>
      <c r="BQ1273">
        <v>2</v>
      </c>
      <c r="BR1273">
        <v>5</v>
      </c>
      <c r="BS1273">
        <v>3</v>
      </c>
      <c r="BT1273">
        <v>2</v>
      </c>
      <c r="BU1273">
        <v>4</v>
      </c>
      <c r="BV1273">
        <v>3</v>
      </c>
      <c r="BW1273">
        <v>2</v>
      </c>
      <c r="BX1273">
        <v>3</v>
      </c>
      <c r="BZ1273" t="s">
        <v>55</v>
      </c>
      <c r="CA1273">
        <v>72</v>
      </c>
      <c r="CB1273">
        <v>1</v>
      </c>
      <c r="CC1273">
        <v>3</v>
      </c>
      <c r="CD1273">
        <v>3</v>
      </c>
      <c r="CE1273">
        <v>81</v>
      </c>
      <c r="CF1273">
        <v>15.39</v>
      </c>
      <c r="CG1273">
        <v>2025</v>
      </c>
      <c r="CH1273">
        <v>1235.1912276960002</v>
      </c>
      <c r="CI1273">
        <v>564.80877230399983</v>
      </c>
      <c r="CJ1273">
        <v>2.25</v>
      </c>
      <c r="CK1273">
        <v>0.68621734872000006</v>
      </c>
      <c r="CM1273" t="s">
        <v>56</v>
      </c>
      <c r="CN1273">
        <v>30</v>
      </c>
      <c r="CO1273">
        <v>1</v>
      </c>
      <c r="CP1273">
        <v>2</v>
      </c>
      <c r="CQ1273">
        <v>2</v>
      </c>
      <c r="CR1273">
        <v>34</v>
      </c>
      <c r="CS1273">
        <v>12.92</v>
      </c>
      <c r="CT1273">
        <v>850</v>
      </c>
      <c r="CU1273">
        <v>1130.732421875</v>
      </c>
      <c r="CV1273">
        <v>669.267578125</v>
      </c>
      <c r="CW1273">
        <v>1.1333333333333333</v>
      </c>
      <c r="CX1273">
        <v>0.6281846788194444</v>
      </c>
      <c r="CZ1273" t="s">
        <v>57</v>
      </c>
      <c r="DA1273">
        <v>24</v>
      </c>
      <c r="DB1273">
        <v>0</v>
      </c>
      <c r="DC1273">
        <v>0</v>
      </c>
      <c r="DD1273">
        <v>0</v>
      </c>
      <c r="DE1273">
        <v>24</v>
      </c>
      <c r="DF1273">
        <v>32.400000000000006</v>
      </c>
      <c r="DG1273">
        <v>600</v>
      </c>
      <c r="DH1273">
        <v>1019.2612499999999</v>
      </c>
      <c r="DI1273">
        <v>780.7387500000001</v>
      </c>
      <c r="DJ1273">
        <v>1.2</v>
      </c>
      <c r="DK1273">
        <v>0.56625624999999991</v>
      </c>
      <c r="DM1273" t="s">
        <v>58</v>
      </c>
      <c r="DN1273">
        <v>18</v>
      </c>
      <c r="DO1273">
        <v>0</v>
      </c>
      <c r="DP1273">
        <v>0</v>
      </c>
      <c r="DQ1273">
        <v>0</v>
      </c>
      <c r="DR1273">
        <v>18</v>
      </c>
      <c r="DS1273">
        <v>13.5</v>
      </c>
      <c r="DT1273">
        <v>288</v>
      </c>
      <c r="DU1273">
        <v>998.77106249999997</v>
      </c>
      <c r="DV1273">
        <v>801.22893750000003</v>
      </c>
      <c r="DW1273">
        <v>1.2</v>
      </c>
      <c r="DX1273">
        <v>0.55487281249999998</v>
      </c>
      <c r="DZ1273" s="22">
        <v>0.60888277250986111</v>
      </c>
      <c r="EA1273" s="32">
        <f>VLOOKUP(A1273,'Uline Box Data'!$A$1:$L$1598,12,FALSE)</f>
        <v>0.94</v>
      </c>
      <c r="EB1273" s="32">
        <f t="shared" si="240"/>
        <v>32.400000000000006</v>
      </c>
      <c r="EC1273" s="32">
        <f t="shared" si="241"/>
        <v>985.75</v>
      </c>
      <c r="ED1273" s="34">
        <f t="shared" si="246"/>
        <v>4.6419753086419746</v>
      </c>
      <c r="EE1273" s="34">
        <f t="shared" si="242"/>
        <v>11.058823529411764</v>
      </c>
      <c r="EF1273" s="34">
        <f t="shared" si="247"/>
        <v>15.666666666666666</v>
      </c>
      <c r="EG1273" s="34">
        <f t="shared" si="248"/>
        <v>32.638888888888886</v>
      </c>
    </row>
    <row r="1274" spans="1:137" x14ac:dyDescent="0.25">
      <c r="A1274" t="s">
        <v>547</v>
      </c>
      <c r="B1274">
        <v>12</v>
      </c>
      <c r="C1274">
        <v>10</v>
      </c>
      <c r="D1274">
        <v>12</v>
      </c>
      <c r="E1274">
        <v>1440</v>
      </c>
      <c r="F1274" t="s">
        <v>23</v>
      </c>
      <c r="H1274">
        <v>12</v>
      </c>
      <c r="I1274">
        <v>10</v>
      </c>
      <c r="J1274">
        <v>12</v>
      </c>
      <c r="K1274">
        <v>12</v>
      </c>
      <c r="L1274">
        <v>10</v>
      </c>
      <c r="M1274">
        <v>12</v>
      </c>
      <c r="N1274">
        <v>12</v>
      </c>
      <c r="O1274">
        <v>10</v>
      </c>
      <c r="P1274">
        <v>12</v>
      </c>
      <c r="Q1274">
        <v>12</v>
      </c>
      <c r="R1274">
        <v>10</v>
      </c>
      <c r="S1274">
        <v>12</v>
      </c>
      <c r="T1274" t="s">
        <v>26</v>
      </c>
      <c r="U1274">
        <v>9.468</v>
      </c>
      <c r="V1274">
        <v>9.468</v>
      </c>
      <c r="W1274">
        <v>10.716999999999999</v>
      </c>
      <c r="X1274">
        <v>8.75</v>
      </c>
      <c r="Y1274">
        <v>8.75</v>
      </c>
      <c r="Z1274">
        <v>10.425000000000001</v>
      </c>
      <c r="AA1274">
        <v>8.75</v>
      </c>
      <c r="AB1274">
        <v>8.75</v>
      </c>
      <c r="AC1274">
        <v>11.093999999999999</v>
      </c>
      <c r="AD1274">
        <v>9.25</v>
      </c>
      <c r="AE1274">
        <v>9.25</v>
      </c>
      <c r="AF1274">
        <v>10.375999999999999</v>
      </c>
      <c r="AH1274" t="s">
        <v>24</v>
      </c>
      <c r="AI1274">
        <v>2.532</v>
      </c>
      <c r="AJ1274">
        <v>0.53200000000000003</v>
      </c>
      <c r="AK1274">
        <v>1.2830000000000013</v>
      </c>
      <c r="AL1274">
        <v>3.25</v>
      </c>
      <c r="AM1274">
        <v>1.25</v>
      </c>
      <c r="AN1274">
        <v>1.5749999999999993</v>
      </c>
      <c r="AO1274">
        <v>3.25</v>
      </c>
      <c r="AP1274">
        <v>1.25</v>
      </c>
      <c r="AQ1274">
        <v>0.90600000000000058</v>
      </c>
      <c r="AR1274">
        <v>2.75</v>
      </c>
      <c r="AS1274">
        <v>0.75</v>
      </c>
      <c r="AT1274">
        <v>1.6240000000000006</v>
      </c>
      <c r="AU1274">
        <v>136.3256182460668</v>
      </c>
      <c r="AW1274" t="s">
        <v>109</v>
      </c>
      <c r="AX1274">
        <v>6.4110240000000003</v>
      </c>
      <c r="AY1274">
        <v>0.28302400000000005</v>
      </c>
      <c r="AZ1274">
        <v>1.6460890000000032</v>
      </c>
      <c r="BA1274">
        <v>10.5625</v>
      </c>
      <c r="BB1274">
        <v>1.5625</v>
      </c>
      <c r="BC1274">
        <v>2.4806249999999976</v>
      </c>
      <c r="BD1274">
        <v>10.5625</v>
      </c>
      <c r="BE1274">
        <v>1.5625</v>
      </c>
      <c r="BF1274">
        <v>0.82083600000000101</v>
      </c>
      <c r="BG1274">
        <v>7.5625</v>
      </c>
      <c r="BH1274">
        <v>0.5625</v>
      </c>
      <c r="BI1274">
        <v>2.6373760000000019</v>
      </c>
      <c r="BJ1274">
        <v>18584.674190172344</v>
      </c>
      <c r="BL1274" t="s">
        <v>53</v>
      </c>
      <c r="BM1274">
        <v>3</v>
      </c>
      <c r="BN1274">
        <v>3</v>
      </c>
      <c r="BO1274">
        <v>7</v>
      </c>
      <c r="BP1274">
        <v>2</v>
      </c>
      <c r="BQ1274">
        <v>2</v>
      </c>
      <c r="BR1274">
        <v>6</v>
      </c>
      <c r="BS1274">
        <v>2</v>
      </c>
      <c r="BT1274">
        <v>2</v>
      </c>
      <c r="BU1274">
        <v>5</v>
      </c>
      <c r="BV1274">
        <v>2</v>
      </c>
      <c r="BW1274">
        <v>2</v>
      </c>
      <c r="BX1274">
        <v>4</v>
      </c>
      <c r="BZ1274" t="s">
        <v>55</v>
      </c>
      <c r="CA1274">
        <v>63</v>
      </c>
      <c r="CB1274">
        <v>1</v>
      </c>
      <c r="CC1274">
        <v>3</v>
      </c>
      <c r="CD1274">
        <v>3</v>
      </c>
      <c r="CE1274">
        <v>72</v>
      </c>
      <c r="CF1274">
        <v>13.68</v>
      </c>
      <c r="CG1274">
        <v>1800</v>
      </c>
      <c r="CH1274">
        <v>1097.9477579520001</v>
      </c>
      <c r="CI1274">
        <v>342.05224204799993</v>
      </c>
      <c r="CJ1274">
        <v>2</v>
      </c>
      <c r="CK1274">
        <v>0.76246372080000002</v>
      </c>
      <c r="CM1274" t="s">
        <v>56</v>
      </c>
      <c r="CN1274">
        <v>24</v>
      </c>
      <c r="CO1274">
        <v>1</v>
      </c>
      <c r="CP1274">
        <v>2</v>
      </c>
      <c r="CQ1274">
        <v>2</v>
      </c>
      <c r="CR1274">
        <v>28</v>
      </c>
      <c r="CS1274">
        <v>10.64</v>
      </c>
      <c r="CT1274">
        <v>700</v>
      </c>
      <c r="CU1274">
        <v>931.19140625</v>
      </c>
      <c r="CV1274">
        <v>508.80859375</v>
      </c>
      <c r="CW1274">
        <v>0.93333333333333335</v>
      </c>
      <c r="CX1274">
        <v>0.64666069878472221</v>
      </c>
      <c r="CZ1274" t="s">
        <v>57</v>
      </c>
      <c r="DA1274">
        <v>20</v>
      </c>
      <c r="DB1274">
        <v>1</v>
      </c>
      <c r="DC1274">
        <v>2</v>
      </c>
      <c r="DD1274">
        <v>2</v>
      </c>
      <c r="DE1274">
        <v>24</v>
      </c>
      <c r="DF1274">
        <v>32.400000000000006</v>
      </c>
      <c r="DG1274">
        <v>600</v>
      </c>
      <c r="DH1274">
        <v>1019.2612499999999</v>
      </c>
      <c r="DI1274">
        <v>420.7387500000001</v>
      </c>
      <c r="DJ1274">
        <v>1.2</v>
      </c>
      <c r="DK1274">
        <v>0.70782031249999988</v>
      </c>
      <c r="DM1274" t="s">
        <v>58</v>
      </c>
      <c r="DN1274">
        <v>16</v>
      </c>
      <c r="DO1274">
        <v>1</v>
      </c>
      <c r="DP1274">
        <v>2</v>
      </c>
      <c r="DQ1274">
        <v>2</v>
      </c>
      <c r="DR1274">
        <v>20</v>
      </c>
      <c r="DS1274">
        <v>15</v>
      </c>
      <c r="DT1274">
        <v>320</v>
      </c>
      <c r="DU1274">
        <v>1109.745625</v>
      </c>
      <c r="DV1274">
        <v>330.25437499999998</v>
      </c>
      <c r="DW1274">
        <v>1.3333333333333333</v>
      </c>
      <c r="DX1274">
        <v>0.77065668402777776</v>
      </c>
      <c r="DZ1274" s="22">
        <v>0.72190035402812502</v>
      </c>
      <c r="EA1274" s="32">
        <f>VLOOKUP(A1274,'Uline Box Data'!$A$1:$L$1598,12,FALSE)</f>
        <v>0.8</v>
      </c>
      <c r="EB1274" s="32">
        <f t="shared" si="240"/>
        <v>32.400000000000006</v>
      </c>
      <c r="EC1274" s="32">
        <f t="shared" si="241"/>
        <v>822.75</v>
      </c>
      <c r="ED1274" s="34">
        <f t="shared" si="246"/>
        <v>4.4444444444444446</v>
      </c>
      <c r="EE1274" s="34">
        <f t="shared" si="242"/>
        <v>11.428571428571431</v>
      </c>
      <c r="EF1274" s="34">
        <f t="shared" si="247"/>
        <v>13.333333333333336</v>
      </c>
      <c r="EG1274" s="34">
        <f t="shared" si="248"/>
        <v>25</v>
      </c>
    </row>
    <row r="1275" spans="1:137" x14ac:dyDescent="0.25">
      <c r="A1275" t="s">
        <v>523</v>
      </c>
      <c r="B1275">
        <v>12</v>
      </c>
      <c r="C1275">
        <v>9</v>
      </c>
      <c r="D1275">
        <v>12</v>
      </c>
      <c r="E1275">
        <v>1296</v>
      </c>
      <c r="F1275" t="s">
        <v>23</v>
      </c>
      <c r="H1275">
        <v>12</v>
      </c>
      <c r="I1275">
        <v>9</v>
      </c>
      <c r="J1275">
        <v>12</v>
      </c>
      <c r="K1275">
        <v>12</v>
      </c>
      <c r="L1275">
        <v>9</v>
      </c>
      <c r="M1275">
        <v>12</v>
      </c>
      <c r="N1275">
        <v>12</v>
      </c>
      <c r="O1275">
        <v>9</v>
      </c>
      <c r="P1275">
        <v>12</v>
      </c>
      <c r="Q1275">
        <v>12</v>
      </c>
      <c r="R1275">
        <v>9</v>
      </c>
      <c r="S1275">
        <v>12</v>
      </c>
      <c r="T1275" t="s">
        <v>26</v>
      </c>
      <c r="U1275">
        <v>9.468</v>
      </c>
      <c r="V1275">
        <v>6.3120000000000003</v>
      </c>
      <c r="W1275">
        <v>10.716999999999999</v>
      </c>
      <c r="X1275">
        <v>8.75</v>
      </c>
      <c r="Y1275">
        <v>8.75</v>
      </c>
      <c r="Z1275">
        <v>10.425000000000001</v>
      </c>
      <c r="AA1275">
        <v>8.75</v>
      </c>
      <c r="AB1275">
        <v>8.75</v>
      </c>
      <c r="AC1275">
        <v>11.093999999999999</v>
      </c>
      <c r="AD1275">
        <v>9.25</v>
      </c>
      <c r="AE1275">
        <v>4.625</v>
      </c>
      <c r="AF1275">
        <v>10.375999999999999</v>
      </c>
      <c r="AH1275" t="s">
        <v>24</v>
      </c>
      <c r="AI1275">
        <v>2.532</v>
      </c>
      <c r="AJ1275">
        <v>2.6879999999999997</v>
      </c>
      <c r="AK1275">
        <v>1.2830000000000013</v>
      </c>
      <c r="AL1275">
        <v>3.25</v>
      </c>
      <c r="AM1275">
        <v>0.25</v>
      </c>
      <c r="AN1275">
        <v>1.5749999999999993</v>
      </c>
      <c r="AO1275">
        <v>3.25</v>
      </c>
      <c r="AP1275">
        <v>0.25</v>
      </c>
      <c r="AQ1275">
        <v>0.90600000000000058</v>
      </c>
      <c r="AR1275">
        <v>2.75</v>
      </c>
      <c r="AS1275">
        <v>4.375</v>
      </c>
      <c r="AT1275">
        <v>1.6240000000000006</v>
      </c>
      <c r="AU1275">
        <v>160.72072887957341</v>
      </c>
      <c r="AW1275" t="s">
        <v>109</v>
      </c>
      <c r="AX1275">
        <v>6.4110240000000003</v>
      </c>
      <c r="AY1275">
        <v>7.2253439999999989</v>
      </c>
      <c r="AZ1275">
        <v>1.6460890000000032</v>
      </c>
      <c r="BA1275">
        <v>10.5625</v>
      </c>
      <c r="BB1275">
        <v>6.25E-2</v>
      </c>
      <c r="BC1275">
        <v>2.4806249999999976</v>
      </c>
      <c r="BD1275">
        <v>10.5625</v>
      </c>
      <c r="BE1275">
        <v>6.25E-2</v>
      </c>
      <c r="BF1275">
        <v>0.82083600000000101</v>
      </c>
      <c r="BG1275">
        <v>7.5625</v>
      </c>
      <c r="BH1275">
        <v>19.140625</v>
      </c>
      <c r="BI1275">
        <v>2.6373760000000019</v>
      </c>
      <c r="BJ1275">
        <v>25831.152691581363</v>
      </c>
      <c r="BL1275" t="s">
        <v>53</v>
      </c>
      <c r="BM1275">
        <v>3</v>
      </c>
      <c r="BN1275">
        <v>2</v>
      </c>
      <c r="BO1275">
        <v>7</v>
      </c>
      <c r="BP1275">
        <v>2</v>
      </c>
      <c r="BQ1275">
        <v>2</v>
      </c>
      <c r="BR1275">
        <v>6</v>
      </c>
      <c r="BS1275">
        <v>2</v>
      </c>
      <c r="BT1275">
        <v>2</v>
      </c>
      <c r="BU1275">
        <v>5</v>
      </c>
      <c r="BV1275">
        <v>2</v>
      </c>
      <c r="BW1275">
        <v>1</v>
      </c>
      <c r="BX1275">
        <v>4</v>
      </c>
      <c r="BZ1275" t="s">
        <v>55</v>
      </c>
      <c r="CA1275">
        <v>42</v>
      </c>
      <c r="CB1275">
        <v>1</v>
      </c>
      <c r="CC1275">
        <v>2</v>
      </c>
      <c r="CD1275">
        <v>3</v>
      </c>
      <c r="CE1275">
        <v>48</v>
      </c>
      <c r="CF1275">
        <v>9.120000000000001</v>
      </c>
      <c r="CG1275">
        <v>1200</v>
      </c>
      <c r="CH1275">
        <v>731.96517196800005</v>
      </c>
      <c r="CI1275">
        <v>564.03482803199995</v>
      </c>
      <c r="CJ1275">
        <v>1.3333333333333333</v>
      </c>
      <c r="CK1275">
        <v>0.56478794133333332</v>
      </c>
      <c r="CM1275" t="s">
        <v>56</v>
      </c>
      <c r="CN1275">
        <v>24</v>
      </c>
      <c r="CO1275">
        <v>1</v>
      </c>
      <c r="CP1275">
        <v>2</v>
      </c>
      <c r="CQ1275">
        <v>2</v>
      </c>
      <c r="CR1275">
        <v>28</v>
      </c>
      <c r="CS1275">
        <v>10.64</v>
      </c>
      <c r="CT1275">
        <v>700</v>
      </c>
      <c r="CU1275">
        <v>931.19140625</v>
      </c>
      <c r="CV1275">
        <v>364.80859375</v>
      </c>
      <c r="CW1275">
        <v>0.93333333333333335</v>
      </c>
      <c r="CX1275">
        <v>0.7185118875385802</v>
      </c>
      <c r="CZ1275" t="s">
        <v>57</v>
      </c>
      <c r="DA1275">
        <v>20</v>
      </c>
      <c r="DB1275">
        <v>1</v>
      </c>
      <c r="DC1275">
        <v>2</v>
      </c>
      <c r="DD1275">
        <v>2</v>
      </c>
      <c r="DE1275">
        <v>24</v>
      </c>
      <c r="DF1275">
        <v>32.400000000000006</v>
      </c>
      <c r="DG1275">
        <v>600</v>
      </c>
      <c r="DH1275">
        <v>1019.2612499999999</v>
      </c>
      <c r="DI1275">
        <v>276.7387500000001</v>
      </c>
      <c r="DJ1275">
        <v>1.2</v>
      </c>
      <c r="DK1275">
        <v>0.78646701388888884</v>
      </c>
      <c r="DM1275" t="s">
        <v>58</v>
      </c>
      <c r="DN1275">
        <v>8</v>
      </c>
      <c r="DO1275">
        <v>1</v>
      </c>
      <c r="DP1275">
        <v>1</v>
      </c>
      <c r="DQ1275">
        <v>2</v>
      </c>
      <c r="DR1275">
        <v>10</v>
      </c>
      <c r="DS1275">
        <v>7.5</v>
      </c>
      <c r="DT1275">
        <v>160</v>
      </c>
      <c r="DU1275">
        <v>554.87281250000001</v>
      </c>
      <c r="DV1275">
        <v>741.12718749999999</v>
      </c>
      <c r="DW1275">
        <v>0.66666666666666663</v>
      </c>
      <c r="DX1275">
        <v>0.42814260223765432</v>
      </c>
      <c r="DZ1275" s="22">
        <v>0.62447736124961417</v>
      </c>
      <c r="EA1275" s="32">
        <f>VLOOKUP(A1275,'Uline Box Data'!$A$1:$L$1598,12,FALSE)</f>
        <v>0.8</v>
      </c>
      <c r="EB1275" s="32">
        <f t="shared" si="240"/>
        <v>32.400000000000006</v>
      </c>
      <c r="EC1275" s="32">
        <f t="shared" si="241"/>
        <v>783.75</v>
      </c>
      <c r="ED1275" s="34">
        <f t="shared" si="246"/>
        <v>6.6666666666666679</v>
      </c>
      <c r="EE1275" s="34">
        <f t="shared" si="242"/>
        <v>11.428571428571431</v>
      </c>
      <c r="EF1275" s="34">
        <f t="shared" si="247"/>
        <v>13.333333333333336</v>
      </c>
      <c r="EG1275" s="34">
        <f t="shared" si="248"/>
        <v>50</v>
      </c>
    </row>
    <row r="1276" spans="1:137" x14ac:dyDescent="0.25">
      <c r="A1276" t="s">
        <v>348</v>
      </c>
      <c r="B1276">
        <v>10</v>
      </c>
      <c r="C1276">
        <v>6</v>
      </c>
      <c r="D1276">
        <v>5</v>
      </c>
      <c r="E1276">
        <v>300</v>
      </c>
      <c r="F1276" t="s">
        <v>23</v>
      </c>
      <c r="H1276">
        <v>10</v>
      </c>
      <c r="I1276">
        <v>6</v>
      </c>
      <c r="J1276">
        <v>5</v>
      </c>
      <c r="K1276">
        <v>10</v>
      </c>
      <c r="L1276">
        <v>6</v>
      </c>
      <c r="M1276">
        <v>5</v>
      </c>
      <c r="N1276">
        <v>10</v>
      </c>
      <c r="O1276">
        <v>6</v>
      </c>
      <c r="P1276">
        <v>5</v>
      </c>
      <c r="Q1276">
        <v>10</v>
      </c>
      <c r="R1276">
        <v>6</v>
      </c>
      <c r="S1276">
        <v>5</v>
      </c>
      <c r="T1276" t="s">
        <v>26</v>
      </c>
      <c r="U1276">
        <v>9.468</v>
      </c>
      <c r="V1276">
        <v>3.1560000000000001</v>
      </c>
      <c r="W1276">
        <v>4.593</v>
      </c>
      <c r="X1276">
        <v>8.75</v>
      </c>
      <c r="Y1276">
        <v>4.375</v>
      </c>
      <c r="Z1276">
        <v>3.4750000000000001</v>
      </c>
      <c r="AA1276">
        <v>8.75</v>
      </c>
      <c r="AB1276">
        <v>4.375</v>
      </c>
      <c r="AC1276">
        <v>4.4375999999999998</v>
      </c>
      <c r="AD1276">
        <v>9.25</v>
      </c>
      <c r="AE1276">
        <v>4.625</v>
      </c>
      <c r="AF1276">
        <v>2.5939999999999999</v>
      </c>
      <c r="AH1276" t="s">
        <v>24</v>
      </c>
      <c r="AI1276">
        <v>0.53200000000000003</v>
      </c>
      <c r="AJ1276">
        <v>2.8439999999999999</v>
      </c>
      <c r="AK1276">
        <v>0.40700000000000003</v>
      </c>
      <c r="AL1276">
        <v>1.25</v>
      </c>
      <c r="AM1276">
        <v>1.625</v>
      </c>
      <c r="AN1276">
        <v>1.5249999999999999</v>
      </c>
      <c r="AO1276">
        <v>1.25</v>
      </c>
      <c r="AP1276">
        <v>1.625</v>
      </c>
      <c r="AQ1276">
        <v>0.56240000000000023</v>
      </c>
      <c r="AR1276">
        <v>0.75</v>
      </c>
      <c r="AS1276">
        <v>1.375</v>
      </c>
      <c r="AT1276">
        <v>2.4060000000000001</v>
      </c>
      <c r="AU1276">
        <v>5.4067604770754274</v>
      </c>
      <c r="AW1276" t="s">
        <v>109</v>
      </c>
      <c r="AX1276">
        <v>0.28302400000000005</v>
      </c>
      <c r="AY1276">
        <v>8.088336</v>
      </c>
      <c r="AZ1276">
        <v>0.16564900000000002</v>
      </c>
      <c r="BA1276">
        <v>1.5625</v>
      </c>
      <c r="BB1276">
        <v>2.640625</v>
      </c>
      <c r="BC1276">
        <v>2.3256249999999996</v>
      </c>
      <c r="BD1276">
        <v>1.5625</v>
      </c>
      <c r="BE1276">
        <v>2.640625</v>
      </c>
      <c r="BF1276">
        <v>0.31629376000000026</v>
      </c>
      <c r="BG1276">
        <v>0.5625</v>
      </c>
      <c r="BH1276">
        <v>1.890625</v>
      </c>
      <c r="BI1276">
        <v>5.7888360000000008</v>
      </c>
      <c r="BJ1276">
        <v>29.233058856464901</v>
      </c>
      <c r="BL1276" t="s">
        <v>53</v>
      </c>
      <c r="BM1276">
        <v>3</v>
      </c>
      <c r="BN1276">
        <v>1</v>
      </c>
      <c r="BO1276">
        <v>3</v>
      </c>
      <c r="BP1276">
        <v>2</v>
      </c>
      <c r="BQ1276">
        <v>1</v>
      </c>
      <c r="BR1276">
        <v>2</v>
      </c>
      <c r="BS1276">
        <v>2</v>
      </c>
      <c r="BT1276">
        <v>1</v>
      </c>
      <c r="BU1276">
        <v>2</v>
      </c>
      <c r="BV1276">
        <v>2</v>
      </c>
      <c r="BW1276">
        <v>1</v>
      </c>
      <c r="BX1276">
        <v>1</v>
      </c>
      <c r="BZ1276" t="s">
        <v>55</v>
      </c>
      <c r="CA1276">
        <v>9</v>
      </c>
      <c r="CB1276">
        <v>0</v>
      </c>
      <c r="CC1276">
        <v>0</v>
      </c>
      <c r="CD1276">
        <v>0</v>
      </c>
      <c r="CE1276">
        <v>9</v>
      </c>
      <c r="CF1276">
        <v>1.71</v>
      </c>
      <c r="CG1276">
        <v>225</v>
      </c>
      <c r="CH1276">
        <v>137.24346974400001</v>
      </c>
      <c r="CI1276">
        <v>162.75653025599999</v>
      </c>
      <c r="CJ1276">
        <v>0.25</v>
      </c>
      <c r="CK1276">
        <v>0.45747823248000002</v>
      </c>
      <c r="CM1276" t="s">
        <v>56</v>
      </c>
      <c r="CN1276">
        <v>4</v>
      </c>
      <c r="CO1276">
        <v>0</v>
      </c>
      <c r="CP1276">
        <v>0</v>
      </c>
      <c r="CQ1276">
        <v>0</v>
      </c>
      <c r="CR1276">
        <v>4</v>
      </c>
      <c r="CS1276">
        <v>1.52</v>
      </c>
      <c r="CT1276">
        <v>100</v>
      </c>
      <c r="CU1276">
        <v>133.02734375</v>
      </c>
      <c r="CV1276">
        <v>166.97265625</v>
      </c>
      <c r="CW1276">
        <v>0.13333333333333333</v>
      </c>
      <c r="CX1276">
        <v>0.44342447916666666</v>
      </c>
      <c r="CZ1276" t="s">
        <v>57</v>
      </c>
      <c r="DA1276">
        <v>4</v>
      </c>
      <c r="DB1276">
        <v>0</v>
      </c>
      <c r="DC1276">
        <v>0</v>
      </c>
      <c r="DD1276">
        <v>0</v>
      </c>
      <c r="DE1276">
        <v>4</v>
      </c>
      <c r="DF1276">
        <v>5.4</v>
      </c>
      <c r="DG1276">
        <v>100</v>
      </c>
      <c r="DH1276">
        <v>169.87687499999998</v>
      </c>
      <c r="DI1276">
        <v>130.12312500000002</v>
      </c>
      <c r="DJ1276">
        <v>0.2</v>
      </c>
      <c r="DK1276">
        <v>0.56625624999999991</v>
      </c>
      <c r="DM1276" t="s">
        <v>58</v>
      </c>
      <c r="DN1276">
        <v>2</v>
      </c>
      <c r="DO1276">
        <v>0</v>
      </c>
      <c r="DP1276">
        <v>0</v>
      </c>
      <c r="DQ1276">
        <v>0</v>
      </c>
      <c r="DR1276">
        <v>2</v>
      </c>
      <c r="DS1276">
        <v>1.5</v>
      </c>
      <c r="DT1276">
        <v>32</v>
      </c>
      <c r="DU1276">
        <v>110.97456249999999</v>
      </c>
      <c r="DV1276">
        <v>189.02543750000001</v>
      </c>
      <c r="DW1276">
        <v>0.13333333333333333</v>
      </c>
      <c r="DX1276">
        <v>0.3699152083333333</v>
      </c>
      <c r="DZ1276" s="22">
        <v>0.45926854249499999</v>
      </c>
      <c r="EA1276" s="32">
        <f>VLOOKUP(A1276,'Uline Box Data'!$A$1:$L$1598,12,FALSE)</f>
        <v>0.46</v>
      </c>
      <c r="EB1276" s="32">
        <f t="shared" si="240"/>
        <v>5.4</v>
      </c>
      <c r="EC1276" s="32">
        <f t="shared" si="241"/>
        <v>348.75</v>
      </c>
      <c r="ED1276" s="34">
        <f t="shared" si="246"/>
        <v>20.444444444444443</v>
      </c>
      <c r="EE1276" s="34">
        <f t="shared" si="242"/>
        <v>46</v>
      </c>
      <c r="EF1276" s="34">
        <f t="shared" si="247"/>
        <v>46</v>
      </c>
      <c r="EG1276" s="34">
        <f t="shared" si="248"/>
        <v>143.75</v>
      </c>
    </row>
    <row r="1277" spans="1:137" x14ac:dyDescent="0.25">
      <c r="A1277" t="s">
        <v>568</v>
      </c>
      <c r="B1277">
        <v>12</v>
      </c>
      <c r="C1277">
        <v>12</v>
      </c>
      <c r="D1277">
        <v>8</v>
      </c>
      <c r="E1277">
        <v>1152</v>
      </c>
      <c r="F1277" t="s">
        <v>23</v>
      </c>
      <c r="H1277">
        <v>12</v>
      </c>
      <c r="I1277">
        <v>12</v>
      </c>
      <c r="J1277">
        <v>8</v>
      </c>
      <c r="K1277">
        <v>12</v>
      </c>
      <c r="L1277">
        <v>12</v>
      </c>
      <c r="M1277">
        <v>8</v>
      </c>
      <c r="N1277">
        <v>12</v>
      </c>
      <c r="O1277">
        <v>12</v>
      </c>
      <c r="P1277">
        <v>8</v>
      </c>
      <c r="Q1277">
        <v>12</v>
      </c>
      <c r="R1277">
        <v>12</v>
      </c>
      <c r="S1277">
        <v>8</v>
      </c>
      <c r="T1277" t="s">
        <v>26</v>
      </c>
      <c r="U1277">
        <v>9.468</v>
      </c>
      <c r="V1277">
        <v>9.468</v>
      </c>
      <c r="W1277">
        <v>7.6549999999999994</v>
      </c>
      <c r="X1277">
        <v>8.75</v>
      </c>
      <c r="Y1277">
        <v>8.75</v>
      </c>
      <c r="Z1277">
        <v>6.95</v>
      </c>
      <c r="AA1277">
        <v>8.75</v>
      </c>
      <c r="AB1277">
        <v>8.75</v>
      </c>
      <c r="AC1277">
        <v>6.6563999999999997</v>
      </c>
      <c r="AD1277">
        <v>9.25</v>
      </c>
      <c r="AE1277">
        <v>9.25</v>
      </c>
      <c r="AF1277">
        <v>7.782</v>
      </c>
      <c r="AH1277" t="s">
        <v>24</v>
      </c>
      <c r="AI1277">
        <v>2.532</v>
      </c>
      <c r="AJ1277">
        <v>2.532</v>
      </c>
      <c r="AK1277">
        <v>0.34500000000000064</v>
      </c>
      <c r="AL1277">
        <v>3.25</v>
      </c>
      <c r="AM1277">
        <v>3.25</v>
      </c>
      <c r="AN1277">
        <v>1.0499999999999998</v>
      </c>
      <c r="AO1277">
        <v>3.25</v>
      </c>
      <c r="AP1277">
        <v>3.25</v>
      </c>
      <c r="AQ1277">
        <v>1.3436000000000003</v>
      </c>
      <c r="AR1277">
        <v>2.75</v>
      </c>
      <c r="AS1277">
        <v>2.75</v>
      </c>
      <c r="AT1277">
        <v>0.21799999999999997</v>
      </c>
      <c r="AU1277">
        <v>573.9328951430158</v>
      </c>
      <c r="AW1277" t="s">
        <v>109</v>
      </c>
      <c r="AX1277">
        <v>6.4110240000000003</v>
      </c>
      <c r="AY1277">
        <v>6.4110240000000003</v>
      </c>
      <c r="AZ1277">
        <v>0.11902500000000044</v>
      </c>
      <c r="BA1277">
        <v>10.5625</v>
      </c>
      <c r="BB1277">
        <v>10.5625</v>
      </c>
      <c r="BC1277">
        <v>1.1024999999999996</v>
      </c>
      <c r="BD1277">
        <v>10.5625</v>
      </c>
      <c r="BE1277">
        <v>10.5625</v>
      </c>
      <c r="BF1277">
        <v>1.8052609600000009</v>
      </c>
      <c r="BG1277">
        <v>7.5625</v>
      </c>
      <c r="BH1277">
        <v>7.5625</v>
      </c>
      <c r="BI1277">
        <v>4.752399999999999E-2</v>
      </c>
      <c r="BJ1277">
        <v>329398.96812724392</v>
      </c>
      <c r="BL1277" t="s">
        <v>53</v>
      </c>
      <c r="BM1277">
        <v>3</v>
      </c>
      <c r="BN1277">
        <v>3</v>
      </c>
      <c r="BO1277">
        <v>5</v>
      </c>
      <c r="BP1277">
        <v>2</v>
      </c>
      <c r="BQ1277">
        <v>2</v>
      </c>
      <c r="BR1277">
        <v>4</v>
      </c>
      <c r="BS1277">
        <v>2</v>
      </c>
      <c r="BT1277">
        <v>2</v>
      </c>
      <c r="BU1277">
        <v>3</v>
      </c>
      <c r="BV1277">
        <v>2</v>
      </c>
      <c r="BW1277">
        <v>2</v>
      </c>
      <c r="BX1277">
        <v>3</v>
      </c>
      <c r="BZ1277" t="s">
        <v>55</v>
      </c>
      <c r="CA1277">
        <v>45</v>
      </c>
      <c r="CB1277">
        <v>1</v>
      </c>
      <c r="CC1277">
        <v>3</v>
      </c>
      <c r="CD1277">
        <v>2</v>
      </c>
      <c r="CE1277">
        <v>51</v>
      </c>
      <c r="CF1277">
        <v>9.69</v>
      </c>
      <c r="CG1277">
        <v>1275</v>
      </c>
      <c r="CH1277">
        <v>777.71299521600008</v>
      </c>
      <c r="CI1277">
        <v>374.28700478399992</v>
      </c>
      <c r="CJ1277">
        <v>1.4166666666666667</v>
      </c>
      <c r="CK1277">
        <v>0.67509808612500011</v>
      </c>
      <c r="CM1277" t="s">
        <v>56</v>
      </c>
      <c r="CN1277">
        <v>16</v>
      </c>
      <c r="CO1277">
        <v>1</v>
      </c>
      <c r="CP1277">
        <v>2</v>
      </c>
      <c r="CQ1277">
        <v>1</v>
      </c>
      <c r="CR1277">
        <v>18</v>
      </c>
      <c r="CS1277">
        <v>6.84</v>
      </c>
      <c r="CT1277">
        <v>450</v>
      </c>
      <c r="CU1277">
        <v>598.623046875</v>
      </c>
      <c r="CV1277">
        <v>553.376953125</v>
      </c>
      <c r="CW1277">
        <v>0.6</v>
      </c>
      <c r="CX1277">
        <v>0.5196380615234375</v>
      </c>
      <c r="CZ1277" t="s">
        <v>57</v>
      </c>
      <c r="DA1277">
        <v>12</v>
      </c>
      <c r="DB1277">
        <v>1</v>
      </c>
      <c r="DC1277">
        <v>2</v>
      </c>
      <c r="DD1277">
        <v>1</v>
      </c>
      <c r="DE1277">
        <v>14</v>
      </c>
      <c r="DF1277">
        <v>18.900000000000002</v>
      </c>
      <c r="DG1277">
        <v>350</v>
      </c>
      <c r="DH1277">
        <v>594.56906249999997</v>
      </c>
      <c r="DI1277">
        <v>557.43093750000003</v>
      </c>
      <c r="DJ1277">
        <v>0.7</v>
      </c>
      <c r="DK1277">
        <v>0.51611897786458327</v>
      </c>
      <c r="DM1277" t="s">
        <v>58</v>
      </c>
      <c r="DN1277">
        <v>12</v>
      </c>
      <c r="DO1277">
        <v>1</v>
      </c>
      <c r="DP1277">
        <v>2</v>
      </c>
      <c r="DQ1277">
        <v>1</v>
      </c>
      <c r="DR1277">
        <v>14</v>
      </c>
      <c r="DS1277">
        <v>10.5</v>
      </c>
      <c r="DT1277">
        <v>224</v>
      </c>
      <c r="DU1277">
        <v>776.82193749999988</v>
      </c>
      <c r="DV1277">
        <v>375.17806250000012</v>
      </c>
      <c r="DW1277">
        <v>0.93333333333333335</v>
      </c>
      <c r="DX1277">
        <v>0.67432459852430549</v>
      </c>
      <c r="DZ1277" s="22">
        <v>0.59629493100933162</v>
      </c>
      <c r="EA1277" s="32">
        <f>VLOOKUP(A1277,'Uline Box Data'!$A$1:$L$1598,12,FALSE)</f>
        <v>1.01</v>
      </c>
      <c r="EB1277" s="32">
        <f t="shared" si="240"/>
        <v>18.900000000000002</v>
      </c>
      <c r="EC1277" s="32">
        <f t="shared" si="241"/>
        <v>744.75</v>
      </c>
      <c r="ED1277" s="34">
        <f t="shared" si="246"/>
        <v>7.9215686274509798</v>
      </c>
      <c r="EE1277" s="34">
        <f t="shared" si="242"/>
        <v>22.444444444444443</v>
      </c>
      <c r="EF1277" s="34">
        <f t="shared" si="247"/>
        <v>28.857142857142858</v>
      </c>
      <c r="EG1277" s="34">
        <f t="shared" si="248"/>
        <v>45.089285714285715</v>
      </c>
    </row>
    <row r="1278" spans="1:137" x14ac:dyDescent="0.25">
      <c r="A1278" t="s">
        <v>1082</v>
      </c>
      <c r="B1278">
        <v>18</v>
      </c>
      <c r="C1278">
        <v>16</v>
      </c>
      <c r="D1278">
        <v>6</v>
      </c>
      <c r="E1278">
        <v>1728</v>
      </c>
      <c r="F1278" t="s">
        <v>23</v>
      </c>
      <c r="H1278">
        <v>18</v>
      </c>
      <c r="I1278">
        <v>16</v>
      </c>
      <c r="J1278">
        <v>6</v>
      </c>
      <c r="K1278">
        <v>18</v>
      </c>
      <c r="L1278">
        <v>16</v>
      </c>
      <c r="M1278">
        <v>6</v>
      </c>
      <c r="N1278">
        <v>18</v>
      </c>
      <c r="O1278">
        <v>16</v>
      </c>
      <c r="P1278">
        <v>6</v>
      </c>
      <c r="Q1278">
        <v>18</v>
      </c>
      <c r="R1278">
        <v>16</v>
      </c>
      <c r="S1278">
        <v>6</v>
      </c>
      <c r="T1278" t="s">
        <v>26</v>
      </c>
      <c r="U1278">
        <v>15.780000000000001</v>
      </c>
      <c r="V1278">
        <v>15.780000000000001</v>
      </c>
      <c r="W1278">
        <v>4.593</v>
      </c>
      <c r="X1278">
        <v>17.5</v>
      </c>
      <c r="Y1278">
        <v>13.125</v>
      </c>
      <c r="Z1278">
        <v>5.2125000000000004</v>
      </c>
      <c r="AA1278">
        <v>17.5</v>
      </c>
      <c r="AB1278">
        <v>13.125</v>
      </c>
      <c r="AC1278">
        <v>4.4375999999999998</v>
      </c>
      <c r="AD1278">
        <v>13.875</v>
      </c>
      <c r="AE1278">
        <v>13.875</v>
      </c>
      <c r="AF1278">
        <v>5.1879999999999997</v>
      </c>
      <c r="AH1278" t="s">
        <v>24</v>
      </c>
      <c r="AI1278">
        <v>2.2199999999999989</v>
      </c>
      <c r="AJ1278">
        <v>0.21999999999999886</v>
      </c>
      <c r="AK1278">
        <v>1.407</v>
      </c>
      <c r="AL1278">
        <v>0.5</v>
      </c>
      <c r="AM1278">
        <v>2.875</v>
      </c>
      <c r="AN1278">
        <v>0.78749999999999964</v>
      </c>
      <c r="AO1278">
        <v>0.5</v>
      </c>
      <c r="AP1278">
        <v>2.875</v>
      </c>
      <c r="AQ1278">
        <v>1.5624000000000002</v>
      </c>
      <c r="AR1278">
        <v>4.125</v>
      </c>
      <c r="AS1278">
        <v>2.125</v>
      </c>
      <c r="AT1278">
        <v>0.81200000000000028</v>
      </c>
      <c r="AU1278">
        <v>12.435612154684611</v>
      </c>
      <c r="AW1278" t="s">
        <v>109</v>
      </c>
      <c r="AX1278">
        <v>4.9283999999999946</v>
      </c>
      <c r="AY1278">
        <v>4.8399999999999499E-2</v>
      </c>
      <c r="AZ1278">
        <v>1.979649</v>
      </c>
      <c r="BA1278">
        <v>0.25</v>
      </c>
      <c r="BB1278">
        <v>8.265625</v>
      </c>
      <c r="BC1278">
        <v>0.62015624999999941</v>
      </c>
      <c r="BD1278">
        <v>0.25</v>
      </c>
      <c r="BE1278">
        <v>8.265625</v>
      </c>
      <c r="BF1278">
        <v>2.4410937600000007</v>
      </c>
      <c r="BG1278">
        <v>17.015625</v>
      </c>
      <c r="BH1278">
        <v>4.515625</v>
      </c>
      <c r="BI1278">
        <v>0.65934400000000049</v>
      </c>
      <c r="BJ1278">
        <v>154.64444966173957</v>
      </c>
      <c r="BL1278" t="s">
        <v>53</v>
      </c>
      <c r="BM1278">
        <v>5</v>
      </c>
      <c r="BN1278">
        <v>5</v>
      </c>
      <c r="BO1278">
        <v>3</v>
      </c>
      <c r="BP1278">
        <v>4</v>
      </c>
      <c r="BQ1278">
        <v>3</v>
      </c>
      <c r="BR1278">
        <v>3</v>
      </c>
      <c r="BS1278">
        <v>4</v>
      </c>
      <c r="BT1278">
        <v>3</v>
      </c>
      <c r="BU1278">
        <v>2</v>
      </c>
      <c r="BV1278">
        <v>3</v>
      </c>
      <c r="BW1278">
        <v>3</v>
      </c>
      <c r="BX1278">
        <v>2</v>
      </c>
      <c r="BZ1278" t="s">
        <v>55</v>
      </c>
      <c r="CA1278">
        <v>75</v>
      </c>
      <c r="CB1278">
        <v>1</v>
      </c>
      <c r="CC1278">
        <v>5</v>
      </c>
      <c r="CD1278">
        <v>1</v>
      </c>
      <c r="CE1278">
        <v>80</v>
      </c>
      <c r="CF1278">
        <v>15.2</v>
      </c>
      <c r="CG1278">
        <v>2000</v>
      </c>
      <c r="CH1278">
        <v>1219.9419532800002</v>
      </c>
      <c r="CI1278">
        <v>508.05804671999977</v>
      </c>
      <c r="CJ1278">
        <v>2.2222222222222223</v>
      </c>
      <c r="CK1278">
        <v>0.70598492666666679</v>
      </c>
      <c r="CM1278" t="s">
        <v>56</v>
      </c>
      <c r="CN1278">
        <v>36</v>
      </c>
      <c r="CO1278">
        <v>0</v>
      </c>
      <c r="CP1278">
        <v>0</v>
      </c>
      <c r="CQ1278">
        <v>0</v>
      </c>
      <c r="CR1278">
        <v>36</v>
      </c>
      <c r="CS1278">
        <v>13.68</v>
      </c>
      <c r="CT1278">
        <v>900</v>
      </c>
      <c r="CU1278">
        <v>1197.24609375</v>
      </c>
      <c r="CV1278">
        <v>530.75390625</v>
      </c>
      <c r="CW1278">
        <v>1.2</v>
      </c>
      <c r="CX1278">
        <v>0.69285074869791663</v>
      </c>
      <c r="CZ1278" t="s">
        <v>57</v>
      </c>
      <c r="DA1278">
        <v>24</v>
      </c>
      <c r="DB1278">
        <v>0</v>
      </c>
      <c r="DC1278">
        <v>0</v>
      </c>
      <c r="DD1278">
        <v>0</v>
      </c>
      <c r="DE1278">
        <v>24</v>
      </c>
      <c r="DF1278">
        <v>32.400000000000006</v>
      </c>
      <c r="DG1278">
        <v>600</v>
      </c>
      <c r="DH1278">
        <v>1019.2612499999999</v>
      </c>
      <c r="DI1278">
        <v>708.7387500000001</v>
      </c>
      <c r="DJ1278">
        <v>1.2</v>
      </c>
      <c r="DK1278">
        <v>0.58985026041666666</v>
      </c>
      <c r="DM1278" t="s">
        <v>58</v>
      </c>
      <c r="DN1278">
        <v>18</v>
      </c>
      <c r="DO1278">
        <v>1</v>
      </c>
      <c r="DP1278">
        <v>3</v>
      </c>
      <c r="DQ1278">
        <v>1</v>
      </c>
      <c r="DR1278">
        <v>21</v>
      </c>
      <c r="DS1278">
        <v>15.75</v>
      </c>
      <c r="DT1278">
        <v>336</v>
      </c>
      <c r="DU1278">
        <v>1165.2329062499998</v>
      </c>
      <c r="DV1278">
        <v>562.76709375000019</v>
      </c>
      <c r="DW1278">
        <v>1.4</v>
      </c>
      <c r="DX1278">
        <v>0.67432459852430549</v>
      </c>
      <c r="DZ1278" s="22">
        <v>0.66575263357638892</v>
      </c>
      <c r="EA1278" s="32">
        <f>VLOOKUP(A1278,'Uline Box Data'!$A$1:$L$1598,12,FALSE)</f>
        <v>1.08</v>
      </c>
      <c r="EB1278" s="32">
        <f t="shared" si="240"/>
        <v>32.400000000000006</v>
      </c>
      <c r="EC1278" s="32">
        <f t="shared" si="241"/>
        <v>1278.75</v>
      </c>
      <c r="ED1278" s="34">
        <f t="shared" si="246"/>
        <v>5.4</v>
      </c>
      <c r="EE1278" s="34">
        <f t="shared" si="242"/>
        <v>12</v>
      </c>
      <c r="EF1278" s="34">
        <f t="shared" si="247"/>
        <v>18.000000000000004</v>
      </c>
      <c r="EG1278" s="34">
        <f t="shared" si="248"/>
        <v>32.142857142857146</v>
      </c>
    </row>
    <row r="1279" spans="1:137" x14ac:dyDescent="0.25">
      <c r="A1279" t="s">
        <v>1518</v>
      </c>
      <c r="B1279">
        <v>24</v>
      </c>
      <c r="C1279">
        <v>20</v>
      </c>
      <c r="D1279">
        <v>46</v>
      </c>
      <c r="E1279">
        <v>22080</v>
      </c>
      <c r="F1279" t="s">
        <v>23</v>
      </c>
      <c r="H1279">
        <v>24</v>
      </c>
      <c r="I1279">
        <v>20</v>
      </c>
      <c r="J1279">
        <v>46</v>
      </c>
      <c r="K1279">
        <v>24</v>
      </c>
      <c r="L1279">
        <v>20</v>
      </c>
      <c r="M1279">
        <v>46</v>
      </c>
      <c r="N1279">
        <v>24</v>
      </c>
      <c r="O1279">
        <v>20</v>
      </c>
      <c r="P1279">
        <v>46</v>
      </c>
      <c r="Q1279">
        <v>24</v>
      </c>
      <c r="R1279">
        <v>20</v>
      </c>
      <c r="S1279">
        <v>46</v>
      </c>
      <c r="T1279" t="s">
        <v>26</v>
      </c>
      <c r="U1279">
        <v>22.092000000000002</v>
      </c>
      <c r="V1279">
        <v>18.936</v>
      </c>
      <c r="W1279">
        <v>15.309999999999999</v>
      </c>
      <c r="X1279">
        <v>21.875</v>
      </c>
      <c r="Y1279">
        <v>17.5</v>
      </c>
      <c r="Z1279">
        <v>17.375</v>
      </c>
      <c r="AA1279">
        <v>21.875</v>
      </c>
      <c r="AB1279">
        <v>17.5</v>
      </c>
      <c r="AC1279">
        <v>22.187999999999999</v>
      </c>
      <c r="AD1279">
        <v>23.125</v>
      </c>
      <c r="AE1279">
        <v>18.5</v>
      </c>
      <c r="AF1279">
        <v>25.939999999999998</v>
      </c>
      <c r="AH1279" t="s">
        <v>24</v>
      </c>
      <c r="AI1279">
        <v>1.9079999999999977</v>
      </c>
      <c r="AJ1279">
        <v>1.0640000000000001</v>
      </c>
      <c r="AK1279">
        <v>30.69</v>
      </c>
      <c r="AL1279">
        <v>2.125</v>
      </c>
      <c r="AM1279">
        <v>2.5</v>
      </c>
      <c r="AN1279">
        <v>28.625</v>
      </c>
      <c r="AO1279">
        <v>2.125</v>
      </c>
      <c r="AP1279">
        <v>2.5</v>
      </c>
      <c r="AQ1279">
        <v>23.812000000000001</v>
      </c>
      <c r="AR1279">
        <v>0.875</v>
      </c>
      <c r="AS1279">
        <v>1.5</v>
      </c>
      <c r="AT1279">
        <v>20.060000000000002</v>
      </c>
      <c r="AU1279">
        <v>31556322.285097223</v>
      </c>
      <c r="AW1279" t="s">
        <v>109</v>
      </c>
      <c r="AX1279">
        <v>3.6404639999999913</v>
      </c>
      <c r="AY1279">
        <v>1.1320960000000002</v>
      </c>
      <c r="AZ1279">
        <v>941.87610000000006</v>
      </c>
      <c r="BA1279">
        <v>4.515625</v>
      </c>
      <c r="BB1279">
        <v>6.25</v>
      </c>
      <c r="BC1279">
        <v>819.390625</v>
      </c>
      <c r="BD1279">
        <v>4.515625</v>
      </c>
      <c r="BE1279">
        <v>6.25</v>
      </c>
      <c r="BF1279">
        <v>567.01134400000001</v>
      </c>
      <c r="BG1279">
        <v>0.765625</v>
      </c>
      <c r="BH1279">
        <v>2.25</v>
      </c>
      <c r="BI1279">
        <v>402.4036000000001</v>
      </c>
      <c r="BJ1279">
        <v>995801476160923.5</v>
      </c>
      <c r="BL1279" t="s">
        <v>53</v>
      </c>
      <c r="BM1279">
        <v>7</v>
      </c>
      <c r="BN1279">
        <v>6</v>
      </c>
      <c r="BO1279">
        <v>10</v>
      </c>
      <c r="BP1279">
        <v>5</v>
      </c>
      <c r="BQ1279">
        <v>4</v>
      </c>
      <c r="BR1279">
        <v>10</v>
      </c>
      <c r="BS1279">
        <v>5</v>
      </c>
      <c r="BT1279">
        <v>4</v>
      </c>
      <c r="BU1279">
        <v>10</v>
      </c>
      <c r="BV1279">
        <v>5</v>
      </c>
      <c r="BW1279">
        <v>4</v>
      </c>
      <c r="BX1279">
        <v>10</v>
      </c>
      <c r="BZ1279" t="s">
        <v>55</v>
      </c>
      <c r="CA1279">
        <v>420</v>
      </c>
      <c r="CB1279">
        <v>1</v>
      </c>
      <c r="CC1279">
        <v>6</v>
      </c>
      <c r="CD1279">
        <v>14</v>
      </c>
      <c r="CE1279">
        <v>504</v>
      </c>
      <c r="CF1279">
        <v>95.76</v>
      </c>
      <c r="CG1279">
        <v>12600</v>
      </c>
      <c r="CH1279">
        <v>7685.6343056640007</v>
      </c>
      <c r="CI1279">
        <v>14394.365694336</v>
      </c>
      <c r="CJ1279">
        <v>14</v>
      </c>
      <c r="CK1279">
        <v>0.34808126384347832</v>
      </c>
      <c r="CM1279" t="s">
        <v>56</v>
      </c>
      <c r="CN1279">
        <v>200</v>
      </c>
      <c r="CO1279">
        <v>1</v>
      </c>
      <c r="CP1279">
        <v>4</v>
      </c>
      <c r="CQ1279">
        <v>10</v>
      </c>
      <c r="CR1279">
        <v>240</v>
      </c>
      <c r="CS1279">
        <v>91.2</v>
      </c>
      <c r="CT1279">
        <v>6000</v>
      </c>
      <c r="CU1279">
        <v>7981.640625</v>
      </c>
      <c r="CV1279">
        <v>14098.359375</v>
      </c>
      <c r="CW1279">
        <v>8</v>
      </c>
      <c r="CX1279">
        <v>0.36148734714673914</v>
      </c>
      <c r="CZ1279" t="s">
        <v>57</v>
      </c>
      <c r="DA1279">
        <v>200</v>
      </c>
      <c r="DB1279">
        <v>0</v>
      </c>
      <c r="DC1279">
        <v>0</v>
      </c>
      <c r="DD1279">
        <v>0</v>
      </c>
      <c r="DE1279">
        <v>200</v>
      </c>
      <c r="DF1279">
        <v>270</v>
      </c>
      <c r="DG1279">
        <v>5000</v>
      </c>
      <c r="DH1279">
        <v>8493.84375</v>
      </c>
      <c r="DI1279">
        <v>13586.15625</v>
      </c>
      <c r="DJ1279">
        <v>10</v>
      </c>
      <c r="DK1279">
        <v>0.38468495244565215</v>
      </c>
      <c r="DM1279" t="s">
        <v>58</v>
      </c>
      <c r="DN1279">
        <v>200</v>
      </c>
      <c r="DO1279">
        <v>0</v>
      </c>
      <c r="DP1279">
        <v>0</v>
      </c>
      <c r="DQ1279">
        <v>0</v>
      </c>
      <c r="DR1279">
        <v>200</v>
      </c>
      <c r="DS1279">
        <v>150</v>
      </c>
      <c r="DT1279">
        <v>3200</v>
      </c>
      <c r="DU1279">
        <v>11097.456249999999</v>
      </c>
      <c r="DV1279">
        <v>10982.543750000001</v>
      </c>
      <c r="DW1279">
        <v>13.333333333333334</v>
      </c>
      <c r="DX1279">
        <v>0.50260218523550726</v>
      </c>
      <c r="DZ1279" s="22">
        <v>0.39921393716784426</v>
      </c>
      <c r="EA1279" s="32">
        <f>VLOOKUP(A1279,'Uline Box Data'!$A$1:$L$1598,12,FALSE)</f>
        <v>10.74</v>
      </c>
      <c r="EB1279" s="32">
        <f t="shared" si="240"/>
        <v>270</v>
      </c>
      <c r="EC1279" s="32">
        <f t="shared" si="241"/>
        <v>6320.75</v>
      </c>
      <c r="ED1279" s="34">
        <f>10000/CT1279*EA1279</f>
        <v>17.900000000000002</v>
      </c>
      <c r="EE1279" s="34">
        <f t="shared" si="242"/>
        <v>17.900000000000002</v>
      </c>
      <c r="EF1279" s="34">
        <f t="shared" ref="EF1279:EG1281" si="249">10000/CU1279*EB1279</f>
        <v>338.2763177213331</v>
      </c>
      <c r="EG1279" s="34">
        <f t="shared" si="249"/>
        <v>4483.3230816972273</v>
      </c>
    </row>
    <row r="1280" spans="1:137" x14ac:dyDescent="0.25">
      <c r="A1280" t="s">
        <v>1564</v>
      </c>
      <c r="B1280">
        <v>24</v>
      </c>
      <c r="C1280">
        <v>24</v>
      </c>
      <c r="D1280">
        <v>48</v>
      </c>
      <c r="E1280">
        <v>27648</v>
      </c>
      <c r="F1280" t="s">
        <v>23</v>
      </c>
      <c r="H1280">
        <v>24</v>
      </c>
      <c r="I1280">
        <v>24</v>
      </c>
      <c r="J1280">
        <v>48</v>
      </c>
      <c r="K1280">
        <v>24</v>
      </c>
      <c r="L1280">
        <v>24</v>
      </c>
      <c r="M1280">
        <v>48</v>
      </c>
      <c r="N1280">
        <v>24</v>
      </c>
      <c r="O1280">
        <v>24</v>
      </c>
      <c r="P1280">
        <v>48</v>
      </c>
      <c r="Q1280">
        <v>24</v>
      </c>
      <c r="R1280">
        <v>24</v>
      </c>
      <c r="S1280">
        <v>48</v>
      </c>
      <c r="T1280" t="s">
        <v>26</v>
      </c>
      <c r="U1280">
        <v>22.092000000000002</v>
      </c>
      <c r="V1280">
        <v>22.092000000000002</v>
      </c>
      <c r="W1280">
        <v>15.309999999999999</v>
      </c>
      <c r="X1280">
        <v>21.875</v>
      </c>
      <c r="Y1280">
        <v>21.875</v>
      </c>
      <c r="Z1280">
        <v>17.375</v>
      </c>
      <c r="AA1280">
        <v>21.875</v>
      </c>
      <c r="AB1280">
        <v>21.875</v>
      </c>
      <c r="AC1280">
        <v>22.187999999999999</v>
      </c>
      <c r="AD1280">
        <v>23.125</v>
      </c>
      <c r="AE1280">
        <v>23.125</v>
      </c>
      <c r="AF1280">
        <v>25.939999999999998</v>
      </c>
      <c r="AH1280" t="s">
        <v>24</v>
      </c>
      <c r="AI1280">
        <v>1.9079999999999977</v>
      </c>
      <c r="AJ1280">
        <v>1.9079999999999977</v>
      </c>
      <c r="AK1280">
        <v>32.69</v>
      </c>
      <c r="AL1280">
        <v>2.125</v>
      </c>
      <c r="AM1280">
        <v>2.125</v>
      </c>
      <c r="AN1280">
        <v>30.625</v>
      </c>
      <c r="AO1280">
        <v>2.125</v>
      </c>
      <c r="AP1280">
        <v>2.125</v>
      </c>
      <c r="AQ1280">
        <v>25.812000000000001</v>
      </c>
      <c r="AR1280">
        <v>0.875</v>
      </c>
      <c r="AS1280">
        <v>0.875</v>
      </c>
      <c r="AT1280">
        <v>22.060000000000002</v>
      </c>
      <c r="AU1280">
        <v>32398639.003278367</v>
      </c>
      <c r="AW1280" t="s">
        <v>109</v>
      </c>
      <c r="AX1280">
        <v>3.6404639999999913</v>
      </c>
      <c r="AY1280">
        <v>3.6404639999999913</v>
      </c>
      <c r="AZ1280">
        <v>1068.6360999999999</v>
      </c>
      <c r="BA1280">
        <v>4.515625</v>
      </c>
      <c r="BB1280">
        <v>4.515625</v>
      </c>
      <c r="BC1280">
        <v>937.890625</v>
      </c>
      <c r="BD1280">
        <v>4.515625</v>
      </c>
      <c r="BE1280">
        <v>4.515625</v>
      </c>
      <c r="BF1280">
        <v>666.25934400000006</v>
      </c>
      <c r="BG1280">
        <v>0.765625</v>
      </c>
      <c r="BH1280">
        <v>0.765625</v>
      </c>
      <c r="BI1280">
        <v>486.64360000000011</v>
      </c>
      <c r="BJ1280">
        <v>1049671809264750.3</v>
      </c>
      <c r="BL1280" t="s">
        <v>53</v>
      </c>
      <c r="BM1280">
        <v>7</v>
      </c>
      <c r="BN1280">
        <v>7</v>
      </c>
      <c r="BO1280">
        <v>10</v>
      </c>
      <c r="BP1280">
        <v>5</v>
      </c>
      <c r="BQ1280">
        <v>5</v>
      </c>
      <c r="BR1280">
        <v>10</v>
      </c>
      <c r="BS1280">
        <v>5</v>
      </c>
      <c r="BT1280">
        <v>5</v>
      </c>
      <c r="BU1280">
        <v>10</v>
      </c>
      <c r="BV1280">
        <v>5</v>
      </c>
      <c r="BW1280">
        <v>5</v>
      </c>
      <c r="BX1280">
        <v>10</v>
      </c>
      <c r="BZ1280" t="s">
        <v>55</v>
      </c>
      <c r="CA1280">
        <v>490</v>
      </c>
      <c r="CB1280">
        <v>1</v>
      </c>
      <c r="CC1280">
        <v>7</v>
      </c>
      <c r="CD1280">
        <v>15</v>
      </c>
      <c r="CE1280">
        <v>595</v>
      </c>
      <c r="CF1280">
        <v>113.05</v>
      </c>
      <c r="CG1280">
        <v>14875</v>
      </c>
      <c r="CH1280">
        <v>9073.3182775200021</v>
      </c>
      <c r="CI1280">
        <v>18574.681722479996</v>
      </c>
      <c r="CJ1280">
        <v>16.527777777777779</v>
      </c>
      <c r="CK1280">
        <v>0.32817268075520839</v>
      </c>
      <c r="CM1280" t="s">
        <v>56</v>
      </c>
      <c r="CN1280">
        <v>250</v>
      </c>
      <c r="CO1280">
        <v>1</v>
      </c>
      <c r="CP1280">
        <v>5</v>
      </c>
      <c r="CQ1280">
        <v>10</v>
      </c>
      <c r="CR1280">
        <v>300</v>
      </c>
      <c r="CS1280">
        <v>114</v>
      </c>
      <c r="CT1280">
        <v>7500</v>
      </c>
      <c r="CU1280">
        <v>9977.05078125</v>
      </c>
      <c r="CV1280">
        <v>17670.94921875</v>
      </c>
      <c r="CW1280">
        <v>10</v>
      </c>
      <c r="CX1280">
        <v>0.36085976494683158</v>
      </c>
      <c r="CZ1280" t="s">
        <v>57</v>
      </c>
      <c r="DA1280">
        <v>250</v>
      </c>
      <c r="DB1280">
        <v>0</v>
      </c>
      <c r="DC1280">
        <v>0</v>
      </c>
      <c r="DD1280">
        <v>0</v>
      </c>
      <c r="DE1280">
        <v>250</v>
      </c>
      <c r="DF1280">
        <v>337.5</v>
      </c>
      <c r="DG1280">
        <v>6250</v>
      </c>
      <c r="DH1280">
        <v>10617.304687499998</v>
      </c>
      <c r="DI1280">
        <v>17030.6953125</v>
      </c>
      <c r="DJ1280">
        <v>12.5</v>
      </c>
      <c r="DK1280">
        <v>0.38401709662543398</v>
      </c>
      <c r="DM1280" t="s">
        <v>58</v>
      </c>
      <c r="DN1280">
        <v>250</v>
      </c>
      <c r="DO1280">
        <v>0</v>
      </c>
      <c r="DP1280">
        <v>0</v>
      </c>
      <c r="DQ1280">
        <v>0</v>
      </c>
      <c r="DR1280">
        <v>250</v>
      </c>
      <c r="DS1280">
        <v>187.5</v>
      </c>
      <c r="DT1280">
        <v>4000</v>
      </c>
      <c r="DU1280">
        <v>13871.820312499998</v>
      </c>
      <c r="DV1280">
        <v>13776.179687500002</v>
      </c>
      <c r="DW1280">
        <v>16.666666666666668</v>
      </c>
      <c r="DX1280">
        <v>0.50172961199725108</v>
      </c>
      <c r="DZ1280" s="22">
        <v>0.39369478858118123</v>
      </c>
      <c r="EA1280" s="32">
        <f>VLOOKUP(A1280,'Uline Box Data'!$A$1:$L$1598,12,FALSE)</f>
        <v>5.83</v>
      </c>
      <c r="EB1280" s="32">
        <f t="shared" si="240"/>
        <v>337.5</v>
      </c>
      <c r="EC1280" s="32">
        <f t="shared" si="241"/>
        <v>7056.75</v>
      </c>
      <c r="ED1280" s="34">
        <f>10000/CT1280*EA1280</f>
        <v>7.7733333333333334</v>
      </c>
      <c r="EE1280" s="34">
        <f t="shared" si="242"/>
        <v>7.7733333333333334</v>
      </c>
      <c r="EF1280" s="34">
        <f t="shared" si="249"/>
        <v>338.27631772133316</v>
      </c>
      <c r="EG1280" s="34">
        <f t="shared" si="249"/>
        <v>3993.4187533697054</v>
      </c>
    </row>
    <row r="1281" spans="1:137" x14ac:dyDescent="0.25">
      <c r="A1281" t="s">
        <v>1565</v>
      </c>
      <c r="B1281">
        <v>24</v>
      </c>
      <c r="C1281">
        <v>24</v>
      </c>
      <c r="D1281">
        <v>48</v>
      </c>
      <c r="E1281">
        <v>27648</v>
      </c>
      <c r="F1281" t="s">
        <v>23</v>
      </c>
      <c r="H1281">
        <v>24</v>
      </c>
      <c r="I1281">
        <v>24</v>
      </c>
      <c r="J1281">
        <v>48</v>
      </c>
      <c r="K1281">
        <v>24</v>
      </c>
      <c r="L1281">
        <v>24</v>
      </c>
      <c r="M1281">
        <v>48</v>
      </c>
      <c r="N1281">
        <v>24</v>
      </c>
      <c r="O1281">
        <v>24</v>
      </c>
      <c r="P1281">
        <v>48</v>
      </c>
      <c r="Q1281">
        <v>24</v>
      </c>
      <c r="R1281">
        <v>24</v>
      </c>
      <c r="S1281">
        <v>48</v>
      </c>
      <c r="T1281" t="s">
        <v>26</v>
      </c>
      <c r="U1281">
        <v>22.092000000000002</v>
      </c>
      <c r="V1281">
        <v>22.092000000000002</v>
      </c>
      <c r="W1281">
        <v>15.309999999999999</v>
      </c>
      <c r="X1281">
        <v>21.875</v>
      </c>
      <c r="Y1281">
        <v>21.875</v>
      </c>
      <c r="Z1281">
        <v>17.375</v>
      </c>
      <c r="AA1281">
        <v>21.875</v>
      </c>
      <c r="AB1281">
        <v>21.875</v>
      </c>
      <c r="AC1281">
        <v>22.187999999999999</v>
      </c>
      <c r="AD1281">
        <v>23.125</v>
      </c>
      <c r="AE1281">
        <v>23.125</v>
      </c>
      <c r="AF1281">
        <v>25.939999999999998</v>
      </c>
      <c r="AH1281" t="s">
        <v>24</v>
      </c>
      <c r="AI1281">
        <v>1.9079999999999977</v>
      </c>
      <c r="AJ1281">
        <v>1.9079999999999977</v>
      </c>
      <c r="AK1281">
        <v>32.69</v>
      </c>
      <c r="AL1281">
        <v>2.125</v>
      </c>
      <c r="AM1281">
        <v>2.125</v>
      </c>
      <c r="AN1281">
        <v>30.625</v>
      </c>
      <c r="AO1281">
        <v>2.125</v>
      </c>
      <c r="AP1281">
        <v>2.125</v>
      </c>
      <c r="AQ1281">
        <v>25.812000000000001</v>
      </c>
      <c r="AR1281">
        <v>0.875</v>
      </c>
      <c r="AS1281">
        <v>0.875</v>
      </c>
      <c r="AT1281">
        <v>22.060000000000002</v>
      </c>
      <c r="AU1281">
        <v>32398639.003278367</v>
      </c>
      <c r="AW1281" t="s">
        <v>109</v>
      </c>
      <c r="AX1281">
        <v>3.6404639999999913</v>
      </c>
      <c r="AY1281">
        <v>3.6404639999999913</v>
      </c>
      <c r="AZ1281">
        <v>1068.6360999999999</v>
      </c>
      <c r="BA1281">
        <v>4.515625</v>
      </c>
      <c r="BB1281">
        <v>4.515625</v>
      </c>
      <c r="BC1281">
        <v>937.890625</v>
      </c>
      <c r="BD1281">
        <v>4.515625</v>
      </c>
      <c r="BE1281">
        <v>4.515625</v>
      </c>
      <c r="BF1281">
        <v>666.25934400000006</v>
      </c>
      <c r="BG1281">
        <v>0.765625</v>
      </c>
      <c r="BH1281">
        <v>0.765625</v>
      </c>
      <c r="BI1281">
        <v>486.64360000000011</v>
      </c>
      <c r="BJ1281">
        <v>1049671809264750.3</v>
      </c>
      <c r="BL1281" t="s">
        <v>53</v>
      </c>
      <c r="BM1281">
        <v>7</v>
      </c>
      <c r="BN1281">
        <v>7</v>
      </c>
      <c r="BO1281">
        <v>10</v>
      </c>
      <c r="BP1281">
        <v>5</v>
      </c>
      <c r="BQ1281">
        <v>5</v>
      </c>
      <c r="BR1281">
        <v>10</v>
      </c>
      <c r="BS1281">
        <v>5</v>
      </c>
      <c r="BT1281">
        <v>5</v>
      </c>
      <c r="BU1281">
        <v>10</v>
      </c>
      <c r="BV1281">
        <v>5</v>
      </c>
      <c r="BW1281">
        <v>5</v>
      </c>
      <c r="BX1281">
        <v>10</v>
      </c>
      <c r="BZ1281" t="s">
        <v>55</v>
      </c>
      <c r="CA1281">
        <v>490</v>
      </c>
      <c r="CB1281">
        <v>1</v>
      </c>
      <c r="CC1281">
        <v>7</v>
      </c>
      <c r="CD1281">
        <v>15</v>
      </c>
      <c r="CE1281">
        <v>595</v>
      </c>
      <c r="CF1281">
        <v>113.05</v>
      </c>
      <c r="CG1281">
        <v>14875</v>
      </c>
      <c r="CH1281">
        <v>9073.3182775200021</v>
      </c>
      <c r="CI1281">
        <v>18574.681722479996</v>
      </c>
      <c r="CJ1281">
        <v>16.527777777777779</v>
      </c>
      <c r="CK1281">
        <v>0.32817268075520839</v>
      </c>
      <c r="CM1281" t="s">
        <v>56</v>
      </c>
      <c r="CN1281">
        <v>250</v>
      </c>
      <c r="CO1281">
        <v>1</v>
      </c>
      <c r="CP1281">
        <v>5</v>
      </c>
      <c r="CQ1281">
        <v>10</v>
      </c>
      <c r="CR1281">
        <v>300</v>
      </c>
      <c r="CS1281">
        <v>114</v>
      </c>
      <c r="CT1281">
        <v>7500</v>
      </c>
      <c r="CU1281">
        <v>9977.05078125</v>
      </c>
      <c r="CV1281">
        <v>17670.94921875</v>
      </c>
      <c r="CW1281">
        <v>10</v>
      </c>
      <c r="CX1281">
        <v>0.36085976494683158</v>
      </c>
      <c r="CZ1281" t="s">
        <v>57</v>
      </c>
      <c r="DA1281">
        <v>250</v>
      </c>
      <c r="DB1281">
        <v>0</v>
      </c>
      <c r="DC1281">
        <v>0</v>
      </c>
      <c r="DD1281">
        <v>0</v>
      </c>
      <c r="DE1281">
        <v>250</v>
      </c>
      <c r="DF1281">
        <v>337.5</v>
      </c>
      <c r="DG1281">
        <v>6250</v>
      </c>
      <c r="DH1281">
        <v>10617.304687499998</v>
      </c>
      <c r="DI1281">
        <v>17030.6953125</v>
      </c>
      <c r="DJ1281">
        <v>12.5</v>
      </c>
      <c r="DK1281">
        <v>0.38401709662543398</v>
      </c>
      <c r="DM1281" t="s">
        <v>58</v>
      </c>
      <c r="DN1281">
        <v>250</v>
      </c>
      <c r="DO1281">
        <v>0</v>
      </c>
      <c r="DP1281">
        <v>0</v>
      </c>
      <c r="DQ1281">
        <v>0</v>
      </c>
      <c r="DR1281">
        <v>250</v>
      </c>
      <c r="DS1281">
        <v>187.5</v>
      </c>
      <c r="DT1281">
        <v>4000</v>
      </c>
      <c r="DU1281">
        <v>13871.820312499998</v>
      </c>
      <c r="DV1281">
        <v>13776.179687500002</v>
      </c>
      <c r="DW1281">
        <v>16.666666666666668</v>
      </c>
      <c r="DX1281">
        <v>0.50172961199725108</v>
      </c>
      <c r="DZ1281" s="22">
        <v>0.39369478858118123</v>
      </c>
      <c r="EA1281" s="32">
        <f>VLOOKUP(A1281,'Uline Box Data'!$A$1:$L$1598,12,FALSE)</f>
        <v>11.48</v>
      </c>
      <c r="EB1281" s="32">
        <f t="shared" si="240"/>
        <v>337.5</v>
      </c>
      <c r="EC1281" s="32">
        <f t="shared" si="241"/>
        <v>7056.75</v>
      </c>
      <c r="ED1281" s="34">
        <f>10000/CT1281*EA1281</f>
        <v>15.306666666666667</v>
      </c>
      <c r="EE1281" s="34">
        <f t="shared" si="242"/>
        <v>15.306666666666667</v>
      </c>
      <c r="EF1281" s="34">
        <f t="shared" si="249"/>
        <v>338.27631772133316</v>
      </c>
      <c r="EG1281" s="34">
        <f t="shared" si="249"/>
        <v>3993.4187533697054</v>
      </c>
    </row>
    <row r="1282" spans="1:137" x14ac:dyDescent="0.25">
      <c r="A1282" t="s">
        <v>884</v>
      </c>
      <c r="B1282">
        <v>16</v>
      </c>
      <c r="C1282">
        <v>12</v>
      </c>
      <c r="D1282">
        <v>8</v>
      </c>
      <c r="E1282">
        <v>1536</v>
      </c>
      <c r="F1282" t="s">
        <v>23</v>
      </c>
      <c r="H1282">
        <v>16</v>
      </c>
      <c r="I1282">
        <v>12</v>
      </c>
      <c r="J1282">
        <v>8</v>
      </c>
      <c r="K1282">
        <v>16</v>
      </c>
      <c r="L1282">
        <v>12</v>
      </c>
      <c r="M1282">
        <v>8</v>
      </c>
      <c r="N1282">
        <v>16</v>
      </c>
      <c r="O1282">
        <v>12</v>
      </c>
      <c r="P1282">
        <v>8</v>
      </c>
      <c r="Q1282">
        <v>16</v>
      </c>
      <c r="R1282">
        <v>12</v>
      </c>
      <c r="S1282">
        <v>8</v>
      </c>
      <c r="T1282" t="s">
        <v>26</v>
      </c>
      <c r="U1282">
        <v>15.780000000000001</v>
      </c>
      <c r="V1282">
        <v>9.468</v>
      </c>
      <c r="W1282">
        <v>7.6549999999999994</v>
      </c>
      <c r="X1282">
        <v>13.125</v>
      </c>
      <c r="Y1282">
        <v>8.75</v>
      </c>
      <c r="Z1282">
        <v>6.95</v>
      </c>
      <c r="AA1282">
        <v>13.125</v>
      </c>
      <c r="AB1282">
        <v>8.75</v>
      </c>
      <c r="AC1282">
        <v>6.6563999999999997</v>
      </c>
      <c r="AD1282">
        <v>13.875</v>
      </c>
      <c r="AE1282">
        <v>9.25</v>
      </c>
      <c r="AF1282">
        <v>7.782</v>
      </c>
      <c r="AH1282" t="s">
        <v>24</v>
      </c>
      <c r="AI1282">
        <v>0.21999999999999886</v>
      </c>
      <c r="AJ1282">
        <v>2.532</v>
      </c>
      <c r="AK1282">
        <v>0.34500000000000064</v>
      </c>
      <c r="AL1282">
        <v>2.875</v>
      </c>
      <c r="AM1282">
        <v>3.25</v>
      </c>
      <c r="AN1282">
        <v>1.0499999999999998</v>
      </c>
      <c r="AO1282">
        <v>2.875</v>
      </c>
      <c r="AP1282">
        <v>3.25</v>
      </c>
      <c r="AQ1282">
        <v>1.3436000000000003</v>
      </c>
      <c r="AR1282">
        <v>2.125</v>
      </c>
      <c r="AS1282">
        <v>2.75</v>
      </c>
      <c r="AT1282">
        <v>0.21799999999999997</v>
      </c>
      <c r="AU1282">
        <v>30.154720909758137</v>
      </c>
      <c r="AW1282" t="s">
        <v>109</v>
      </c>
      <c r="AX1282">
        <v>4.8399999999999499E-2</v>
      </c>
      <c r="AY1282">
        <v>6.4110240000000003</v>
      </c>
      <c r="AZ1282">
        <v>0.11902500000000044</v>
      </c>
      <c r="BA1282">
        <v>8.265625</v>
      </c>
      <c r="BB1282">
        <v>10.5625</v>
      </c>
      <c r="BC1282">
        <v>1.1024999999999996</v>
      </c>
      <c r="BD1282">
        <v>8.265625</v>
      </c>
      <c r="BE1282">
        <v>10.5625</v>
      </c>
      <c r="BF1282">
        <v>1.8052609600000009</v>
      </c>
      <c r="BG1282">
        <v>4.515625</v>
      </c>
      <c r="BH1282">
        <v>7.5625</v>
      </c>
      <c r="BI1282">
        <v>4.752399999999999E-2</v>
      </c>
      <c r="BJ1282">
        <v>909.30719314540488</v>
      </c>
      <c r="BL1282" t="s">
        <v>53</v>
      </c>
      <c r="BM1282">
        <v>5</v>
      </c>
      <c r="BN1282">
        <v>3</v>
      </c>
      <c r="BO1282">
        <v>5</v>
      </c>
      <c r="BP1282">
        <v>3</v>
      </c>
      <c r="BQ1282">
        <v>2</v>
      </c>
      <c r="BR1282">
        <v>4</v>
      </c>
      <c r="BS1282">
        <v>3</v>
      </c>
      <c r="BT1282">
        <v>2</v>
      </c>
      <c r="BU1282">
        <v>3</v>
      </c>
      <c r="BV1282">
        <v>3</v>
      </c>
      <c r="BW1282">
        <v>2</v>
      </c>
      <c r="BX1282">
        <v>3</v>
      </c>
      <c r="BZ1282" t="s">
        <v>55</v>
      </c>
      <c r="CA1282">
        <v>75</v>
      </c>
      <c r="CB1282">
        <v>0</v>
      </c>
      <c r="CC1282">
        <v>0</v>
      </c>
      <c r="CD1282">
        <v>0</v>
      </c>
      <c r="CE1282">
        <v>75</v>
      </c>
      <c r="CF1282">
        <v>14.25</v>
      </c>
      <c r="CG1282">
        <v>1875</v>
      </c>
      <c r="CH1282">
        <v>1143.6955812000001</v>
      </c>
      <c r="CI1282">
        <v>392.30441879999989</v>
      </c>
      <c r="CJ1282">
        <v>2.0833333333333335</v>
      </c>
      <c r="CK1282">
        <v>0.74459347734375003</v>
      </c>
      <c r="CM1282" t="s">
        <v>56</v>
      </c>
      <c r="CN1282">
        <v>24</v>
      </c>
      <c r="CO1282">
        <v>1</v>
      </c>
      <c r="CP1282">
        <v>2</v>
      </c>
      <c r="CQ1282">
        <v>1</v>
      </c>
      <c r="CR1282">
        <v>26</v>
      </c>
      <c r="CS1282">
        <v>9.8800000000000008</v>
      </c>
      <c r="CT1282">
        <v>650</v>
      </c>
      <c r="CU1282">
        <v>864.677734375</v>
      </c>
      <c r="CV1282">
        <v>671.322265625</v>
      </c>
      <c r="CW1282">
        <v>0.8666666666666667</v>
      </c>
      <c r="CX1282">
        <v>0.56294123331705725</v>
      </c>
      <c r="CZ1282" t="s">
        <v>57</v>
      </c>
      <c r="DA1282">
        <v>18</v>
      </c>
      <c r="DB1282">
        <v>1</v>
      </c>
      <c r="DC1282">
        <v>2</v>
      </c>
      <c r="DD1282">
        <v>1</v>
      </c>
      <c r="DE1282">
        <v>20</v>
      </c>
      <c r="DF1282">
        <v>27</v>
      </c>
      <c r="DG1282">
        <v>500</v>
      </c>
      <c r="DH1282">
        <v>849.38437499999986</v>
      </c>
      <c r="DI1282">
        <v>686.61562500000014</v>
      </c>
      <c r="DJ1282">
        <v>1</v>
      </c>
      <c r="DK1282">
        <v>0.55298461914062491</v>
      </c>
      <c r="DM1282" t="s">
        <v>58</v>
      </c>
      <c r="DN1282">
        <v>18</v>
      </c>
      <c r="DO1282">
        <v>0</v>
      </c>
      <c r="DP1282">
        <v>0</v>
      </c>
      <c r="DQ1282">
        <v>0</v>
      </c>
      <c r="DR1282">
        <v>18</v>
      </c>
      <c r="DS1282">
        <v>13.5</v>
      </c>
      <c r="DT1282">
        <v>288</v>
      </c>
      <c r="DU1282">
        <v>998.77106249999997</v>
      </c>
      <c r="DV1282">
        <v>537.22893750000003</v>
      </c>
      <c r="DW1282">
        <v>1.2</v>
      </c>
      <c r="DX1282">
        <v>0.65024157714843744</v>
      </c>
      <c r="DZ1282" s="22">
        <v>0.62769022673746744</v>
      </c>
      <c r="EA1282" s="32">
        <f>VLOOKUP(A1282,'Uline Box Data'!$A$1:$L$1598,12,FALSE)</f>
        <v>0.85</v>
      </c>
      <c r="EB1282" s="32">
        <f t="shared" si="240"/>
        <v>27</v>
      </c>
      <c r="EC1282" s="32">
        <f t="shared" si="241"/>
        <v>972.75</v>
      </c>
      <c r="ED1282" s="34">
        <f>10000/CG1282*EA1282</f>
        <v>4.5333333333333332</v>
      </c>
      <c r="EE1282" s="34">
        <f t="shared" si="242"/>
        <v>13.076923076923077</v>
      </c>
      <c r="EF1282" s="34">
        <f>10000/DG1282*EA1282</f>
        <v>17</v>
      </c>
      <c r="EG1282" s="34">
        <f>10000/DT1282*EA1282</f>
        <v>29.513888888888886</v>
      </c>
    </row>
    <row r="1283" spans="1:137" x14ac:dyDescent="0.25">
      <c r="A1283" t="s">
        <v>1602</v>
      </c>
      <c r="B1283">
        <v>26</v>
      </c>
      <c r="C1283">
        <v>20</v>
      </c>
      <c r="D1283">
        <v>4</v>
      </c>
      <c r="E1283">
        <v>2080</v>
      </c>
      <c r="F1283" t="s">
        <v>23</v>
      </c>
      <c r="H1283">
        <v>26</v>
      </c>
      <c r="I1283">
        <v>20</v>
      </c>
      <c r="J1283">
        <v>4</v>
      </c>
      <c r="K1283">
        <v>26</v>
      </c>
      <c r="L1283">
        <v>20</v>
      </c>
      <c r="M1283">
        <v>4</v>
      </c>
      <c r="N1283">
        <v>26</v>
      </c>
      <c r="O1283">
        <v>20</v>
      </c>
      <c r="P1283">
        <v>4</v>
      </c>
      <c r="Q1283">
        <v>26</v>
      </c>
      <c r="R1283">
        <v>20</v>
      </c>
      <c r="S1283">
        <v>4</v>
      </c>
      <c r="T1283" t="s">
        <v>26</v>
      </c>
      <c r="U1283">
        <v>25.248000000000001</v>
      </c>
      <c r="V1283">
        <v>18.936</v>
      </c>
      <c r="W1283">
        <v>3.0619999999999998</v>
      </c>
      <c r="X1283">
        <v>21.875</v>
      </c>
      <c r="Y1283">
        <v>17.5</v>
      </c>
      <c r="Z1283">
        <v>3.4750000000000001</v>
      </c>
      <c r="AA1283">
        <v>21.875</v>
      </c>
      <c r="AB1283">
        <v>17.5</v>
      </c>
      <c r="AC1283">
        <v>2.2187999999999999</v>
      </c>
      <c r="AD1283">
        <v>23.125</v>
      </c>
      <c r="AE1283">
        <v>18.5</v>
      </c>
      <c r="AF1283">
        <v>2.5939999999999999</v>
      </c>
      <c r="AH1283" t="s">
        <v>24</v>
      </c>
      <c r="AI1283">
        <v>0.75199999999999889</v>
      </c>
      <c r="AJ1283">
        <v>1.0640000000000001</v>
      </c>
      <c r="AK1283">
        <v>0.93800000000000017</v>
      </c>
      <c r="AL1283">
        <v>4.125</v>
      </c>
      <c r="AM1283">
        <v>2.5</v>
      </c>
      <c r="AN1283">
        <v>0.52499999999999991</v>
      </c>
      <c r="AO1283">
        <v>4.125</v>
      </c>
      <c r="AP1283">
        <v>2.5</v>
      </c>
      <c r="AQ1283">
        <v>1.7812000000000001</v>
      </c>
      <c r="AR1283">
        <v>2.875</v>
      </c>
      <c r="AS1283">
        <v>1.5</v>
      </c>
      <c r="AT1283">
        <v>1.4060000000000001</v>
      </c>
      <c r="AU1283">
        <v>452.56050325550279</v>
      </c>
      <c r="AW1283" t="s">
        <v>109</v>
      </c>
      <c r="AX1283">
        <v>0.56550399999999834</v>
      </c>
      <c r="AY1283">
        <v>1.1320960000000002</v>
      </c>
      <c r="AZ1283">
        <v>0.87984400000000029</v>
      </c>
      <c r="BA1283">
        <v>17.015625</v>
      </c>
      <c r="BB1283">
        <v>6.25</v>
      </c>
      <c r="BC1283">
        <v>0.2756249999999999</v>
      </c>
      <c r="BD1283">
        <v>17.015625</v>
      </c>
      <c r="BE1283">
        <v>6.25</v>
      </c>
      <c r="BF1283">
        <v>3.1726734400000005</v>
      </c>
      <c r="BG1283">
        <v>8.265625</v>
      </c>
      <c r="BH1283">
        <v>2.25</v>
      </c>
      <c r="BI1283">
        <v>1.9768360000000005</v>
      </c>
      <c r="BJ1283">
        <v>204811.00910687391</v>
      </c>
      <c r="BL1283" t="s">
        <v>53</v>
      </c>
      <c r="BM1283">
        <v>8</v>
      </c>
      <c r="BN1283">
        <v>6</v>
      </c>
      <c r="BO1283">
        <v>2</v>
      </c>
      <c r="BP1283">
        <v>5</v>
      </c>
      <c r="BQ1283">
        <v>4</v>
      </c>
      <c r="BR1283">
        <v>2</v>
      </c>
      <c r="BS1283">
        <v>5</v>
      </c>
      <c r="BT1283">
        <v>4</v>
      </c>
      <c r="BU1283">
        <v>1</v>
      </c>
      <c r="BV1283">
        <v>5</v>
      </c>
      <c r="BW1283">
        <v>4</v>
      </c>
      <c r="BX1283">
        <v>1</v>
      </c>
      <c r="BZ1283" t="s">
        <v>55</v>
      </c>
      <c r="CA1283">
        <v>96</v>
      </c>
      <c r="CB1283">
        <v>0</v>
      </c>
      <c r="CC1283">
        <v>0</v>
      </c>
      <c r="CD1283">
        <v>0</v>
      </c>
      <c r="CE1283">
        <v>96</v>
      </c>
      <c r="CF1283">
        <v>18.240000000000002</v>
      </c>
      <c r="CG1283">
        <v>2400</v>
      </c>
      <c r="CH1283">
        <v>1463.9303439360001</v>
      </c>
      <c r="CI1283">
        <v>616.0696560639999</v>
      </c>
      <c r="CJ1283">
        <v>2.6666666666666665</v>
      </c>
      <c r="CK1283">
        <v>0.70381266535384623</v>
      </c>
      <c r="CM1283" t="s">
        <v>56</v>
      </c>
      <c r="CN1283">
        <v>40</v>
      </c>
      <c r="CO1283">
        <v>2</v>
      </c>
      <c r="CP1283">
        <v>4</v>
      </c>
      <c r="CQ1283">
        <v>0</v>
      </c>
      <c r="CR1283">
        <v>40</v>
      </c>
      <c r="CS1283">
        <v>15.2</v>
      </c>
      <c r="CT1283">
        <v>1000</v>
      </c>
      <c r="CU1283">
        <v>1330.2734375</v>
      </c>
      <c r="CV1283">
        <v>749.7265625</v>
      </c>
      <c r="CW1283">
        <v>1.3333333333333333</v>
      </c>
      <c r="CX1283">
        <v>0.63955453725961542</v>
      </c>
      <c r="CZ1283" t="s">
        <v>57</v>
      </c>
      <c r="DA1283">
        <v>20</v>
      </c>
      <c r="DB1283">
        <v>1</v>
      </c>
      <c r="DC1283">
        <v>4</v>
      </c>
      <c r="DD1283">
        <v>0</v>
      </c>
      <c r="DE1283">
        <v>20</v>
      </c>
      <c r="DF1283">
        <v>27</v>
      </c>
      <c r="DG1283">
        <v>500</v>
      </c>
      <c r="DH1283">
        <v>849.38437499999986</v>
      </c>
      <c r="DI1283">
        <v>1230.6156250000001</v>
      </c>
      <c r="DJ1283">
        <v>1</v>
      </c>
      <c r="DK1283">
        <v>0.4083578725961538</v>
      </c>
      <c r="DM1283" t="s">
        <v>58</v>
      </c>
      <c r="DN1283">
        <v>20</v>
      </c>
      <c r="DO1283">
        <v>1</v>
      </c>
      <c r="DP1283">
        <v>4</v>
      </c>
      <c r="DQ1283">
        <v>0</v>
      </c>
      <c r="DR1283">
        <v>20</v>
      </c>
      <c r="DS1283">
        <v>15</v>
      </c>
      <c r="DT1283">
        <v>320</v>
      </c>
      <c r="DU1283">
        <v>1109.745625</v>
      </c>
      <c r="DV1283">
        <v>970.25437499999998</v>
      </c>
      <c r="DW1283">
        <v>1.3333333333333333</v>
      </c>
      <c r="DX1283">
        <v>0.53353155048076928</v>
      </c>
      <c r="DZ1283" s="22">
        <v>0.5713141564225962</v>
      </c>
      <c r="EA1283" s="32">
        <f>VLOOKUP(A1283,'Uline Box Data'!$A$1:$L$1598,12,FALSE)</f>
        <v>2.0699999999999998</v>
      </c>
      <c r="EB1283" s="32">
        <f t="shared" si="240"/>
        <v>27</v>
      </c>
      <c r="EC1283" s="32">
        <f t="shared" si="241"/>
        <v>2238.75</v>
      </c>
      <c r="ED1283" s="34">
        <f>10000/CG1283*EA1283</f>
        <v>8.625</v>
      </c>
      <c r="EE1283" s="34">
        <f t="shared" si="242"/>
        <v>20.7</v>
      </c>
      <c r="EF1283" s="34">
        <f>10000/DG1283*EA1283</f>
        <v>41.4</v>
      </c>
      <c r="EG1283" s="34">
        <f>10000/DT1283*EA1283</f>
        <v>64.6875</v>
      </c>
    </row>
    <row r="1284" spans="1:137" x14ac:dyDescent="0.25">
      <c r="A1284" t="s">
        <v>582</v>
      </c>
      <c r="B1284">
        <v>12</v>
      </c>
      <c r="C1284">
        <v>12</v>
      </c>
      <c r="D1284">
        <v>12</v>
      </c>
      <c r="E1284">
        <v>1728</v>
      </c>
      <c r="F1284" t="s">
        <v>23</v>
      </c>
      <c r="H1284">
        <v>12</v>
      </c>
      <c r="I1284">
        <v>12</v>
      </c>
      <c r="J1284">
        <v>12</v>
      </c>
      <c r="K1284">
        <v>12</v>
      </c>
      <c r="L1284">
        <v>12</v>
      </c>
      <c r="M1284">
        <v>12</v>
      </c>
      <c r="N1284">
        <v>12</v>
      </c>
      <c r="O1284">
        <v>12</v>
      </c>
      <c r="P1284">
        <v>12</v>
      </c>
      <c r="Q1284">
        <v>12</v>
      </c>
      <c r="R1284">
        <v>12</v>
      </c>
      <c r="S1284">
        <v>12</v>
      </c>
      <c r="T1284" t="s">
        <v>26</v>
      </c>
      <c r="U1284">
        <v>9.468</v>
      </c>
      <c r="V1284">
        <v>9.468</v>
      </c>
      <c r="W1284">
        <v>10.716999999999999</v>
      </c>
      <c r="X1284">
        <v>8.75</v>
      </c>
      <c r="Y1284">
        <v>8.75</v>
      </c>
      <c r="Z1284">
        <v>10.425000000000001</v>
      </c>
      <c r="AA1284">
        <v>8.75</v>
      </c>
      <c r="AB1284">
        <v>8.75</v>
      </c>
      <c r="AC1284">
        <v>11.093999999999999</v>
      </c>
      <c r="AD1284">
        <v>9.25</v>
      </c>
      <c r="AE1284">
        <v>9.25</v>
      </c>
      <c r="AF1284">
        <v>10.375999999999999</v>
      </c>
      <c r="AH1284" t="s">
        <v>24</v>
      </c>
      <c r="AI1284">
        <v>2.532</v>
      </c>
      <c r="AJ1284">
        <v>2.532</v>
      </c>
      <c r="AK1284">
        <v>1.2830000000000013</v>
      </c>
      <c r="AL1284">
        <v>3.25</v>
      </c>
      <c r="AM1284">
        <v>3.25</v>
      </c>
      <c r="AN1284">
        <v>1.5749999999999993</v>
      </c>
      <c r="AO1284">
        <v>3.25</v>
      </c>
      <c r="AP1284">
        <v>3.25</v>
      </c>
      <c r="AQ1284">
        <v>0.90600000000000058</v>
      </c>
      <c r="AR1284">
        <v>2.75</v>
      </c>
      <c r="AS1284">
        <v>2.75</v>
      </c>
      <c r="AT1284">
        <v>1.6240000000000006</v>
      </c>
      <c r="AU1284">
        <v>16082.281934256076</v>
      </c>
      <c r="AW1284" t="s">
        <v>109</v>
      </c>
      <c r="AX1284">
        <v>6.4110240000000003</v>
      </c>
      <c r="AY1284">
        <v>6.4110240000000003</v>
      </c>
      <c r="AZ1284">
        <v>1.6460890000000032</v>
      </c>
      <c r="BA1284">
        <v>10.5625</v>
      </c>
      <c r="BB1284">
        <v>10.5625</v>
      </c>
      <c r="BC1284">
        <v>2.4806249999999976</v>
      </c>
      <c r="BD1284">
        <v>10.5625</v>
      </c>
      <c r="BE1284">
        <v>10.5625</v>
      </c>
      <c r="BF1284">
        <v>0.82083600000000101</v>
      </c>
      <c r="BG1284">
        <v>7.5625</v>
      </c>
      <c r="BH1284">
        <v>7.5625</v>
      </c>
      <c r="BI1284">
        <v>2.6373760000000019</v>
      </c>
      <c r="BJ1284">
        <v>258639792.21289939</v>
      </c>
      <c r="BL1284" t="s">
        <v>53</v>
      </c>
      <c r="BM1284">
        <v>3</v>
      </c>
      <c r="BN1284">
        <v>3</v>
      </c>
      <c r="BO1284">
        <v>7</v>
      </c>
      <c r="BP1284">
        <v>2</v>
      </c>
      <c r="BQ1284">
        <v>2</v>
      </c>
      <c r="BR1284">
        <v>6</v>
      </c>
      <c r="BS1284">
        <v>2</v>
      </c>
      <c r="BT1284">
        <v>2</v>
      </c>
      <c r="BU1284">
        <v>5</v>
      </c>
      <c r="BV1284">
        <v>2</v>
      </c>
      <c r="BW1284">
        <v>2</v>
      </c>
      <c r="BX1284">
        <v>4</v>
      </c>
      <c r="BZ1284" t="s">
        <v>55</v>
      </c>
      <c r="CA1284">
        <v>63</v>
      </c>
      <c r="CB1284">
        <v>1</v>
      </c>
      <c r="CC1284">
        <v>3</v>
      </c>
      <c r="CD1284">
        <v>3</v>
      </c>
      <c r="CE1284">
        <v>72</v>
      </c>
      <c r="CF1284">
        <v>13.68</v>
      </c>
      <c r="CG1284">
        <v>1800</v>
      </c>
      <c r="CH1284">
        <v>1097.9477579520001</v>
      </c>
      <c r="CI1284">
        <v>630.05224204799993</v>
      </c>
      <c r="CJ1284">
        <v>2</v>
      </c>
      <c r="CK1284">
        <v>0.63538643400000006</v>
      </c>
      <c r="CM1284" t="s">
        <v>56</v>
      </c>
      <c r="CN1284">
        <v>24</v>
      </c>
      <c r="CO1284">
        <v>1</v>
      </c>
      <c r="CP1284">
        <v>2</v>
      </c>
      <c r="CQ1284">
        <v>2</v>
      </c>
      <c r="CR1284">
        <v>28</v>
      </c>
      <c r="CS1284">
        <v>10.64</v>
      </c>
      <c r="CT1284">
        <v>700</v>
      </c>
      <c r="CU1284">
        <v>931.19140625</v>
      </c>
      <c r="CV1284">
        <v>796.80859375</v>
      </c>
      <c r="CW1284">
        <v>0.93333333333333335</v>
      </c>
      <c r="CX1284">
        <v>0.53888391565393523</v>
      </c>
      <c r="CZ1284" t="s">
        <v>57</v>
      </c>
      <c r="DA1284">
        <v>20</v>
      </c>
      <c r="DB1284">
        <v>1</v>
      </c>
      <c r="DC1284">
        <v>2</v>
      </c>
      <c r="DD1284">
        <v>2</v>
      </c>
      <c r="DE1284">
        <v>24</v>
      </c>
      <c r="DF1284">
        <v>32.400000000000006</v>
      </c>
      <c r="DG1284">
        <v>600</v>
      </c>
      <c r="DH1284">
        <v>1019.2612499999999</v>
      </c>
      <c r="DI1284">
        <v>708.7387500000001</v>
      </c>
      <c r="DJ1284">
        <v>1.2</v>
      </c>
      <c r="DK1284">
        <v>0.58985026041666666</v>
      </c>
      <c r="DM1284" t="s">
        <v>58</v>
      </c>
      <c r="DN1284">
        <v>16</v>
      </c>
      <c r="DO1284">
        <v>1</v>
      </c>
      <c r="DP1284">
        <v>2</v>
      </c>
      <c r="DQ1284">
        <v>2</v>
      </c>
      <c r="DR1284">
        <v>20</v>
      </c>
      <c r="DS1284">
        <v>15</v>
      </c>
      <c r="DT1284">
        <v>320</v>
      </c>
      <c r="DU1284">
        <v>1109.745625</v>
      </c>
      <c r="DV1284">
        <v>618.25437499999998</v>
      </c>
      <c r="DW1284">
        <v>1.3333333333333333</v>
      </c>
      <c r="DX1284">
        <v>0.64221390335648154</v>
      </c>
      <c r="DZ1284" s="22">
        <v>0.60158362835677082</v>
      </c>
      <c r="EA1284" s="32">
        <f>VLOOKUP(A1284,'Uline Box Data'!$A$1:$L$1598,12,FALSE)</f>
        <v>1.36</v>
      </c>
      <c r="EB1284" s="32">
        <f t="shared" si="240"/>
        <v>32.400000000000006</v>
      </c>
      <c r="EC1284" s="32">
        <f t="shared" si="241"/>
        <v>912.75</v>
      </c>
      <c r="ED1284" s="34">
        <f>10000/CG1284*EA1284</f>
        <v>7.5555555555555562</v>
      </c>
      <c r="EE1284" s="34">
        <f t="shared" si="242"/>
        <v>19.428571428571431</v>
      </c>
      <c r="EF1284" s="34">
        <f>10000/DG1284*EA1284</f>
        <v>22.666666666666671</v>
      </c>
      <c r="EG1284" s="34">
        <f>10000/DT1284*EA1284</f>
        <v>42.5</v>
      </c>
    </row>
    <row r="1285" spans="1:137" x14ac:dyDescent="0.25">
      <c r="A1285" t="s">
        <v>541</v>
      </c>
      <c r="B1285">
        <v>12</v>
      </c>
      <c r="C1285">
        <v>10</v>
      </c>
      <c r="D1285">
        <v>8</v>
      </c>
      <c r="E1285">
        <v>960</v>
      </c>
      <c r="F1285" t="s">
        <v>23</v>
      </c>
      <c r="H1285">
        <v>12</v>
      </c>
      <c r="I1285">
        <v>10</v>
      </c>
      <c r="J1285">
        <v>8</v>
      </c>
      <c r="K1285">
        <v>12</v>
      </c>
      <c r="L1285">
        <v>10</v>
      </c>
      <c r="M1285">
        <v>8</v>
      </c>
      <c r="N1285">
        <v>12</v>
      </c>
      <c r="O1285">
        <v>10</v>
      </c>
      <c r="P1285">
        <v>8</v>
      </c>
      <c r="Q1285">
        <v>12</v>
      </c>
      <c r="R1285">
        <v>10</v>
      </c>
      <c r="S1285">
        <v>8</v>
      </c>
      <c r="T1285" t="s">
        <v>26</v>
      </c>
      <c r="U1285">
        <v>9.468</v>
      </c>
      <c r="V1285">
        <v>9.468</v>
      </c>
      <c r="W1285">
        <v>7.6549999999999994</v>
      </c>
      <c r="X1285">
        <v>8.75</v>
      </c>
      <c r="Y1285">
        <v>8.75</v>
      </c>
      <c r="Z1285">
        <v>6.95</v>
      </c>
      <c r="AA1285">
        <v>8.75</v>
      </c>
      <c r="AB1285">
        <v>8.75</v>
      </c>
      <c r="AC1285">
        <v>6.6563999999999997</v>
      </c>
      <c r="AD1285">
        <v>9.25</v>
      </c>
      <c r="AE1285">
        <v>9.25</v>
      </c>
      <c r="AF1285">
        <v>7.782</v>
      </c>
      <c r="AH1285" t="s">
        <v>24</v>
      </c>
      <c r="AI1285">
        <v>2.532</v>
      </c>
      <c r="AJ1285">
        <v>0.53200000000000003</v>
      </c>
      <c r="AK1285">
        <v>0.34500000000000064</v>
      </c>
      <c r="AL1285">
        <v>3.25</v>
      </c>
      <c r="AM1285">
        <v>1.25</v>
      </c>
      <c r="AN1285">
        <v>1.0499999999999998</v>
      </c>
      <c r="AO1285">
        <v>3.25</v>
      </c>
      <c r="AP1285">
        <v>1.25</v>
      </c>
      <c r="AQ1285">
        <v>1.3436000000000003</v>
      </c>
      <c r="AR1285">
        <v>2.75</v>
      </c>
      <c r="AS1285">
        <v>0.75</v>
      </c>
      <c r="AT1285">
        <v>0.21799999999999997</v>
      </c>
      <c r="AU1285">
        <v>4.865090481685173</v>
      </c>
      <c r="AW1285" t="s">
        <v>109</v>
      </c>
      <c r="AX1285">
        <v>6.4110240000000003</v>
      </c>
      <c r="AY1285">
        <v>0.28302400000000005</v>
      </c>
      <c r="AZ1285">
        <v>0.11902500000000044</v>
      </c>
      <c r="BA1285">
        <v>10.5625</v>
      </c>
      <c r="BB1285">
        <v>1.5625</v>
      </c>
      <c r="BC1285">
        <v>1.1024999999999996</v>
      </c>
      <c r="BD1285">
        <v>10.5625</v>
      </c>
      <c r="BE1285">
        <v>1.5625</v>
      </c>
      <c r="BF1285">
        <v>1.8052609600000009</v>
      </c>
      <c r="BG1285">
        <v>7.5625</v>
      </c>
      <c r="BH1285">
        <v>0.5625</v>
      </c>
      <c r="BI1285">
        <v>4.752399999999999E-2</v>
      </c>
      <c r="BJ1285">
        <v>23.669105394983674</v>
      </c>
      <c r="BL1285" t="s">
        <v>53</v>
      </c>
      <c r="BM1285">
        <v>3</v>
      </c>
      <c r="BN1285">
        <v>3</v>
      </c>
      <c r="BO1285">
        <v>5</v>
      </c>
      <c r="BP1285">
        <v>2</v>
      </c>
      <c r="BQ1285">
        <v>2</v>
      </c>
      <c r="BR1285">
        <v>4</v>
      </c>
      <c r="BS1285">
        <v>2</v>
      </c>
      <c r="BT1285">
        <v>2</v>
      </c>
      <c r="BU1285">
        <v>3</v>
      </c>
      <c r="BV1285">
        <v>2</v>
      </c>
      <c r="BW1285">
        <v>2</v>
      </c>
      <c r="BX1285">
        <v>3</v>
      </c>
      <c r="BZ1285" t="s">
        <v>55</v>
      </c>
      <c r="CA1285">
        <v>45</v>
      </c>
      <c r="CB1285">
        <v>1</v>
      </c>
      <c r="CC1285">
        <v>3</v>
      </c>
      <c r="CD1285">
        <v>2</v>
      </c>
      <c r="CE1285">
        <v>51</v>
      </c>
      <c r="CF1285">
        <v>9.69</v>
      </c>
      <c r="CG1285">
        <v>1275</v>
      </c>
      <c r="CH1285">
        <v>777.71299521600008</v>
      </c>
      <c r="CI1285">
        <v>182.28700478399992</v>
      </c>
      <c r="CJ1285">
        <v>1.4166666666666667</v>
      </c>
      <c r="CK1285">
        <v>0.81011770335000011</v>
      </c>
      <c r="CM1285" t="s">
        <v>56</v>
      </c>
      <c r="CN1285">
        <v>16</v>
      </c>
      <c r="CO1285">
        <v>1</v>
      </c>
      <c r="CP1285">
        <v>2</v>
      </c>
      <c r="CQ1285">
        <v>1</v>
      </c>
      <c r="CR1285">
        <v>18</v>
      </c>
      <c r="CS1285">
        <v>6.84</v>
      </c>
      <c r="CT1285">
        <v>450</v>
      </c>
      <c r="CU1285">
        <v>598.623046875</v>
      </c>
      <c r="CV1285">
        <v>361.376953125</v>
      </c>
      <c r="CW1285">
        <v>0.6</v>
      </c>
      <c r="CX1285">
        <v>0.623565673828125</v>
      </c>
      <c r="CZ1285" t="s">
        <v>57</v>
      </c>
      <c r="DA1285">
        <v>12</v>
      </c>
      <c r="DB1285">
        <v>1</v>
      </c>
      <c r="DC1285">
        <v>2</v>
      </c>
      <c r="DD1285">
        <v>1</v>
      </c>
      <c r="DE1285">
        <v>14</v>
      </c>
      <c r="DF1285">
        <v>18.900000000000002</v>
      </c>
      <c r="DG1285">
        <v>350</v>
      </c>
      <c r="DH1285">
        <v>594.56906249999997</v>
      </c>
      <c r="DI1285">
        <v>365.43093750000003</v>
      </c>
      <c r="DJ1285">
        <v>0.7</v>
      </c>
      <c r="DK1285">
        <v>0.61934277343749999</v>
      </c>
      <c r="DM1285" t="s">
        <v>58</v>
      </c>
      <c r="DN1285">
        <v>12</v>
      </c>
      <c r="DO1285">
        <v>1</v>
      </c>
      <c r="DP1285">
        <v>2</v>
      </c>
      <c r="DQ1285">
        <v>1</v>
      </c>
      <c r="DR1285">
        <v>14</v>
      </c>
      <c r="DS1285">
        <v>10.5</v>
      </c>
      <c r="DT1285">
        <v>224</v>
      </c>
      <c r="DU1285">
        <v>776.82193749999988</v>
      </c>
      <c r="DV1285">
        <v>183.17806250000012</v>
      </c>
      <c r="DW1285">
        <v>0.93333333333333335</v>
      </c>
      <c r="DX1285">
        <v>0.80918951822916652</v>
      </c>
      <c r="DZ1285" s="22">
        <v>0.71555391721119788</v>
      </c>
      <c r="EA1285" s="32">
        <f>VLOOKUP(A1285,'Uline Box Data'!$A$1:$L$1598,12,FALSE)</f>
        <v>0.89</v>
      </c>
      <c r="EB1285" s="32">
        <f t="shared" si="240"/>
        <v>18.900000000000002</v>
      </c>
      <c r="EC1285" s="32">
        <f t="shared" si="241"/>
        <v>654.75</v>
      </c>
      <c r="ED1285" s="34">
        <f>10000/CG1285*EA1285</f>
        <v>6.9803921568627452</v>
      </c>
      <c r="EE1285" s="34">
        <f t="shared" si="242"/>
        <v>19.777777777777779</v>
      </c>
      <c r="EF1285" s="34">
        <f>10000/DG1285*EA1285</f>
        <v>25.428571428571431</v>
      </c>
      <c r="EG1285" s="34">
        <f>10000/DT1285*EA1285</f>
        <v>39.732142857142861</v>
      </c>
    </row>
    <row r="1286" spans="1:137" x14ac:dyDescent="0.25">
      <c r="A1286" t="s">
        <v>1298</v>
      </c>
      <c r="B1286">
        <v>20</v>
      </c>
      <c r="C1286">
        <v>20</v>
      </c>
      <c r="D1286">
        <v>48</v>
      </c>
      <c r="E1286">
        <v>19200</v>
      </c>
      <c r="F1286" t="s">
        <v>23</v>
      </c>
      <c r="H1286">
        <v>20</v>
      </c>
      <c r="I1286">
        <v>20</v>
      </c>
      <c r="J1286">
        <v>48</v>
      </c>
      <c r="K1286">
        <v>20</v>
      </c>
      <c r="L1286">
        <v>20</v>
      </c>
      <c r="M1286">
        <v>48</v>
      </c>
      <c r="N1286">
        <v>20</v>
      </c>
      <c r="O1286">
        <v>20</v>
      </c>
      <c r="P1286">
        <v>48</v>
      </c>
      <c r="Q1286">
        <v>20</v>
      </c>
      <c r="R1286">
        <v>20</v>
      </c>
      <c r="S1286">
        <v>48</v>
      </c>
      <c r="T1286" t="s">
        <v>26</v>
      </c>
      <c r="U1286">
        <v>18.936</v>
      </c>
      <c r="V1286">
        <v>18.936</v>
      </c>
      <c r="W1286">
        <v>15.309999999999999</v>
      </c>
      <c r="X1286">
        <v>17.5</v>
      </c>
      <c r="Y1286">
        <v>17.5</v>
      </c>
      <c r="Z1286">
        <v>17.375</v>
      </c>
      <c r="AA1286">
        <v>17.5</v>
      </c>
      <c r="AB1286">
        <v>17.5</v>
      </c>
      <c r="AC1286">
        <v>22.187999999999999</v>
      </c>
      <c r="AD1286">
        <v>18.5</v>
      </c>
      <c r="AE1286">
        <v>18.5</v>
      </c>
      <c r="AF1286">
        <v>25.939999999999998</v>
      </c>
      <c r="AH1286" t="s">
        <v>24</v>
      </c>
      <c r="AI1286">
        <v>1.0640000000000001</v>
      </c>
      <c r="AJ1286">
        <v>1.0640000000000001</v>
      </c>
      <c r="AK1286">
        <v>32.69</v>
      </c>
      <c r="AL1286">
        <v>2.5</v>
      </c>
      <c r="AM1286">
        <v>2.5</v>
      </c>
      <c r="AN1286">
        <v>30.625</v>
      </c>
      <c r="AO1286">
        <v>2.5</v>
      </c>
      <c r="AP1286">
        <v>2.5</v>
      </c>
      <c r="AQ1286">
        <v>25.812000000000001</v>
      </c>
      <c r="AR1286">
        <v>1.5</v>
      </c>
      <c r="AS1286">
        <v>1.5</v>
      </c>
      <c r="AT1286">
        <v>22.060000000000002</v>
      </c>
      <c r="AU1286">
        <v>56721014.665422849</v>
      </c>
      <c r="AW1286" t="s">
        <v>109</v>
      </c>
      <c r="AX1286">
        <v>1.1320960000000002</v>
      </c>
      <c r="AY1286">
        <v>1.1320960000000002</v>
      </c>
      <c r="AZ1286">
        <v>1068.6360999999999</v>
      </c>
      <c r="BA1286">
        <v>6.25</v>
      </c>
      <c r="BB1286">
        <v>6.25</v>
      </c>
      <c r="BC1286">
        <v>937.890625</v>
      </c>
      <c r="BD1286">
        <v>6.25</v>
      </c>
      <c r="BE1286">
        <v>6.25</v>
      </c>
      <c r="BF1286">
        <v>666.25934400000006</v>
      </c>
      <c r="BG1286">
        <v>2.25</v>
      </c>
      <c r="BH1286">
        <v>2.25</v>
      </c>
      <c r="BI1286">
        <v>486.64360000000011</v>
      </c>
      <c r="BJ1286">
        <v>3217273504675115</v>
      </c>
      <c r="BL1286" t="s">
        <v>53</v>
      </c>
      <c r="BM1286">
        <v>6</v>
      </c>
      <c r="BN1286">
        <v>6</v>
      </c>
      <c r="BO1286">
        <v>10</v>
      </c>
      <c r="BP1286">
        <v>4</v>
      </c>
      <c r="BQ1286">
        <v>4</v>
      </c>
      <c r="BR1286">
        <v>10</v>
      </c>
      <c r="BS1286">
        <v>4</v>
      </c>
      <c r="BT1286">
        <v>4</v>
      </c>
      <c r="BU1286">
        <v>10</v>
      </c>
      <c r="BV1286">
        <v>4</v>
      </c>
      <c r="BW1286">
        <v>4</v>
      </c>
      <c r="BX1286">
        <v>10</v>
      </c>
      <c r="BZ1286" t="s">
        <v>55</v>
      </c>
      <c r="CA1286">
        <v>360</v>
      </c>
      <c r="CB1286">
        <v>0</v>
      </c>
      <c r="CC1286">
        <v>0</v>
      </c>
      <c r="CD1286">
        <v>0</v>
      </c>
      <c r="CE1286">
        <v>360</v>
      </c>
      <c r="CF1286">
        <v>68.400000000000006</v>
      </c>
      <c r="CG1286">
        <v>9000</v>
      </c>
      <c r="CH1286">
        <v>5489.7387897600011</v>
      </c>
      <c r="CI1286">
        <v>13710.261210239998</v>
      </c>
      <c r="CJ1286">
        <v>10</v>
      </c>
      <c r="CK1286">
        <v>0.28592389530000006</v>
      </c>
      <c r="CM1286" t="s">
        <v>56</v>
      </c>
      <c r="CN1286">
        <v>160</v>
      </c>
      <c r="CO1286">
        <v>1</v>
      </c>
      <c r="CP1286">
        <v>4</v>
      </c>
      <c r="CQ1286">
        <v>10</v>
      </c>
      <c r="CR1286">
        <v>200</v>
      </c>
      <c r="CS1286">
        <v>76</v>
      </c>
      <c r="CT1286">
        <v>5000</v>
      </c>
      <c r="CU1286">
        <v>6651.3671875</v>
      </c>
      <c r="CV1286">
        <v>12548.6328125</v>
      </c>
      <c r="CW1286">
        <v>6.666666666666667</v>
      </c>
      <c r="CX1286">
        <v>0.34642537434895831</v>
      </c>
      <c r="CZ1286" t="s">
        <v>57</v>
      </c>
      <c r="DA1286">
        <v>160</v>
      </c>
      <c r="DB1286">
        <v>1</v>
      </c>
      <c r="DC1286">
        <v>4</v>
      </c>
      <c r="DD1286">
        <v>10</v>
      </c>
      <c r="DE1286">
        <v>200</v>
      </c>
      <c r="DF1286">
        <v>270</v>
      </c>
      <c r="DG1286">
        <v>5000</v>
      </c>
      <c r="DH1286">
        <v>8493.84375</v>
      </c>
      <c r="DI1286">
        <v>10706.15625</v>
      </c>
      <c r="DJ1286">
        <v>10</v>
      </c>
      <c r="DK1286">
        <v>0.4423876953125</v>
      </c>
      <c r="DM1286" t="s">
        <v>58</v>
      </c>
      <c r="DN1286">
        <v>160</v>
      </c>
      <c r="DO1286">
        <v>0</v>
      </c>
      <c r="DP1286">
        <v>0</v>
      </c>
      <c r="DQ1286">
        <v>0</v>
      </c>
      <c r="DR1286">
        <v>160</v>
      </c>
      <c r="DS1286">
        <v>120</v>
      </c>
      <c r="DT1286">
        <v>2560</v>
      </c>
      <c r="DU1286">
        <v>8877.9650000000001</v>
      </c>
      <c r="DV1286">
        <v>10322.035</v>
      </c>
      <c r="DW1286">
        <v>10.666666666666666</v>
      </c>
      <c r="DX1286">
        <v>0.46239401041666667</v>
      </c>
      <c r="DZ1286" s="22">
        <v>0.38428274384453126</v>
      </c>
      <c r="EA1286" s="32">
        <f>VLOOKUP(A1286,'Uline Box Data'!$A$1:$L$1598,12,FALSE)</f>
        <v>4.71</v>
      </c>
      <c r="EB1286" s="32">
        <f t="shared" si="240"/>
        <v>270</v>
      </c>
      <c r="EC1286" s="32">
        <f t="shared" si="241"/>
        <v>6344.75</v>
      </c>
      <c r="ED1286" s="34">
        <f>10000/CT1286*EA1286</f>
        <v>9.42</v>
      </c>
      <c r="EE1286" s="34">
        <f t="shared" si="242"/>
        <v>9.42</v>
      </c>
      <c r="EF1286" s="34">
        <f>10000/CU1286*EB1286</f>
        <v>405.93158126559973</v>
      </c>
      <c r="EG1286" s="34">
        <f>10000/CV1286*EC1286</f>
        <v>5056.1285000544758</v>
      </c>
    </row>
    <row r="1287" spans="1:137" x14ac:dyDescent="0.25">
      <c r="A1287" t="s">
        <v>1358</v>
      </c>
      <c r="B1287">
        <v>22</v>
      </c>
      <c r="C1287">
        <v>22</v>
      </c>
      <c r="D1287">
        <v>4</v>
      </c>
      <c r="E1287">
        <v>1936</v>
      </c>
      <c r="F1287" t="s">
        <v>23</v>
      </c>
      <c r="H1287">
        <v>22</v>
      </c>
      <c r="I1287">
        <v>22</v>
      </c>
      <c r="J1287">
        <v>4</v>
      </c>
      <c r="K1287">
        <v>22</v>
      </c>
      <c r="L1287">
        <v>22</v>
      </c>
      <c r="M1287">
        <v>4</v>
      </c>
      <c r="N1287">
        <v>22</v>
      </c>
      <c r="O1287">
        <v>22</v>
      </c>
      <c r="P1287">
        <v>4</v>
      </c>
      <c r="Q1287">
        <v>22</v>
      </c>
      <c r="R1287">
        <v>22</v>
      </c>
      <c r="S1287">
        <v>4</v>
      </c>
      <c r="T1287" t="s">
        <v>26</v>
      </c>
      <c r="U1287">
        <v>18.936</v>
      </c>
      <c r="V1287">
        <v>18.936</v>
      </c>
      <c r="W1287">
        <v>3.0619999999999998</v>
      </c>
      <c r="X1287">
        <v>21.875</v>
      </c>
      <c r="Y1287">
        <v>21.875</v>
      </c>
      <c r="Z1287">
        <v>3.4750000000000001</v>
      </c>
      <c r="AA1287">
        <v>21.875</v>
      </c>
      <c r="AB1287">
        <v>21.875</v>
      </c>
      <c r="AC1287">
        <v>2.2187999999999999</v>
      </c>
      <c r="AD1287">
        <v>18.5</v>
      </c>
      <c r="AE1287">
        <v>18.5</v>
      </c>
      <c r="AF1287">
        <v>2.5939999999999999</v>
      </c>
      <c r="AH1287" t="s">
        <v>24</v>
      </c>
      <c r="AI1287">
        <v>3.0640000000000001</v>
      </c>
      <c r="AJ1287">
        <v>3.0640000000000001</v>
      </c>
      <c r="AK1287">
        <v>0.93800000000000017</v>
      </c>
      <c r="AL1287">
        <v>0.125</v>
      </c>
      <c r="AM1287">
        <v>0.125</v>
      </c>
      <c r="AN1287">
        <v>0.52499999999999991</v>
      </c>
      <c r="AO1287">
        <v>0.125</v>
      </c>
      <c r="AP1287">
        <v>0.125</v>
      </c>
      <c r="AQ1287">
        <v>1.7812000000000001</v>
      </c>
      <c r="AR1287">
        <v>3.5</v>
      </c>
      <c r="AS1287">
        <v>3.5</v>
      </c>
      <c r="AT1287">
        <v>1.4060000000000001</v>
      </c>
      <c r="AU1287">
        <v>3.4626915853911394E-2</v>
      </c>
      <c r="AW1287" t="s">
        <v>109</v>
      </c>
      <c r="AX1287">
        <v>9.3880960000000009</v>
      </c>
      <c r="AY1287">
        <v>9.3880960000000009</v>
      </c>
      <c r="AZ1287">
        <v>0.87984400000000029</v>
      </c>
      <c r="BA1287">
        <v>1.5625E-2</v>
      </c>
      <c r="BB1287">
        <v>1.5625E-2</v>
      </c>
      <c r="BC1287">
        <v>0.2756249999999999</v>
      </c>
      <c r="BD1287">
        <v>1.5625E-2</v>
      </c>
      <c r="BE1287">
        <v>1.5625E-2</v>
      </c>
      <c r="BF1287">
        <v>3.1726734400000005</v>
      </c>
      <c r="BG1287">
        <v>12.25</v>
      </c>
      <c r="BH1287">
        <v>12.25</v>
      </c>
      <c r="BI1287">
        <v>1.9768360000000005</v>
      </c>
      <c r="BJ1287">
        <v>1.1990233015538598E-3</v>
      </c>
      <c r="BL1287" t="s">
        <v>53</v>
      </c>
      <c r="BM1287">
        <v>6</v>
      </c>
      <c r="BN1287">
        <v>6</v>
      </c>
      <c r="BO1287">
        <v>2</v>
      </c>
      <c r="BP1287">
        <v>5</v>
      </c>
      <c r="BQ1287">
        <v>5</v>
      </c>
      <c r="BR1287">
        <v>2</v>
      </c>
      <c r="BS1287">
        <v>5</v>
      </c>
      <c r="BT1287">
        <v>5</v>
      </c>
      <c r="BU1287">
        <v>1</v>
      </c>
      <c r="BV1287">
        <v>4</v>
      </c>
      <c r="BW1287">
        <v>4</v>
      </c>
      <c r="BX1287">
        <v>1</v>
      </c>
      <c r="BZ1287" t="s">
        <v>55</v>
      </c>
      <c r="CA1287">
        <v>72</v>
      </c>
      <c r="CB1287">
        <v>2</v>
      </c>
      <c r="CC1287">
        <v>6</v>
      </c>
      <c r="CD1287">
        <v>1</v>
      </c>
      <c r="CE1287">
        <v>84</v>
      </c>
      <c r="CF1287">
        <v>15.96</v>
      </c>
      <c r="CG1287">
        <v>2100</v>
      </c>
      <c r="CH1287">
        <v>1280.9390509440002</v>
      </c>
      <c r="CI1287">
        <v>655.0609490559998</v>
      </c>
      <c r="CJ1287">
        <v>2.3333333333333335</v>
      </c>
      <c r="CK1287">
        <v>0.66164207176859513</v>
      </c>
      <c r="CM1287" t="s">
        <v>56</v>
      </c>
      <c r="CN1287">
        <v>50</v>
      </c>
      <c r="CO1287">
        <v>0</v>
      </c>
      <c r="CP1287">
        <v>0</v>
      </c>
      <c r="CQ1287">
        <v>0</v>
      </c>
      <c r="CR1287">
        <v>50</v>
      </c>
      <c r="CS1287">
        <v>19</v>
      </c>
      <c r="CT1287">
        <v>1250</v>
      </c>
      <c r="CU1287">
        <v>1662.841796875</v>
      </c>
      <c r="CV1287">
        <v>273.158203125</v>
      </c>
      <c r="CW1287">
        <v>1.6666666666666667</v>
      </c>
      <c r="CX1287">
        <v>0.85890588681559921</v>
      </c>
      <c r="CZ1287" t="s">
        <v>57</v>
      </c>
      <c r="DA1287">
        <v>25</v>
      </c>
      <c r="DB1287">
        <v>0</v>
      </c>
      <c r="DC1287">
        <v>0</v>
      </c>
      <c r="DD1287">
        <v>0</v>
      </c>
      <c r="DE1287">
        <v>25</v>
      </c>
      <c r="DF1287">
        <v>33.75</v>
      </c>
      <c r="DG1287">
        <v>625</v>
      </c>
      <c r="DH1287">
        <v>1061.73046875</v>
      </c>
      <c r="DI1287">
        <v>874.26953125</v>
      </c>
      <c r="DJ1287">
        <v>1.25</v>
      </c>
      <c r="DK1287">
        <v>0.54841449832128097</v>
      </c>
      <c r="DM1287" t="s">
        <v>58</v>
      </c>
      <c r="DN1287">
        <v>16</v>
      </c>
      <c r="DO1287">
        <v>1</v>
      </c>
      <c r="DP1287">
        <v>4</v>
      </c>
      <c r="DQ1287">
        <v>0</v>
      </c>
      <c r="DR1287">
        <v>16</v>
      </c>
      <c r="DS1287">
        <v>12</v>
      </c>
      <c r="DT1287">
        <v>256</v>
      </c>
      <c r="DU1287">
        <v>887.79649999999992</v>
      </c>
      <c r="DV1287">
        <v>1048.2035000000001</v>
      </c>
      <c r="DW1287">
        <v>1.0666666666666667</v>
      </c>
      <c r="DX1287">
        <v>0.45857257231404952</v>
      </c>
      <c r="DZ1287" s="22">
        <v>0.63188375730488122</v>
      </c>
      <c r="EA1287" s="32">
        <f>VLOOKUP(A1287,'Uline Box Data'!$A$1:$L$1598,12,FALSE)</f>
        <v>1.93</v>
      </c>
      <c r="EB1287" s="32">
        <f t="shared" si="240"/>
        <v>33.75</v>
      </c>
      <c r="EC1287" s="32">
        <f t="shared" si="241"/>
        <v>2020.75</v>
      </c>
      <c r="ED1287" s="34">
        <f>10000/CG1287*EA1287</f>
        <v>9.1904761904761898</v>
      </c>
      <c r="EE1287" s="34">
        <f t="shared" si="242"/>
        <v>15.44</v>
      </c>
      <c r="EF1287" s="34">
        <f>10000/DG1287*EA1287</f>
        <v>30.88</v>
      </c>
      <c r="EG1287" s="34">
        <f>10000/DT1287*EA1287</f>
        <v>75.390625</v>
      </c>
    </row>
    <row r="1288" spans="1:137" x14ac:dyDescent="0.25">
      <c r="A1288" t="s">
        <v>801</v>
      </c>
      <c r="B1288">
        <v>15</v>
      </c>
      <c r="C1288">
        <v>11</v>
      </c>
      <c r="D1288">
        <v>11</v>
      </c>
      <c r="E1288">
        <v>1815</v>
      </c>
      <c r="F1288" t="s">
        <v>23</v>
      </c>
      <c r="H1288">
        <v>15</v>
      </c>
      <c r="I1288">
        <v>11</v>
      </c>
      <c r="J1288">
        <v>11</v>
      </c>
      <c r="K1288">
        <v>15</v>
      </c>
      <c r="L1288">
        <v>11</v>
      </c>
      <c r="M1288">
        <v>11</v>
      </c>
      <c r="N1288">
        <v>15</v>
      </c>
      <c r="O1288">
        <v>11</v>
      </c>
      <c r="P1288">
        <v>11</v>
      </c>
      <c r="Q1288">
        <v>15</v>
      </c>
      <c r="R1288">
        <v>11</v>
      </c>
      <c r="S1288">
        <v>11</v>
      </c>
      <c r="T1288" t="s">
        <v>26</v>
      </c>
      <c r="U1288">
        <v>12.624000000000001</v>
      </c>
      <c r="V1288">
        <v>9.468</v>
      </c>
      <c r="W1288">
        <v>10.716999999999999</v>
      </c>
      <c r="X1288">
        <v>13.125</v>
      </c>
      <c r="Y1288">
        <v>8.75</v>
      </c>
      <c r="Z1288">
        <v>10.425000000000001</v>
      </c>
      <c r="AA1288">
        <v>13.125</v>
      </c>
      <c r="AB1288">
        <v>8.75</v>
      </c>
      <c r="AC1288">
        <v>8.8751999999999995</v>
      </c>
      <c r="AD1288">
        <v>13.875</v>
      </c>
      <c r="AE1288">
        <v>9.25</v>
      </c>
      <c r="AF1288">
        <v>10.375999999999999</v>
      </c>
      <c r="AH1288" t="s">
        <v>24</v>
      </c>
      <c r="AI1288">
        <v>2.3759999999999994</v>
      </c>
      <c r="AJ1288">
        <v>1.532</v>
      </c>
      <c r="AK1288">
        <v>0.28300000000000125</v>
      </c>
      <c r="AL1288">
        <v>1.875</v>
      </c>
      <c r="AM1288">
        <v>2.25</v>
      </c>
      <c r="AN1288">
        <v>0.57499999999999929</v>
      </c>
      <c r="AO1288">
        <v>1.875</v>
      </c>
      <c r="AP1288">
        <v>2.25</v>
      </c>
      <c r="AQ1288">
        <v>2.1248000000000005</v>
      </c>
      <c r="AR1288">
        <v>1.125</v>
      </c>
      <c r="AS1288">
        <v>1.75</v>
      </c>
      <c r="AT1288">
        <v>0.62400000000000055</v>
      </c>
      <c r="AU1288">
        <v>27.518216343127875</v>
      </c>
      <c r="AW1288" t="s">
        <v>109</v>
      </c>
      <c r="AX1288">
        <v>5.6453759999999971</v>
      </c>
      <c r="AY1288">
        <v>2.3470240000000002</v>
      </c>
      <c r="AZ1288">
        <v>8.0089000000000701E-2</v>
      </c>
      <c r="BA1288">
        <v>3.515625</v>
      </c>
      <c r="BB1288">
        <v>5.0625</v>
      </c>
      <c r="BC1288">
        <v>0.33062499999999917</v>
      </c>
      <c r="BD1288">
        <v>3.515625</v>
      </c>
      <c r="BE1288">
        <v>5.0625</v>
      </c>
      <c r="BF1288">
        <v>4.5147750400000017</v>
      </c>
      <c r="BG1288">
        <v>1.265625</v>
      </c>
      <c r="BH1288">
        <v>3.0625</v>
      </c>
      <c r="BI1288">
        <v>0.38937600000000067</v>
      </c>
      <c r="BJ1288">
        <v>757.25223070718982</v>
      </c>
      <c r="BL1288" t="s">
        <v>53</v>
      </c>
      <c r="BM1288">
        <v>4</v>
      </c>
      <c r="BN1288">
        <v>3</v>
      </c>
      <c r="BO1288">
        <v>7</v>
      </c>
      <c r="BP1288">
        <v>3</v>
      </c>
      <c r="BQ1288">
        <v>2</v>
      </c>
      <c r="BR1288">
        <v>6</v>
      </c>
      <c r="BS1288">
        <v>3</v>
      </c>
      <c r="BT1288">
        <v>2</v>
      </c>
      <c r="BU1288">
        <v>4</v>
      </c>
      <c r="BV1288">
        <v>3</v>
      </c>
      <c r="BW1288">
        <v>2</v>
      </c>
      <c r="BX1288">
        <v>4</v>
      </c>
      <c r="BZ1288" t="s">
        <v>55</v>
      </c>
      <c r="CA1288">
        <v>84</v>
      </c>
      <c r="CB1288">
        <v>1</v>
      </c>
      <c r="CC1288">
        <v>3</v>
      </c>
      <c r="CD1288">
        <v>3</v>
      </c>
      <c r="CE1288">
        <v>93</v>
      </c>
      <c r="CF1288">
        <v>17.670000000000002</v>
      </c>
      <c r="CG1288">
        <v>2325</v>
      </c>
      <c r="CH1288">
        <v>1418.1825206880003</v>
      </c>
      <c r="CI1288">
        <v>396.8174793119997</v>
      </c>
      <c r="CJ1288">
        <v>2.5833333333333335</v>
      </c>
      <c r="CK1288">
        <v>0.78136777999338858</v>
      </c>
      <c r="CM1288" t="s">
        <v>56</v>
      </c>
      <c r="CN1288">
        <v>36</v>
      </c>
      <c r="CO1288">
        <v>1</v>
      </c>
      <c r="CP1288">
        <v>2</v>
      </c>
      <c r="CQ1288">
        <v>2</v>
      </c>
      <c r="CR1288">
        <v>40</v>
      </c>
      <c r="CS1288">
        <v>15.2</v>
      </c>
      <c r="CT1288">
        <v>1000</v>
      </c>
      <c r="CU1288">
        <v>1330.2734375</v>
      </c>
      <c r="CV1288">
        <v>484.7265625</v>
      </c>
      <c r="CW1288">
        <v>1.3333333333333333</v>
      </c>
      <c r="CX1288">
        <v>0.73293302341597799</v>
      </c>
      <c r="CZ1288" t="s">
        <v>57</v>
      </c>
      <c r="DA1288">
        <v>24</v>
      </c>
      <c r="DB1288">
        <v>0</v>
      </c>
      <c r="DC1288">
        <v>0</v>
      </c>
      <c r="DD1288">
        <v>0</v>
      </c>
      <c r="DE1288">
        <v>24</v>
      </c>
      <c r="DF1288">
        <v>32.400000000000006</v>
      </c>
      <c r="DG1288">
        <v>600</v>
      </c>
      <c r="DH1288">
        <v>1019.2612499999999</v>
      </c>
      <c r="DI1288">
        <v>795.7387500000001</v>
      </c>
      <c r="DJ1288">
        <v>1.2</v>
      </c>
      <c r="DK1288">
        <v>0.56157644628099168</v>
      </c>
      <c r="DM1288" t="s">
        <v>58</v>
      </c>
      <c r="DN1288">
        <v>24</v>
      </c>
      <c r="DO1288">
        <v>0</v>
      </c>
      <c r="DP1288">
        <v>0</v>
      </c>
      <c r="DQ1288">
        <v>0</v>
      </c>
      <c r="DR1288">
        <v>24</v>
      </c>
      <c r="DS1288">
        <v>18</v>
      </c>
      <c r="DT1288">
        <v>384</v>
      </c>
      <c r="DU1288">
        <v>1331.6947499999999</v>
      </c>
      <c r="DV1288">
        <v>483.30525000000011</v>
      </c>
      <c r="DW1288">
        <v>1.6</v>
      </c>
      <c r="DX1288">
        <v>0.7337161157024793</v>
      </c>
      <c r="DZ1288" s="22">
        <v>0.70239834134820944</v>
      </c>
      <c r="EA1288" s="32">
        <f>VLOOKUP(A1288,'Uline Box Data'!$A$1:$L$1598,12,FALSE)</f>
        <v>1.1200000000000001</v>
      </c>
      <c r="EB1288" s="32">
        <f t="shared" si="240"/>
        <v>32.400000000000006</v>
      </c>
      <c r="EC1288" s="32">
        <f t="shared" si="241"/>
        <v>982.75</v>
      </c>
      <c r="ED1288" s="34">
        <f>10000/CG1288*EA1288</f>
        <v>4.817204301075269</v>
      </c>
      <c r="EE1288" s="34">
        <f t="shared" si="242"/>
        <v>11.200000000000001</v>
      </c>
      <c r="EF1288" s="34">
        <f>10000/DG1288*EA1288</f>
        <v>18.666666666666671</v>
      </c>
      <c r="EG1288" s="34">
        <f>10000/DT1288*EA1288</f>
        <v>29.166666666666671</v>
      </c>
    </row>
    <row r="1289" spans="1:137" x14ac:dyDescent="0.25">
      <c r="A1289" t="s">
        <v>1141</v>
      </c>
      <c r="B1289">
        <v>18</v>
      </c>
      <c r="C1289">
        <v>18</v>
      </c>
      <c r="D1289">
        <v>48</v>
      </c>
      <c r="E1289">
        <v>15552</v>
      </c>
      <c r="F1289" t="s">
        <v>23</v>
      </c>
      <c r="H1289">
        <v>18</v>
      </c>
      <c r="I1289">
        <v>18</v>
      </c>
      <c r="J1289">
        <v>48</v>
      </c>
      <c r="K1289">
        <v>18</v>
      </c>
      <c r="L1289">
        <v>18</v>
      </c>
      <c r="M1289">
        <v>48</v>
      </c>
      <c r="N1289">
        <v>18</v>
      </c>
      <c r="O1289">
        <v>18</v>
      </c>
      <c r="P1289">
        <v>48</v>
      </c>
      <c r="Q1289">
        <v>18</v>
      </c>
      <c r="R1289">
        <v>18</v>
      </c>
      <c r="S1289">
        <v>48</v>
      </c>
      <c r="T1289" t="s">
        <v>26</v>
      </c>
      <c r="U1289">
        <v>15.780000000000001</v>
      </c>
      <c r="V1289">
        <v>15.780000000000001</v>
      </c>
      <c r="W1289">
        <v>15.309999999999999</v>
      </c>
      <c r="X1289">
        <v>17.5</v>
      </c>
      <c r="Y1289">
        <v>17.5</v>
      </c>
      <c r="Z1289">
        <v>17.375</v>
      </c>
      <c r="AA1289">
        <v>17.5</v>
      </c>
      <c r="AB1289">
        <v>17.5</v>
      </c>
      <c r="AC1289">
        <v>22.187999999999999</v>
      </c>
      <c r="AD1289">
        <v>13.875</v>
      </c>
      <c r="AE1289">
        <v>13.875</v>
      </c>
      <c r="AF1289">
        <v>25.939999999999998</v>
      </c>
      <c r="AH1289" t="s">
        <v>24</v>
      </c>
      <c r="AI1289">
        <v>2.2199999999999989</v>
      </c>
      <c r="AJ1289">
        <v>2.2199999999999989</v>
      </c>
      <c r="AK1289">
        <v>32.69</v>
      </c>
      <c r="AL1289">
        <v>0.5</v>
      </c>
      <c r="AM1289">
        <v>0.5</v>
      </c>
      <c r="AN1289">
        <v>30.625</v>
      </c>
      <c r="AO1289">
        <v>0.5</v>
      </c>
      <c r="AP1289">
        <v>0.5</v>
      </c>
      <c r="AQ1289">
        <v>25.812000000000001</v>
      </c>
      <c r="AR1289">
        <v>4.125</v>
      </c>
      <c r="AS1289">
        <v>4.125</v>
      </c>
      <c r="AT1289">
        <v>22.060000000000002</v>
      </c>
      <c r="AU1289">
        <v>2987803.6571037634</v>
      </c>
      <c r="AW1289" t="s">
        <v>109</v>
      </c>
      <c r="AX1289">
        <v>4.9283999999999946</v>
      </c>
      <c r="AY1289">
        <v>4.9283999999999946</v>
      </c>
      <c r="AZ1289">
        <v>1068.6360999999999</v>
      </c>
      <c r="BA1289">
        <v>0.25</v>
      </c>
      <c r="BB1289">
        <v>0.25</v>
      </c>
      <c r="BC1289">
        <v>937.890625</v>
      </c>
      <c r="BD1289">
        <v>0.25</v>
      </c>
      <c r="BE1289">
        <v>0.25</v>
      </c>
      <c r="BF1289">
        <v>666.25934400000006</v>
      </c>
      <c r="BG1289">
        <v>17.015625</v>
      </c>
      <c r="BH1289">
        <v>17.015625</v>
      </c>
      <c r="BI1289">
        <v>486.64360000000011</v>
      </c>
      <c r="BJ1289">
        <v>8926970693402.625</v>
      </c>
      <c r="BL1289" t="s">
        <v>53</v>
      </c>
      <c r="BM1289">
        <v>5</v>
      </c>
      <c r="BN1289">
        <v>5</v>
      </c>
      <c r="BO1289">
        <v>10</v>
      </c>
      <c r="BP1289">
        <v>4</v>
      </c>
      <c r="BQ1289">
        <v>4</v>
      </c>
      <c r="BR1289">
        <v>10</v>
      </c>
      <c r="BS1289">
        <v>4</v>
      </c>
      <c r="BT1289">
        <v>4</v>
      </c>
      <c r="BU1289">
        <v>10</v>
      </c>
      <c r="BV1289">
        <v>3</v>
      </c>
      <c r="BW1289">
        <v>3</v>
      </c>
      <c r="BX1289">
        <v>10</v>
      </c>
      <c r="BZ1289" t="s">
        <v>55</v>
      </c>
      <c r="CA1289">
        <v>250</v>
      </c>
      <c r="CB1289">
        <v>1</v>
      </c>
      <c r="CC1289">
        <v>5</v>
      </c>
      <c r="CD1289">
        <v>15</v>
      </c>
      <c r="CE1289">
        <v>325</v>
      </c>
      <c r="CF1289">
        <v>61.75</v>
      </c>
      <c r="CG1289">
        <v>8125</v>
      </c>
      <c r="CH1289">
        <v>4956.0141852000006</v>
      </c>
      <c r="CI1289">
        <v>10595.985814799998</v>
      </c>
      <c r="CJ1289">
        <v>9.0277777777777786</v>
      </c>
      <c r="CK1289">
        <v>0.31867375162037043</v>
      </c>
      <c r="CM1289" t="s">
        <v>56</v>
      </c>
      <c r="CN1289">
        <v>160</v>
      </c>
      <c r="CO1289">
        <v>0</v>
      </c>
      <c r="CP1289">
        <v>0</v>
      </c>
      <c r="CQ1289">
        <v>0</v>
      </c>
      <c r="CR1289">
        <v>160</v>
      </c>
      <c r="CS1289">
        <v>60.8</v>
      </c>
      <c r="CT1289">
        <v>4000</v>
      </c>
      <c r="CU1289">
        <v>5321.09375</v>
      </c>
      <c r="CV1289">
        <v>10230.90625</v>
      </c>
      <c r="CW1289">
        <v>5.333333333333333</v>
      </c>
      <c r="CX1289">
        <v>0.34214851787551442</v>
      </c>
      <c r="CZ1289" t="s">
        <v>57</v>
      </c>
      <c r="DA1289">
        <v>160</v>
      </c>
      <c r="DB1289">
        <v>0</v>
      </c>
      <c r="DC1289">
        <v>0</v>
      </c>
      <c r="DD1289">
        <v>0</v>
      </c>
      <c r="DE1289">
        <v>160</v>
      </c>
      <c r="DF1289">
        <v>216</v>
      </c>
      <c r="DG1289">
        <v>4000</v>
      </c>
      <c r="DH1289">
        <v>6795.0749999999989</v>
      </c>
      <c r="DI1289">
        <v>8756.9250000000011</v>
      </c>
      <c r="DJ1289">
        <v>8</v>
      </c>
      <c r="DK1289">
        <v>0.43692611882716043</v>
      </c>
      <c r="DM1289" t="s">
        <v>58</v>
      </c>
      <c r="DN1289">
        <v>90</v>
      </c>
      <c r="DO1289">
        <v>1</v>
      </c>
      <c r="DP1289">
        <v>3</v>
      </c>
      <c r="DQ1289">
        <v>10</v>
      </c>
      <c r="DR1289">
        <v>120</v>
      </c>
      <c r="DS1289">
        <v>90</v>
      </c>
      <c r="DT1289">
        <v>1920</v>
      </c>
      <c r="DU1289">
        <v>6658.4737499999992</v>
      </c>
      <c r="DV1289">
        <v>8893.5262500000008</v>
      </c>
      <c r="DW1289">
        <v>8</v>
      </c>
      <c r="DX1289">
        <v>0.42814260223765427</v>
      </c>
      <c r="DZ1289" s="22">
        <v>0.38147274764017486</v>
      </c>
      <c r="EA1289" s="32">
        <f>VLOOKUP(A1289,'Uline Box Data'!$A$1:$L$1598,12,FALSE)</f>
        <v>4.0199999999999996</v>
      </c>
      <c r="EB1289" s="32">
        <f t="shared" si="240"/>
        <v>216</v>
      </c>
      <c r="EC1289" s="32">
        <f t="shared" si="241"/>
        <v>6036.75</v>
      </c>
      <c r="ED1289" s="34">
        <f>10000/CT1289*EA1289</f>
        <v>10.049999999999999</v>
      </c>
      <c r="EE1289" s="34">
        <f t="shared" si="242"/>
        <v>10.049999999999999</v>
      </c>
      <c r="EF1289" s="34">
        <f>10000/CU1289*EB1289</f>
        <v>405.93158126559973</v>
      </c>
      <c r="EG1289" s="34">
        <f>10000/CV1289*EC1289</f>
        <v>5900.5036821640315</v>
      </c>
    </row>
    <row r="1290" spans="1:137" x14ac:dyDescent="0.25">
      <c r="A1290" t="s">
        <v>452</v>
      </c>
      <c r="B1290">
        <v>11.25</v>
      </c>
      <c r="C1290">
        <v>8.75</v>
      </c>
      <c r="D1290">
        <v>6</v>
      </c>
      <c r="E1290">
        <v>590.625</v>
      </c>
      <c r="F1290" t="s">
        <v>23</v>
      </c>
      <c r="H1290">
        <v>11.25</v>
      </c>
      <c r="I1290">
        <v>8.75</v>
      </c>
      <c r="J1290">
        <v>6</v>
      </c>
      <c r="K1290">
        <v>11.25</v>
      </c>
      <c r="L1290">
        <v>8.75</v>
      </c>
      <c r="M1290">
        <v>6</v>
      </c>
      <c r="N1290">
        <v>11.25</v>
      </c>
      <c r="O1290">
        <v>8.75</v>
      </c>
      <c r="P1290">
        <v>6</v>
      </c>
      <c r="Q1290">
        <v>11.25</v>
      </c>
      <c r="R1290">
        <v>8.75</v>
      </c>
      <c r="S1290">
        <v>6</v>
      </c>
      <c r="T1290" t="s">
        <v>26</v>
      </c>
      <c r="U1290">
        <v>9.468</v>
      </c>
      <c r="V1290">
        <v>6.3120000000000003</v>
      </c>
      <c r="W1290">
        <v>4.593</v>
      </c>
      <c r="X1290">
        <v>8.75</v>
      </c>
      <c r="Y1290">
        <v>4.375</v>
      </c>
      <c r="Z1290">
        <v>5.2125000000000004</v>
      </c>
      <c r="AA1290">
        <v>8.75</v>
      </c>
      <c r="AB1290">
        <v>4.375</v>
      </c>
      <c r="AC1290">
        <v>4.4375999999999998</v>
      </c>
      <c r="AD1290">
        <v>9.25</v>
      </c>
      <c r="AE1290">
        <v>4.625</v>
      </c>
      <c r="AF1290">
        <v>5.1879999999999997</v>
      </c>
      <c r="AH1290" t="s">
        <v>24</v>
      </c>
      <c r="AI1290">
        <v>1.782</v>
      </c>
      <c r="AJ1290">
        <v>2.4379999999999997</v>
      </c>
      <c r="AK1290">
        <v>1.407</v>
      </c>
      <c r="AL1290">
        <v>2.5</v>
      </c>
      <c r="AM1290">
        <v>4.375</v>
      </c>
      <c r="AN1290">
        <v>0.78749999999999964</v>
      </c>
      <c r="AO1290">
        <v>2.5</v>
      </c>
      <c r="AP1290">
        <v>4.375</v>
      </c>
      <c r="AQ1290">
        <v>1.5624000000000002</v>
      </c>
      <c r="AR1290">
        <v>2</v>
      </c>
      <c r="AS1290">
        <v>4.125</v>
      </c>
      <c r="AT1290">
        <v>0.81200000000000028</v>
      </c>
      <c r="AU1290">
        <v>6027.3221032303518</v>
      </c>
      <c r="AW1290" t="s">
        <v>109</v>
      </c>
      <c r="AX1290">
        <v>3.1755240000000002</v>
      </c>
      <c r="AY1290">
        <v>5.9438439999999986</v>
      </c>
      <c r="AZ1290">
        <v>1.979649</v>
      </c>
      <c r="BA1290">
        <v>6.25</v>
      </c>
      <c r="BB1290">
        <v>19.140625</v>
      </c>
      <c r="BC1290">
        <v>0.62015624999999941</v>
      </c>
      <c r="BD1290">
        <v>6.25</v>
      </c>
      <c r="BE1290">
        <v>19.140625</v>
      </c>
      <c r="BF1290">
        <v>2.4410937600000007</v>
      </c>
      <c r="BG1290">
        <v>4</v>
      </c>
      <c r="BH1290">
        <v>17.015625</v>
      </c>
      <c r="BI1290">
        <v>0.65934400000000049</v>
      </c>
      <c r="BJ1290">
        <v>36328611.736089155</v>
      </c>
      <c r="BL1290" t="s">
        <v>53</v>
      </c>
      <c r="BM1290">
        <v>3</v>
      </c>
      <c r="BN1290">
        <v>2</v>
      </c>
      <c r="BO1290">
        <v>3</v>
      </c>
      <c r="BP1290">
        <v>2</v>
      </c>
      <c r="BQ1290">
        <v>1</v>
      </c>
      <c r="BR1290">
        <v>3</v>
      </c>
      <c r="BS1290">
        <v>2</v>
      </c>
      <c r="BT1290">
        <v>1</v>
      </c>
      <c r="BU1290">
        <v>2</v>
      </c>
      <c r="BV1290">
        <v>2</v>
      </c>
      <c r="BW1290">
        <v>1</v>
      </c>
      <c r="BX1290">
        <v>2</v>
      </c>
      <c r="BZ1290" t="s">
        <v>55</v>
      </c>
      <c r="CA1290">
        <v>18</v>
      </c>
      <c r="CB1290">
        <v>1</v>
      </c>
      <c r="CC1290">
        <v>2</v>
      </c>
      <c r="CD1290">
        <v>1</v>
      </c>
      <c r="CE1290">
        <v>20</v>
      </c>
      <c r="CF1290">
        <v>3.8</v>
      </c>
      <c r="CG1290">
        <v>500</v>
      </c>
      <c r="CH1290">
        <v>304.98548832000006</v>
      </c>
      <c r="CI1290">
        <v>285.63951167999994</v>
      </c>
      <c r="CJ1290">
        <v>0.55555555555555558</v>
      </c>
      <c r="CK1290">
        <v>0.51637754636190492</v>
      </c>
      <c r="CM1290" t="s">
        <v>56</v>
      </c>
      <c r="CN1290">
        <v>6</v>
      </c>
      <c r="CO1290">
        <v>1</v>
      </c>
      <c r="CP1290">
        <v>2</v>
      </c>
      <c r="CQ1290">
        <v>1</v>
      </c>
      <c r="CR1290">
        <v>8</v>
      </c>
      <c r="CS1290">
        <v>3.04</v>
      </c>
      <c r="CT1290">
        <v>200</v>
      </c>
      <c r="CU1290">
        <v>266.0546875</v>
      </c>
      <c r="CV1290">
        <v>324.5703125</v>
      </c>
      <c r="CW1290">
        <v>0.26666666666666666</v>
      </c>
      <c r="CX1290">
        <v>0.45046296296296295</v>
      </c>
      <c r="CZ1290" t="s">
        <v>57</v>
      </c>
      <c r="DA1290">
        <v>4</v>
      </c>
      <c r="DB1290">
        <v>1</v>
      </c>
      <c r="DC1290">
        <v>2</v>
      </c>
      <c r="DD1290">
        <v>1</v>
      </c>
      <c r="DE1290">
        <v>6</v>
      </c>
      <c r="DF1290">
        <v>8.1000000000000014</v>
      </c>
      <c r="DG1290">
        <v>150</v>
      </c>
      <c r="DH1290">
        <v>254.81531249999998</v>
      </c>
      <c r="DI1290">
        <v>335.8096875</v>
      </c>
      <c r="DJ1290">
        <v>0.3</v>
      </c>
      <c r="DK1290">
        <v>0.43143333333333328</v>
      </c>
      <c r="DM1290" t="s">
        <v>58</v>
      </c>
      <c r="DN1290">
        <v>4</v>
      </c>
      <c r="DO1290">
        <v>0</v>
      </c>
      <c r="DP1290">
        <v>0</v>
      </c>
      <c r="DQ1290">
        <v>0</v>
      </c>
      <c r="DR1290">
        <v>4</v>
      </c>
      <c r="DS1290">
        <v>3</v>
      </c>
      <c r="DT1290">
        <v>64</v>
      </c>
      <c r="DU1290">
        <v>221.94912499999998</v>
      </c>
      <c r="DV1290">
        <v>368.67587500000002</v>
      </c>
      <c r="DW1290">
        <v>0.26666666666666666</v>
      </c>
      <c r="DX1290">
        <v>0.37578687830687829</v>
      </c>
      <c r="DZ1290" s="22">
        <v>0.44351518024126985</v>
      </c>
      <c r="EA1290" s="32">
        <f>VLOOKUP(A1290,'Uline Box Data'!$A$1:$L$1598,12,FALSE)</f>
        <v>0.75</v>
      </c>
      <c r="EB1290" s="32">
        <f t="shared" si="240"/>
        <v>8.1000000000000014</v>
      </c>
      <c r="EC1290" s="32">
        <f t="shared" si="241"/>
        <v>511</v>
      </c>
      <c r="ED1290" s="34">
        <f>10000/CG1290*EA1290</f>
        <v>15</v>
      </c>
      <c r="EE1290" s="34">
        <f t="shared" si="242"/>
        <v>37.5</v>
      </c>
      <c r="EF1290" s="34">
        <f>10000/DG1290*EA1290</f>
        <v>50</v>
      </c>
      <c r="EG1290" s="34">
        <f>10000/DT1290*EA1290</f>
        <v>117.1875</v>
      </c>
    </row>
    <row r="1291" spans="1:137" x14ac:dyDescent="0.25">
      <c r="A1291" t="s">
        <v>778</v>
      </c>
      <c r="B1291">
        <v>14</v>
      </c>
      <c r="C1291">
        <v>14</v>
      </c>
      <c r="D1291">
        <v>48</v>
      </c>
      <c r="E1291">
        <v>9408</v>
      </c>
      <c r="F1291" t="s">
        <v>23</v>
      </c>
      <c r="H1291">
        <v>14</v>
      </c>
      <c r="I1291">
        <v>14</v>
      </c>
      <c r="J1291">
        <v>48</v>
      </c>
      <c r="K1291">
        <v>14</v>
      </c>
      <c r="L1291">
        <v>14</v>
      </c>
      <c r="M1291">
        <v>48</v>
      </c>
      <c r="N1291">
        <v>14</v>
      </c>
      <c r="O1291">
        <v>14</v>
      </c>
      <c r="P1291">
        <v>48</v>
      </c>
      <c r="Q1291">
        <v>14</v>
      </c>
      <c r="R1291">
        <v>14</v>
      </c>
      <c r="S1291">
        <v>48</v>
      </c>
      <c r="T1291" t="s">
        <v>26</v>
      </c>
      <c r="U1291">
        <v>12.624000000000001</v>
      </c>
      <c r="V1291">
        <v>12.624000000000001</v>
      </c>
      <c r="W1291">
        <v>15.309999999999999</v>
      </c>
      <c r="X1291">
        <v>13.125</v>
      </c>
      <c r="Y1291">
        <v>13.125</v>
      </c>
      <c r="Z1291">
        <v>17.375</v>
      </c>
      <c r="AA1291">
        <v>13.125</v>
      </c>
      <c r="AB1291">
        <v>13.125</v>
      </c>
      <c r="AC1291">
        <v>22.187999999999999</v>
      </c>
      <c r="AD1291">
        <v>13.875</v>
      </c>
      <c r="AE1291">
        <v>13.875</v>
      </c>
      <c r="AF1291">
        <v>25.939999999999998</v>
      </c>
      <c r="AH1291" t="s">
        <v>24</v>
      </c>
      <c r="AI1291">
        <v>1.3759999999999994</v>
      </c>
      <c r="AJ1291">
        <v>1.3759999999999994</v>
      </c>
      <c r="AK1291">
        <v>32.69</v>
      </c>
      <c r="AL1291">
        <v>0.875</v>
      </c>
      <c r="AM1291">
        <v>0.875</v>
      </c>
      <c r="AN1291">
        <v>30.625</v>
      </c>
      <c r="AO1291">
        <v>0.875</v>
      </c>
      <c r="AP1291">
        <v>0.875</v>
      </c>
      <c r="AQ1291">
        <v>25.812000000000001</v>
      </c>
      <c r="AR1291">
        <v>0.125</v>
      </c>
      <c r="AS1291">
        <v>0.125</v>
      </c>
      <c r="AT1291">
        <v>22.060000000000002</v>
      </c>
      <c r="AU1291">
        <v>9885.6968484571589</v>
      </c>
      <c r="AW1291" t="s">
        <v>109</v>
      </c>
      <c r="AX1291">
        <v>1.8933759999999984</v>
      </c>
      <c r="AY1291">
        <v>1.8933759999999984</v>
      </c>
      <c r="AZ1291">
        <v>1068.6360999999999</v>
      </c>
      <c r="BA1291">
        <v>0.765625</v>
      </c>
      <c r="BB1291">
        <v>0.765625</v>
      </c>
      <c r="BC1291">
        <v>937.890625</v>
      </c>
      <c r="BD1291">
        <v>0.765625</v>
      </c>
      <c r="BE1291">
        <v>0.765625</v>
      </c>
      <c r="BF1291">
        <v>666.25934400000006</v>
      </c>
      <c r="BG1291">
        <v>1.5625E-2</v>
      </c>
      <c r="BH1291">
        <v>1.5625E-2</v>
      </c>
      <c r="BI1291">
        <v>486.64360000000011</v>
      </c>
      <c r="BJ1291">
        <v>97727002.179595858</v>
      </c>
      <c r="BL1291" t="s">
        <v>53</v>
      </c>
      <c r="BM1291">
        <v>4</v>
      </c>
      <c r="BN1291">
        <v>4</v>
      </c>
      <c r="BO1291">
        <v>10</v>
      </c>
      <c r="BP1291">
        <v>3</v>
      </c>
      <c r="BQ1291">
        <v>3</v>
      </c>
      <c r="BR1291">
        <v>10</v>
      </c>
      <c r="BS1291">
        <v>3</v>
      </c>
      <c r="BT1291">
        <v>3</v>
      </c>
      <c r="BU1291">
        <v>10</v>
      </c>
      <c r="BV1291">
        <v>3</v>
      </c>
      <c r="BW1291">
        <v>3</v>
      </c>
      <c r="BX1291">
        <v>10</v>
      </c>
      <c r="BZ1291" t="s">
        <v>55</v>
      </c>
      <c r="CA1291">
        <v>160</v>
      </c>
      <c r="CB1291">
        <v>0</v>
      </c>
      <c r="CC1291">
        <v>0</v>
      </c>
      <c r="CD1291">
        <v>0</v>
      </c>
      <c r="CE1291">
        <v>160</v>
      </c>
      <c r="CF1291">
        <v>30.4</v>
      </c>
      <c r="CG1291">
        <v>4000</v>
      </c>
      <c r="CH1291">
        <v>2439.8839065600005</v>
      </c>
      <c r="CI1291">
        <v>6968.1160934399995</v>
      </c>
      <c r="CJ1291">
        <v>4.4444444444444446</v>
      </c>
      <c r="CK1291">
        <v>0.25934140163265312</v>
      </c>
      <c r="CM1291" t="s">
        <v>56</v>
      </c>
      <c r="CN1291">
        <v>90</v>
      </c>
      <c r="CO1291">
        <v>0</v>
      </c>
      <c r="CP1291">
        <v>0</v>
      </c>
      <c r="CQ1291">
        <v>0</v>
      </c>
      <c r="CR1291">
        <v>90</v>
      </c>
      <c r="CS1291">
        <v>34.200000000000003</v>
      </c>
      <c r="CT1291">
        <v>2250</v>
      </c>
      <c r="CU1291">
        <v>2993.115234375</v>
      </c>
      <c r="CV1291">
        <v>6414.884765625</v>
      </c>
      <c r="CW1291">
        <v>3</v>
      </c>
      <c r="CX1291">
        <v>0.318145751953125</v>
      </c>
      <c r="CZ1291" t="s">
        <v>57</v>
      </c>
      <c r="DA1291">
        <v>90</v>
      </c>
      <c r="DB1291">
        <v>0</v>
      </c>
      <c r="DC1291">
        <v>0</v>
      </c>
      <c r="DD1291">
        <v>0</v>
      </c>
      <c r="DE1291">
        <v>90</v>
      </c>
      <c r="DF1291">
        <v>121.50000000000001</v>
      </c>
      <c r="DG1291">
        <v>2250</v>
      </c>
      <c r="DH1291">
        <v>3822.2296874999997</v>
      </c>
      <c r="DI1291">
        <v>5585.7703125000007</v>
      </c>
      <c r="DJ1291">
        <v>4.5</v>
      </c>
      <c r="DK1291">
        <v>0.40627441406249998</v>
      </c>
      <c r="DM1291" t="s">
        <v>58</v>
      </c>
      <c r="DN1291">
        <v>90</v>
      </c>
      <c r="DO1291">
        <v>0</v>
      </c>
      <c r="DP1291">
        <v>0</v>
      </c>
      <c r="DQ1291">
        <v>0</v>
      </c>
      <c r="DR1291">
        <v>90</v>
      </c>
      <c r="DS1291">
        <v>67.5</v>
      </c>
      <c r="DT1291">
        <v>1440</v>
      </c>
      <c r="DU1291">
        <v>4993.8553124999999</v>
      </c>
      <c r="DV1291">
        <v>4414.1446875000001</v>
      </c>
      <c r="DW1291">
        <v>6</v>
      </c>
      <c r="DX1291">
        <v>0.53080945073341834</v>
      </c>
      <c r="DZ1291" s="22">
        <v>0.37864275459542412</v>
      </c>
      <c r="EA1291" s="32">
        <f>VLOOKUP(A1291,'Uline Box Data'!$A$1:$L$1598,12,FALSE)</f>
        <v>3.11</v>
      </c>
      <c r="EB1291" s="32">
        <f t="shared" si="240"/>
        <v>121.50000000000001</v>
      </c>
      <c r="EC1291" s="37">
        <f t="shared" si="241"/>
        <v>5516.75</v>
      </c>
      <c r="ED1291" s="34">
        <f>10000/CT1291*EA1291</f>
        <v>13.822222222222223</v>
      </c>
      <c r="EE1291" s="34">
        <f t="shared" si="242"/>
        <v>13.822222222222223</v>
      </c>
      <c r="EF1291" s="34">
        <f>10000/CU1291*EB1291</f>
        <v>405.93158126559979</v>
      </c>
      <c r="EG1291" s="34">
        <f>10000/CV1291*EC1291</f>
        <v>8599.9206557259258</v>
      </c>
    </row>
    <row r="1292" spans="1:137" x14ac:dyDescent="0.25">
      <c r="A1292" t="s">
        <v>786</v>
      </c>
      <c r="B1292">
        <v>15</v>
      </c>
      <c r="C1292">
        <v>10</v>
      </c>
      <c r="D1292">
        <v>4</v>
      </c>
      <c r="E1292">
        <v>600</v>
      </c>
      <c r="F1292" t="s">
        <v>23</v>
      </c>
      <c r="H1292">
        <v>15</v>
      </c>
      <c r="I1292">
        <v>10</v>
      </c>
      <c r="J1292">
        <v>4</v>
      </c>
      <c r="K1292">
        <v>15</v>
      </c>
      <c r="L1292">
        <v>10</v>
      </c>
      <c r="M1292">
        <v>4</v>
      </c>
      <c r="N1292">
        <v>15</v>
      </c>
      <c r="O1292">
        <v>10</v>
      </c>
      <c r="P1292">
        <v>4</v>
      </c>
      <c r="Q1292">
        <v>15</v>
      </c>
      <c r="R1292">
        <v>10</v>
      </c>
      <c r="S1292">
        <v>4</v>
      </c>
      <c r="T1292" t="s">
        <v>26</v>
      </c>
      <c r="U1292">
        <v>12.624000000000001</v>
      </c>
      <c r="V1292">
        <v>9.468</v>
      </c>
      <c r="W1292">
        <v>3.0619999999999998</v>
      </c>
      <c r="X1292">
        <v>13.125</v>
      </c>
      <c r="Y1292">
        <v>8.75</v>
      </c>
      <c r="Z1292">
        <v>3.4750000000000001</v>
      </c>
      <c r="AA1292">
        <v>13.125</v>
      </c>
      <c r="AB1292">
        <v>8.75</v>
      </c>
      <c r="AC1292">
        <v>2.2187999999999999</v>
      </c>
      <c r="AD1292">
        <v>13.875</v>
      </c>
      <c r="AE1292">
        <v>9.25</v>
      </c>
      <c r="AF1292">
        <v>2.5939999999999999</v>
      </c>
      <c r="AH1292" t="s">
        <v>24</v>
      </c>
      <c r="AI1292">
        <v>2.3759999999999994</v>
      </c>
      <c r="AJ1292">
        <v>0.53200000000000003</v>
      </c>
      <c r="AK1292">
        <v>0.93800000000000017</v>
      </c>
      <c r="AL1292">
        <v>1.875</v>
      </c>
      <c r="AM1292">
        <v>1.25</v>
      </c>
      <c r="AN1292">
        <v>0.52499999999999991</v>
      </c>
      <c r="AO1292">
        <v>1.875</v>
      </c>
      <c r="AP1292">
        <v>1.25</v>
      </c>
      <c r="AQ1292">
        <v>1.7812000000000001</v>
      </c>
      <c r="AR1292">
        <v>1.125</v>
      </c>
      <c r="AS1292">
        <v>0.75</v>
      </c>
      <c r="AT1292">
        <v>1.4060000000000001</v>
      </c>
      <c r="AU1292">
        <v>7.2252781969482767</v>
      </c>
      <c r="AW1292" t="s">
        <v>109</v>
      </c>
      <c r="AX1292">
        <v>5.6453759999999971</v>
      </c>
      <c r="AY1292">
        <v>0.28302400000000005</v>
      </c>
      <c r="AZ1292">
        <v>0.87984400000000029</v>
      </c>
      <c r="BA1292">
        <v>3.515625</v>
      </c>
      <c r="BB1292">
        <v>1.5625</v>
      </c>
      <c r="BC1292">
        <v>0.2756249999999999</v>
      </c>
      <c r="BD1292">
        <v>3.515625</v>
      </c>
      <c r="BE1292">
        <v>1.5625</v>
      </c>
      <c r="BF1292">
        <v>3.1726734400000005</v>
      </c>
      <c r="BG1292">
        <v>1.265625</v>
      </c>
      <c r="BH1292">
        <v>0.5625</v>
      </c>
      <c r="BI1292">
        <v>1.9768360000000005</v>
      </c>
      <c r="BJ1292">
        <v>52.204645023296123</v>
      </c>
      <c r="BL1292" t="s">
        <v>53</v>
      </c>
      <c r="BM1292">
        <v>4</v>
      </c>
      <c r="BN1292">
        <v>3</v>
      </c>
      <c r="BO1292">
        <v>2</v>
      </c>
      <c r="BP1292">
        <v>3</v>
      </c>
      <c r="BQ1292">
        <v>2</v>
      </c>
      <c r="BR1292">
        <v>2</v>
      </c>
      <c r="BS1292">
        <v>3</v>
      </c>
      <c r="BT1292">
        <v>2</v>
      </c>
      <c r="BU1292">
        <v>1</v>
      </c>
      <c r="BV1292">
        <v>3</v>
      </c>
      <c r="BW1292">
        <v>2</v>
      </c>
      <c r="BX1292">
        <v>1</v>
      </c>
      <c r="BZ1292" t="s">
        <v>55</v>
      </c>
      <c r="CA1292">
        <v>24</v>
      </c>
      <c r="CB1292">
        <v>1</v>
      </c>
      <c r="CC1292">
        <v>3</v>
      </c>
      <c r="CD1292">
        <v>1</v>
      </c>
      <c r="CE1292">
        <v>27</v>
      </c>
      <c r="CF1292">
        <v>5.13</v>
      </c>
      <c r="CG1292">
        <v>675</v>
      </c>
      <c r="CH1292">
        <v>411.73040923200006</v>
      </c>
      <c r="CI1292">
        <v>188.26959076799994</v>
      </c>
      <c r="CJ1292">
        <v>0.75</v>
      </c>
      <c r="CK1292">
        <v>0.68621734872000006</v>
      </c>
      <c r="CM1292" t="s">
        <v>56</v>
      </c>
      <c r="CN1292">
        <v>12</v>
      </c>
      <c r="CO1292">
        <v>1</v>
      </c>
      <c r="CP1292">
        <v>2</v>
      </c>
      <c r="CQ1292">
        <v>0</v>
      </c>
      <c r="CR1292">
        <v>12</v>
      </c>
      <c r="CS1292">
        <v>4.5600000000000005</v>
      </c>
      <c r="CT1292">
        <v>300</v>
      </c>
      <c r="CU1292">
        <v>399.08203125</v>
      </c>
      <c r="CV1292">
        <v>200.91796875</v>
      </c>
      <c r="CW1292">
        <v>0.4</v>
      </c>
      <c r="CX1292">
        <v>0.66513671875000002</v>
      </c>
      <c r="CZ1292" t="s">
        <v>57</v>
      </c>
      <c r="DA1292">
        <v>6</v>
      </c>
      <c r="DB1292">
        <v>0</v>
      </c>
      <c r="DC1292">
        <v>0</v>
      </c>
      <c r="DD1292">
        <v>0</v>
      </c>
      <c r="DE1292">
        <v>6</v>
      </c>
      <c r="DF1292">
        <v>8.1000000000000014</v>
      </c>
      <c r="DG1292">
        <v>150</v>
      </c>
      <c r="DH1292">
        <v>254.81531249999998</v>
      </c>
      <c r="DI1292">
        <v>345.1846875</v>
      </c>
      <c r="DJ1292">
        <v>0.3</v>
      </c>
      <c r="DK1292">
        <v>0.42469218749999998</v>
      </c>
      <c r="DM1292" t="s">
        <v>58</v>
      </c>
      <c r="DN1292">
        <v>6</v>
      </c>
      <c r="DO1292">
        <v>0</v>
      </c>
      <c r="DP1292">
        <v>0</v>
      </c>
      <c r="DQ1292">
        <v>0</v>
      </c>
      <c r="DR1292">
        <v>6</v>
      </c>
      <c r="DS1292">
        <v>4.5</v>
      </c>
      <c r="DT1292">
        <v>96</v>
      </c>
      <c r="DU1292">
        <v>332.92368749999997</v>
      </c>
      <c r="DV1292">
        <v>267.07631250000003</v>
      </c>
      <c r="DW1292">
        <v>0.4</v>
      </c>
      <c r="DX1292">
        <v>0.55487281249999998</v>
      </c>
      <c r="DZ1292" s="22">
        <v>0.5827297668675</v>
      </c>
      <c r="EA1292" s="32">
        <f>VLOOKUP(A1292,'Uline Box Data'!$A$1:$L$1598,12,FALSE)</f>
        <v>0.75</v>
      </c>
      <c r="EB1292" s="32">
        <f t="shared" ref="EB1292:EB1312" si="250">MAX(DS1292,DF1292,CS1292,CF1292)</f>
        <v>8.1000000000000014</v>
      </c>
      <c r="EC1292" s="32">
        <f t="shared" ref="EC1292:EC1312" si="251">((B1292+0.25)*(B1292+0.25))*2+((C1292+0.25)*(C1292+0.25))*2+((D1292+0.5)*(D1292+0.5))*2</f>
        <v>715.75</v>
      </c>
      <c r="ED1292" s="34">
        <f>10000/CG1292*EA1292</f>
        <v>11.111111111111111</v>
      </c>
      <c r="EE1292" s="34">
        <f t="shared" ref="EE1292:EE1312" si="252">10000/CT1292*EA1292</f>
        <v>25</v>
      </c>
      <c r="EF1292" s="34">
        <f>10000/DG1292*EA1292</f>
        <v>50</v>
      </c>
      <c r="EG1292" s="34">
        <f>10000/DT1292*EA1292</f>
        <v>78.125</v>
      </c>
    </row>
    <row r="1293" spans="1:137" x14ac:dyDescent="0.25">
      <c r="A1293" t="s">
        <v>1060</v>
      </c>
      <c r="B1293">
        <v>18</v>
      </c>
      <c r="C1293">
        <v>13</v>
      </c>
      <c r="D1293">
        <v>5</v>
      </c>
      <c r="E1293">
        <v>1170</v>
      </c>
      <c r="F1293" t="s">
        <v>23</v>
      </c>
      <c r="H1293">
        <v>18</v>
      </c>
      <c r="I1293">
        <v>13</v>
      </c>
      <c r="J1293">
        <v>5</v>
      </c>
      <c r="K1293">
        <v>18</v>
      </c>
      <c r="L1293">
        <v>13</v>
      </c>
      <c r="M1293">
        <v>5</v>
      </c>
      <c r="N1293">
        <v>18</v>
      </c>
      <c r="O1293">
        <v>13</v>
      </c>
      <c r="P1293">
        <v>5</v>
      </c>
      <c r="Q1293">
        <v>18</v>
      </c>
      <c r="R1293">
        <v>13</v>
      </c>
      <c r="S1293">
        <v>5</v>
      </c>
      <c r="T1293" t="s">
        <v>26</v>
      </c>
      <c r="U1293">
        <v>15.780000000000001</v>
      </c>
      <c r="V1293">
        <v>12.624000000000001</v>
      </c>
      <c r="W1293">
        <v>4.593</v>
      </c>
      <c r="X1293">
        <v>17.5</v>
      </c>
      <c r="Y1293">
        <v>8.75</v>
      </c>
      <c r="Z1293">
        <v>3.4750000000000001</v>
      </c>
      <c r="AA1293">
        <v>17.5</v>
      </c>
      <c r="AB1293">
        <v>8.75</v>
      </c>
      <c r="AC1293">
        <v>4.4375999999999998</v>
      </c>
      <c r="AD1293">
        <v>13.875</v>
      </c>
      <c r="AE1293">
        <v>9.25</v>
      </c>
      <c r="AF1293">
        <v>2.5939999999999999</v>
      </c>
      <c r="AH1293" t="s">
        <v>24</v>
      </c>
      <c r="AI1293">
        <v>2.2199999999999989</v>
      </c>
      <c r="AJ1293">
        <v>0.37599999999999945</v>
      </c>
      <c r="AK1293">
        <v>0.40700000000000003</v>
      </c>
      <c r="AL1293">
        <v>0.5</v>
      </c>
      <c r="AM1293">
        <v>4.25</v>
      </c>
      <c r="AN1293">
        <v>1.5249999999999999</v>
      </c>
      <c r="AO1293">
        <v>0.5</v>
      </c>
      <c r="AP1293">
        <v>4.25</v>
      </c>
      <c r="AQ1293">
        <v>0.56240000000000023</v>
      </c>
      <c r="AR1293">
        <v>4.125</v>
      </c>
      <c r="AS1293">
        <v>3.75</v>
      </c>
      <c r="AT1293">
        <v>2.4060000000000001</v>
      </c>
      <c r="AU1293">
        <v>48.968758855706</v>
      </c>
      <c r="AW1293" t="s">
        <v>109</v>
      </c>
      <c r="AX1293">
        <v>4.9283999999999946</v>
      </c>
      <c r="AY1293">
        <v>0.14137599999999959</v>
      </c>
      <c r="AZ1293">
        <v>0.16564900000000002</v>
      </c>
      <c r="BA1293">
        <v>0.25</v>
      </c>
      <c r="BB1293">
        <v>18.0625</v>
      </c>
      <c r="BC1293">
        <v>2.3256249999999996</v>
      </c>
      <c r="BD1293">
        <v>0.25</v>
      </c>
      <c r="BE1293">
        <v>18.0625</v>
      </c>
      <c r="BF1293">
        <v>0.31629376000000026</v>
      </c>
      <c r="BG1293">
        <v>17.015625</v>
      </c>
      <c r="BH1293">
        <v>14.0625</v>
      </c>
      <c r="BI1293">
        <v>5.7888360000000008</v>
      </c>
      <c r="BJ1293">
        <v>2397.939343868286</v>
      </c>
      <c r="BL1293" t="s">
        <v>53</v>
      </c>
      <c r="BM1293">
        <v>5</v>
      </c>
      <c r="BN1293">
        <v>4</v>
      </c>
      <c r="BO1293">
        <v>3</v>
      </c>
      <c r="BP1293">
        <v>4</v>
      </c>
      <c r="BQ1293">
        <v>2</v>
      </c>
      <c r="BR1293">
        <v>2</v>
      </c>
      <c r="BS1293">
        <v>4</v>
      </c>
      <c r="BT1293">
        <v>2</v>
      </c>
      <c r="BU1293">
        <v>2</v>
      </c>
      <c r="BV1293">
        <v>3</v>
      </c>
      <c r="BW1293">
        <v>2</v>
      </c>
      <c r="BX1293">
        <v>1</v>
      </c>
      <c r="BZ1293" t="s">
        <v>55</v>
      </c>
      <c r="CA1293">
        <v>60</v>
      </c>
      <c r="CB1293">
        <v>1</v>
      </c>
      <c r="CC1293">
        <v>4</v>
      </c>
      <c r="CD1293">
        <v>1</v>
      </c>
      <c r="CE1293">
        <v>64</v>
      </c>
      <c r="CF1293">
        <v>12.16</v>
      </c>
      <c r="CG1293">
        <v>1600</v>
      </c>
      <c r="CH1293">
        <v>975.95356262400014</v>
      </c>
      <c r="CI1293">
        <v>194.04643737599986</v>
      </c>
      <c r="CJ1293">
        <v>1.7777777777777777</v>
      </c>
      <c r="CK1293">
        <v>0.83414834412307703</v>
      </c>
      <c r="CM1293" t="s">
        <v>56</v>
      </c>
      <c r="CN1293">
        <v>16</v>
      </c>
      <c r="CO1293">
        <v>0</v>
      </c>
      <c r="CP1293">
        <v>0</v>
      </c>
      <c r="CQ1293">
        <v>0</v>
      </c>
      <c r="CR1293">
        <v>16</v>
      </c>
      <c r="CS1293">
        <v>6.08</v>
      </c>
      <c r="CT1293">
        <v>400</v>
      </c>
      <c r="CU1293">
        <v>532.109375</v>
      </c>
      <c r="CV1293">
        <v>637.890625</v>
      </c>
      <c r="CW1293">
        <v>0.53333333333333333</v>
      </c>
      <c r="CX1293">
        <v>0.45479433760683763</v>
      </c>
      <c r="CZ1293" t="s">
        <v>57</v>
      </c>
      <c r="DA1293">
        <v>16</v>
      </c>
      <c r="DB1293">
        <v>0</v>
      </c>
      <c r="DC1293">
        <v>0</v>
      </c>
      <c r="DD1293">
        <v>0</v>
      </c>
      <c r="DE1293">
        <v>16</v>
      </c>
      <c r="DF1293">
        <v>21.6</v>
      </c>
      <c r="DG1293">
        <v>400</v>
      </c>
      <c r="DH1293">
        <v>679.50749999999994</v>
      </c>
      <c r="DI1293">
        <v>490.49250000000006</v>
      </c>
      <c r="DJ1293">
        <v>0.8</v>
      </c>
      <c r="DK1293">
        <v>0.58077564102564094</v>
      </c>
      <c r="DM1293" t="s">
        <v>58</v>
      </c>
      <c r="DN1293">
        <v>6</v>
      </c>
      <c r="DO1293">
        <v>1</v>
      </c>
      <c r="DP1293">
        <v>2</v>
      </c>
      <c r="DQ1293">
        <v>1</v>
      </c>
      <c r="DR1293">
        <v>8</v>
      </c>
      <c r="DS1293">
        <v>6</v>
      </c>
      <c r="DT1293">
        <v>128</v>
      </c>
      <c r="DU1293">
        <v>443.89824999999996</v>
      </c>
      <c r="DV1293">
        <v>726.10175000000004</v>
      </c>
      <c r="DW1293">
        <v>0.53333333333333333</v>
      </c>
      <c r="DX1293">
        <v>0.37940021367521365</v>
      </c>
      <c r="DZ1293" s="22">
        <v>0.56227963410769233</v>
      </c>
      <c r="EA1293" s="32">
        <f>VLOOKUP(A1293,'Uline Box Data'!$A$1:$L$1598,12,FALSE)</f>
        <v>1.1100000000000001</v>
      </c>
      <c r="EB1293" s="32">
        <f t="shared" si="250"/>
        <v>21.6</v>
      </c>
      <c r="EC1293" s="32">
        <f t="shared" si="251"/>
        <v>1077.75</v>
      </c>
      <c r="ED1293" s="34">
        <f>10000/CG1293*EA1293</f>
        <v>6.9375000000000009</v>
      </c>
      <c r="EE1293" s="34">
        <f t="shared" si="252"/>
        <v>27.750000000000004</v>
      </c>
      <c r="EF1293" s="34">
        <f>10000/DG1293*EA1293</f>
        <v>27.750000000000004</v>
      </c>
      <c r="EG1293" s="34">
        <f>10000/DT1293*EA1293</f>
        <v>86.718750000000014</v>
      </c>
    </row>
    <row r="1294" spans="1:137" x14ac:dyDescent="0.25">
      <c r="A1294" t="s">
        <v>844</v>
      </c>
      <c r="B1294">
        <v>15</v>
      </c>
      <c r="C1294">
        <v>15</v>
      </c>
      <c r="D1294">
        <v>48</v>
      </c>
      <c r="E1294">
        <v>10800</v>
      </c>
      <c r="F1294" t="s">
        <v>23</v>
      </c>
      <c r="H1294">
        <v>15</v>
      </c>
      <c r="I1294">
        <v>15</v>
      </c>
      <c r="J1294">
        <v>48</v>
      </c>
      <c r="K1294">
        <v>15</v>
      </c>
      <c r="L1294">
        <v>15</v>
      </c>
      <c r="M1294">
        <v>48</v>
      </c>
      <c r="N1294">
        <v>15</v>
      </c>
      <c r="O1294">
        <v>15</v>
      </c>
      <c r="P1294">
        <v>48</v>
      </c>
      <c r="Q1294">
        <v>15</v>
      </c>
      <c r="R1294">
        <v>15</v>
      </c>
      <c r="S1294">
        <v>48</v>
      </c>
      <c r="T1294" t="s">
        <v>26</v>
      </c>
      <c r="U1294">
        <v>12.624000000000001</v>
      </c>
      <c r="V1294">
        <v>12.624000000000001</v>
      </c>
      <c r="W1294">
        <v>15.309999999999999</v>
      </c>
      <c r="X1294">
        <v>13.125</v>
      </c>
      <c r="Y1294">
        <v>13.125</v>
      </c>
      <c r="Z1294">
        <v>17.375</v>
      </c>
      <c r="AA1294">
        <v>13.125</v>
      </c>
      <c r="AB1294">
        <v>13.125</v>
      </c>
      <c r="AC1294">
        <v>22.187999999999999</v>
      </c>
      <c r="AD1294">
        <v>13.875</v>
      </c>
      <c r="AE1294">
        <v>13.875</v>
      </c>
      <c r="AF1294">
        <v>25.939999999999998</v>
      </c>
      <c r="AH1294" t="s">
        <v>24</v>
      </c>
      <c r="AI1294">
        <v>2.3759999999999994</v>
      </c>
      <c r="AJ1294">
        <v>2.3759999999999994</v>
      </c>
      <c r="AK1294">
        <v>32.69</v>
      </c>
      <c r="AL1294">
        <v>1.875</v>
      </c>
      <c r="AM1294">
        <v>1.875</v>
      </c>
      <c r="AN1294">
        <v>30.625</v>
      </c>
      <c r="AO1294">
        <v>1.875</v>
      </c>
      <c r="AP1294">
        <v>1.875</v>
      </c>
      <c r="AQ1294">
        <v>25.812000000000001</v>
      </c>
      <c r="AR1294">
        <v>1.125</v>
      </c>
      <c r="AS1294">
        <v>1.125</v>
      </c>
      <c r="AT1294">
        <v>22.060000000000002</v>
      </c>
      <c r="AU1294">
        <v>50340924.645133376</v>
      </c>
      <c r="AW1294" t="s">
        <v>109</v>
      </c>
      <c r="AX1294">
        <v>5.6453759999999971</v>
      </c>
      <c r="AY1294">
        <v>5.6453759999999971</v>
      </c>
      <c r="AZ1294">
        <v>1068.6360999999999</v>
      </c>
      <c r="BA1294">
        <v>3.515625</v>
      </c>
      <c r="BB1294">
        <v>3.515625</v>
      </c>
      <c r="BC1294">
        <v>937.890625</v>
      </c>
      <c r="BD1294">
        <v>3.515625</v>
      </c>
      <c r="BE1294">
        <v>3.515625</v>
      </c>
      <c r="BF1294">
        <v>666.25934400000006</v>
      </c>
      <c r="BG1294">
        <v>1.265625</v>
      </c>
      <c r="BH1294">
        <v>1.265625</v>
      </c>
      <c r="BI1294">
        <v>486.64360000000011</v>
      </c>
      <c r="BJ1294">
        <v>2534208694126998</v>
      </c>
      <c r="BL1294" t="s">
        <v>53</v>
      </c>
      <c r="BM1294">
        <v>4</v>
      </c>
      <c r="BN1294">
        <v>4</v>
      </c>
      <c r="BO1294">
        <v>10</v>
      </c>
      <c r="BP1294">
        <v>3</v>
      </c>
      <c r="BQ1294">
        <v>3</v>
      </c>
      <c r="BR1294">
        <v>10</v>
      </c>
      <c r="BS1294">
        <v>3</v>
      </c>
      <c r="BT1294">
        <v>3</v>
      </c>
      <c r="BU1294">
        <v>10</v>
      </c>
      <c r="BV1294">
        <v>3</v>
      </c>
      <c r="BW1294">
        <v>3</v>
      </c>
      <c r="BX1294">
        <v>10</v>
      </c>
      <c r="BZ1294" t="s">
        <v>55</v>
      </c>
      <c r="CA1294">
        <v>160</v>
      </c>
      <c r="CB1294">
        <v>1</v>
      </c>
      <c r="CC1294">
        <v>4</v>
      </c>
      <c r="CD1294">
        <v>15</v>
      </c>
      <c r="CE1294">
        <v>220</v>
      </c>
      <c r="CF1294">
        <v>41.8</v>
      </c>
      <c r="CG1294">
        <v>5500</v>
      </c>
      <c r="CH1294">
        <v>3354.8403715200006</v>
      </c>
      <c r="CI1294">
        <v>7445.1596284799998</v>
      </c>
      <c r="CJ1294">
        <v>6.1111111111111107</v>
      </c>
      <c r="CK1294">
        <v>0.31063336773333339</v>
      </c>
      <c r="CM1294" t="s">
        <v>56</v>
      </c>
      <c r="CN1294">
        <v>90</v>
      </c>
      <c r="CO1294">
        <v>1</v>
      </c>
      <c r="CP1294">
        <v>3</v>
      </c>
      <c r="CQ1294">
        <v>10</v>
      </c>
      <c r="CR1294">
        <v>120</v>
      </c>
      <c r="CS1294">
        <v>45.6</v>
      </c>
      <c r="CT1294">
        <v>3000</v>
      </c>
      <c r="CU1294">
        <v>3990.8203125</v>
      </c>
      <c r="CV1294">
        <v>6809.1796875</v>
      </c>
      <c r="CW1294">
        <v>4</v>
      </c>
      <c r="CX1294">
        <v>0.36952039930555558</v>
      </c>
      <c r="CZ1294" t="s">
        <v>57</v>
      </c>
      <c r="DA1294">
        <v>90</v>
      </c>
      <c r="DB1294">
        <v>0</v>
      </c>
      <c r="DC1294">
        <v>0</v>
      </c>
      <c r="DD1294">
        <v>0</v>
      </c>
      <c r="DE1294">
        <v>90</v>
      </c>
      <c r="DF1294">
        <v>121.50000000000001</v>
      </c>
      <c r="DG1294">
        <v>2250</v>
      </c>
      <c r="DH1294">
        <v>3822.2296874999997</v>
      </c>
      <c r="DI1294">
        <v>6977.7703125000007</v>
      </c>
      <c r="DJ1294">
        <v>4.5</v>
      </c>
      <c r="DK1294">
        <v>0.35391015625</v>
      </c>
      <c r="DM1294" t="s">
        <v>58</v>
      </c>
      <c r="DN1294">
        <v>90</v>
      </c>
      <c r="DO1294">
        <v>0</v>
      </c>
      <c r="DP1294">
        <v>0</v>
      </c>
      <c r="DQ1294">
        <v>0</v>
      </c>
      <c r="DR1294">
        <v>90</v>
      </c>
      <c r="DS1294">
        <v>67.5</v>
      </c>
      <c r="DT1294">
        <v>1440</v>
      </c>
      <c r="DU1294">
        <v>4993.8553124999999</v>
      </c>
      <c r="DV1294">
        <v>5806.1446875000001</v>
      </c>
      <c r="DW1294">
        <v>6</v>
      </c>
      <c r="DX1294">
        <v>0.46239401041666667</v>
      </c>
      <c r="DZ1294" s="22">
        <v>0.37411448342638892</v>
      </c>
      <c r="EA1294" s="32">
        <f>VLOOKUP(A1294,'Uline Box Data'!$A$1:$L$1598,12,FALSE)</f>
        <v>3.38</v>
      </c>
      <c r="EB1294" s="32">
        <f t="shared" si="250"/>
        <v>121.50000000000001</v>
      </c>
      <c r="EC1294" s="32">
        <f t="shared" si="251"/>
        <v>5634.75</v>
      </c>
      <c r="ED1294" s="34">
        <f>10000/CT1294*EA1294</f>
        <v>11.266666666666667</v>
      </c>
      <c r="EE1294" s="34">
        <f t="shared" si="252"/>
        <v>11.266666666666667</v>
      </c>
      <c r="EF1294" s="34">
        <f>10000/CU1294*EB1294</f>
        <v>304.44868594919984</v>
      </c>
      <c r="EG1294" s="34">
        <f>10000/CV1294*EC1294</f>
        <v>8275.2258841752009</v>
      </c>
    </row>
    <row r="1295" spans="1:137" x14ac:dyDescent="0.25">
      <c r="A1295" t="s">
        <v>465</v>
      </c>
      <c r="B1295">
        <v>11.25</v>
      </c>
      <c r="C1295">
        <v>8.75</v>
      </c>
      <c r="D1295">
        <v>12</v>
      </c>
      <c r="E1295">
        <v>1181.25</v>
      </c>
      <c r="F1295" t="s">
        <v>23</v>
      </c>
      <c r="H1295">
        <v>11.25</v>
      </c>
      <c r="I1295">
        <v>8.75</v>
      </c>
      <c r="J1295">
        <v>12</v>
      </c>
      <c r="K1295">
        <v>11.25</v>
      </c>
      <c r="L1295">
        <v>8.75</v>
      </c>
      <c r="M1295">
        <v>12</v>
      </c>
      <c r="N1295">
        <v>11.25</v>
      </c>
      <c r="O1295">
        <v>8.75</v>
      </c>
      <c r="P1295">
        <v>12</v>
      </c>
      <c r="Q1295">
        <v>11.25</v>
      </c>
      <c r="R1295">
        <v>8.75</v>
      </c>
      <c r="S1295">
        <v>12</v>
      </c>
      <c r="T1295" t="s">
        <v>26</v>
      </c>
      <c r="U1295">
        <v>9.468</v>
      </c>
      <c r="V1295">
        <v>6.3120000000000003</v>
      </c>
      <c r="W1295">
        <v>10.716999999999999</v>
      </c>
      <c r="X1295">
        <v>8.75</v>
      </c>
      <c r="Y1295">
        <v>4.375</v>
      </c>
      <c r="Z1295">
        <v>10.425000000000001</v>
      </c>
      <c r="AA1295">
        <v>8.75</v>
      </c>
      <c r="AB1295">
        <v>4.375</v>
      </c>
      <c r="AC1295">
        <v>11.093999999999999</v>
      </c>
      <c r="AD1295">
        <v>9.25</v>
      </c>
      <c r="AE1295">
        <v>4.625</v>
      </c>
      <c r="AF1295">
        <v>10.375999999999999</v>
      </c>
      <c r="AH1295" t="s">
        <v>24</v>
      </c>
      <c r="AI1295">
        <v>1.782</v>
      </c>
      <c r="AJ1295">
        <v>2.4379999999999997</v>
      </c>
      <c r="AK1295">
        <v>1.2830000000000013</v>
      </c>
      <c r="AL1295">
        <v>2.5</v>
      </c>
      <c r="AM1295">
        <v>4.375</v>
      </c>
      <c r="AN1295">
        <v>1.5749999999999993</v>
      </c>
      <c r="AO1295">
        <v>2.5</v>
      </c>
      <c r="AP1295">
        <v>4.375</v>
      </c>
      <c r="AQ1295">
        <v>0.90600000000000058</v>
      </c>
      <c r="AR1295">
        <v>2</v>
      </c>
      <c r="AS1295">
        <v>4.125</v>
      </c>
      <c r="AT1295">
        <v>1.6240000000000006</v>
      </c>
      <c r="AU1295">
        <v>12748.318895156948</v>
      </c>
      <c r="AW1295" t="s">
        <v>109</v>
      </c>
      <c r="AX1295">
        <v>3.1755240000000002</v>
      </c>
      <c r="AY1295">
        <v>5.9438439999999986</v>
      </c>
      <c r="AZ1295">
        <v>1.6460890000000032</v>
      </c>
      <c r="BA1295">
        <v>6.25</v>
      </c>
      <c r="BB1295">
        <v>19.140625</v>
      </c>
      <c r="BC1295">
        <v>2.4806249999999976</v>
      </c>
      <c r="BD1295">
        <v>6.25</v>
      </c>
      <c r="BE1295">
        <v>19.140625</v>
      </c>
      <c r="BF1295">
        <v>0.82083600000000101</v>
      </c>
      <c r="BG1295">
        <v>4</v>
      </c>
      <c r="BH1295">
        <v>17.015625</v>
      </c>
      <c r="BI1295">
        <v>2.6373760000000019</v>
      </c>
      <c r="BJ1295">
        <v>162519634.65261576</v>
      </c>
      <c r="BL1295" t="s">
        <v>53</v>
      </c>
      <c r="BM1295">
        <v>3</v>
      </c>
      <c r="BN1295">
        <v>2</v>
      </c>
      <c r="BO1295">
        <v>7</v>
      </c>
      <c r="BP1295">
        <v>2</v>
      </c>
      <c r="BQ1295">
        <v>1</v>
      </c>
      <c r="BR1295">
        <v>6</v>
      </c>
      <c r="BS1295">
        <v>2</v>
      </c>
      <c r="BT1295">
        <v>1</v>
      </c>
      <c r="BU1295">
        <v>5</v>
      </c>
      <c r="BV1295">
        <v>2</v>
      </c>
      <c r="BW1295">
        <v>1</v>
      </c>
      <c r="BX1295">
        <v>4</v>
      </c>
      <c r="BZ1295" t="s">
        <v>55</v>
      </c>
      <c r="CA1295">
        <v>42</v>
      </c>
      <c r="CB1295">
        <v>1</v>
      </c>
      <c r="CC1295">
        <v>2</v>
      </c>
      <c r="CD1295">
        <v>3</v>
      </c>
      <c r="CE1295">
        <v>48</v>
      </c>
      <c r="CF1295">
        <v>9.120000000000001</v>
      </c>
      <c r="CG1295">
        <v>1200</v>
      </c>
      <c r="CH1295">
        <v>731.96517196800005</v>
      </c>
      <c r="CI1295">
        <v>449.28482803199995</v>
      </c>
      <c r="CJ1295">
        <v>1.3333333333333333</v>
      </c>
      <c r="CK1295">
        <v>0.61965305563428574</v>
      </c>
      <c r="CM1295" t="s">
        <v>56</v>
      </c>
      <c r="CN1295">
        <v>12</v>
      </c>
      <c r="CO1295">
        <v>1</v>
      </c>
      <c r="CP1295">
        <v>2</v>
      </c>
      <c r="CQ1295">
        <v>2</v>
      </c>
      <c r="CR1295">
        <v>16</v>
      </c>
      <c r="CS1295">
        <v>6.08</v>
      </c>
      <c r="CT1295">
        <v>400</v>
      </c>
      <c r="CU1295">
        <v>532.109375</v>
      </c>
      <c r="CV1295">
        <v>649.140625</v>
      </c>
      <c r="CW1295">
        <v>0.53333333333333333</v>
      </c>
      <c r="CX1295">
        <v>0.45046296296296295</v>
      </c>
      <c r="CZ1295" t="s">
        <v>57</v>
      </c>
      <c r="DA1295">
        <v>10</v>
      </c>
      <c r="DB1295">
        <v>1</v>
      </c>
      <c r="DC1295">
        <v>2</v>
      </c>
      <c r="DD1295">
        <v>2</v>
      </c>
      <c r="DE1295">
        <v>14</v>
      </c>
      <c r="DF1295">
        <v>18.900000000000002</v>
      </c>
      <c r="DG1295">
        <v>350</v>
      </c>
      <c r="DH1295">
        <v>594.56906249999997</v>
      </c>
      <c r="DI1295">
        <v>586.68093750000003</v>
      </c>
      <c r="DJ1295">
        <v>0.7</v>
      </c>
      <c r="DK1295">
        <v>0.50333888888888889</v>
      </c>
      <c r="DM1295" t="s">
        <v>58</v>
      </c>
      <c r="DN1295">
        <v>8</v>
      </c>
      <c r="DO1295">
        <v>0</v>
      </c>
      <c r="DP1295">
        <v>0</v>
      </c>
      <c r="DQ1295">
        <v>0</v>
      </c>
      <c r="DR1295">
        <v>8</v>
      </c>
      <c r="DS1295">
        <v>6</v>
      </c>
      <c r="DT1295">
        <v>128</v>
      </c>
      <c r="DU1295">
        <v>443.89824999999996</v>
      </c>
      <c r="DV1295">
        <v>737.35175000000004</v>
      </c>
      <c r="DW1295">
        <v>0.53333333333333333</v>
      </c>
      <c r="DX1295">
        <v>0.37578687830687829</v>
      </c>
      <c r="DZ1295" s="22">
        <v>0.487310446448254</v>
      </c>
      <c r="EA1295" s="32">
        <f>VLOOKUP(A1295,'Uline Box Data'!$A$1:$L$1598,12,FALSE)</f>
        <v>1.1100000000000001</v>
      </c>
      <c r="EB1295" s="32">
        <f t="shared" si="250"/>
        <v>18.900000000000002</v>
      </c>
      <c r="EC1295" s="32">
        <f t="shared" si="251"/>
        <v>739</v>
      </c>
      <c r="ED1295" s="34">
        <f>10000/CG1295*EA1295</f>
        <v>9.2500000000000018</v>
      </c>
      <c r="EE1295" s="34">
        <f t="shared" si="252"/>
        <v>27.750000000000004</v>
      </c>
      <c r="EF1295" s="34">
        <f>10000/DG1295*EA1295</f>
        <v>31.714285714285719</v>
      </c>
      <c r="EG1295" s="34">
        <f>10000/DT1295*EA1295</f>
        <v>86.718750000000014</v>
      </c>
    </row>
    <row r="1296" spans="1:137" x14ac:dyDescent="0.25">
      <c r="A1296" t="s">
        <v>959</v>
      </c>
      <c r="B1296">
        <v>16</v>
      </c>
      <c r="C1296">
        <v>16</v>
      </c>
      <c r="D1296">
        <v>48</v>
      </c>
      <c r="E1296">
        <v>12288</v>
      </c>
      <c r="F1296" t="s">
        <v>23</v>
      </c>
      <c r="H1296">
        <v>16</v>
      </c>
      <c r="I1296">
        <v>16</v>
      </c>
      <c r="J1296">
        <v>48</v>
      </c>
      <c r="K1296">
        <v>16</v>
      </c>
      <c r="L1296">
        <v>16</v>
      </c>
      <c r="M1296">
        <v>48</v>
      </c>
      <c r="N1296">
        <v>16</v>
      </c>
      <c r="O1296">
        <v>16</v>
      </c>
      <c r="P1296">
        <v>48</v>
      </c>
      <c r="Q1296">
        <v>16</v>
      </c>
      <c r="R1296">
        <v>16</v>
      </c>
      <c r="S1296">
        <v>48</v>
      </c>
      <c r="T1296" t="s">
        <v>26</v>
      </c>
      <c r="U1296">
        <v>15.780000000000001</v>
      </c>
      <c r="V1296">
        <v>15.780000000000001</v>
      </c>
      <c r="W1296">
        <v>15.309999999999999</v>
      </c>
      <c r="X1296">
        <v>13.125</v>
      </c>
      <c r="Y1296">
        <v>13.125</v>
      </c>
      <c r="Z1296">
        <v>17.375</v>
      </c>
      <c r="AA1296">
        <v>13.125</v>
      </c>
      <c r="AB1296">
        <v>13.125</v>
      </c>
      <c r="AC1296">
        <v>22.187999999999999</v>
      </c>
      <c r="AD1296">
        <v>13.875</v>
      </c>
      <c r="AE1296">
        <v>13.875</v>
      </c>
      <c r="AF1296">
        <v>25.939999999999998</v>
      </c>
      <c r="AH1296" t="s">
        <v>24</v>
      </c>
      <c r="AI1296">
        <v>0.21999999999999886</v>
      </c>
      <c r="AJ1296">
        <v>0.21999999999999886</v>
      </c>
      <c r="AK1296">
        <v>32.69</v>
      </c>
      <c r="AL1296">
        <v>2.875</v>
      </c>
      <c r="AM1296">
        <v>2.875</v>
      </c>
      <c r="AN1296">
        <v>30.625</v>
      </c>
      <c r="AO1296">
        <v>2.875</v>
      </c>
      <c r="AP1296">
        <v>2.875</v>
      </c>
      <c r="AQ1296">
        <v>25.812000000000001</v>
      </c>
      <c r="AR1296">
        <v>2.125</v>
      </c>
      <c r="AS1296">
        <v>2.125</v>
      </c>
      <c r="AT1296">
        <v>22.060000000000002</v>
      </c>
      <c r="AU1296">
        <v>8512023.4031535313</v>
      </c>
      <c r="AW1296" t="s">
        <v>109</v>
      </c>
      <c r="AX1296">
        <v>4.8399999999999499E-2</v>
      </c>
      <c r="AY1296">
        <v>4.8399999999999499E-2</v>
      </c>
      <c r="AZ1296">
        <v>1068.6360999999999</v>
      </c>
      <c r="BA1296">
        <v>8.265625</v>
      </c>
      <c r="BB1296">
        <v>8.265625</v>
      </c>
      <c r="BC1296">
        <v>937.890625</v>
      </c>
      <c r="BD1296">
        <v>8.265625</v>
      </c>
      <c r="BE1296">
        <v>8.265625</v>
      </c>
      <c r="BF1296">
        <v>666.25934400000006</v>
      </c>
      <c r="BG1296">
        <v>4.515625</v>
      </c>
      <c r="BH1296">
        <v>4.515625</v>
      </c>
      <c r="BI1296">
        <v>486.64360000000011</v>
      </c>
      <c r="BJ1296">
        <v>72454542415833.453</v>
      </c>
      <c r="BL1296" t="s">
        <v>53</v>
      </c>
      <c r="BM1296">
        <v>5</v>
      </c>
      <c r="BN1296">
        <v>5</v>
      </c>
      <c r="BO1296">
        <v>10</v>
      </c>
      <c r="BP1296">
        <v>3</v>
      </c>
      <c r="BQ1296">
        <v>3</v>
      </c>
      <c r="BR1296">
        <v>10</v>
      </c>
      <c r="BS1296">
        <v>3</v>
      </c>
      <c r="BT1296">
        <v>3</v>
      </c>
      <c r="BU1296">
        <v>10</v>
      </c>
      <c r="BV1296">
        <v>3</v>
      </c>
      <c r="BW1296">
        <v>3</v>
      </c>
      <c r="BX1296">
        <v>10</v>
      </c>
      <c r="BZ1296" t="s">
        <v>55</v>
      </c>
      <c r="CA1296">
        <v>250</v>
      </c>
      <c r="CB1296">
        <v>0</v>
      </c>
      <c r="CC1296">
        <v>0</v>
      </c>
      <c r="CD1296">
        <v>0</v>
      </c>
      <c r="CE1296">
        <v>250</v>
      </c>
      <c r="CF1296">
        <v>47.5</v>
      </c>
      <c r="CG1296">
        <v>6250</v>
      </c>
      <c r="CH1296">
        <v>3812.3186040000005</v>
      </c>
      <c r="CI1296">
        <v>8475.6813959999999</v>
      </c>
      <c r="CJ1296">
        <v>6.9444444444444446</v>
      </c>
      <c r="CK1296">
        <v>0.31024728222656256</v>
      </c>
      <c r="CM1296" t="s">
        <v>56</v>
      </c>
      <c r="CN1296">
        <v>90</v>
      </c>
      <c r="CO1296">
        <v>1</v>
      </c>
      <c r="CP1296">
        <v>3</v>
      </c>
      <c r="CQ1296">
        <v>10</v>
      </c>
      <c r="CR1296">
        <v>120</v>
      </c>
      <c r="CS1296">
        <v>45.6</v>
      </c>
      <c r="CT1296">
        <v>3000</v>
      </c>
      <c r="CU1296">
        <v>3990.8203125</v>
      </c>
      <c r="CV1296">
        <v>8297.1796875</v>
      </c>
      <c r="CW1296">
        <v>4</v>
      </c>
      <c r="CX1296">
        <v>0.32477378845214844</v>
      </c>
      <c r="CZ1296" t="s">
        <v>57</v>
      </c>
      <c r="DA1296">
        <v>90</v>
      </c>
      <c r="DB1296">
        <v>1</v>
      </c>
      <c r="DC1296">
        <v>3</v>
      </c>
      <c r="DD1296">
        <v>10</v>
      </c>
      <c r="DE1296">
        <v>120</v>
      </c>
      <c r="DF1296">
        <v>162</v>
      </c>
      <c r="DG1296">
        <v>3000</v>
      </c>
      <c r="DH1296">
        <v>5096.3062499999996</v>
      </c>
      <c r="DI1296">
        <v>7191.6937500000004</v>
      </c>
      <c r="DJ1296">
        <v>6</v>
      </c>
      <c r="DK1296">
        <v>0.41473846435546874</v>
      </c>
      <c r="DM1296" t="s">
        <v>58</v>
      </c>
      <c r="DN1296">
        <v>90</v>
      </c>
      <c r="DO1296">
        <v>0</v>
      </c>
      <c r="DP1296">
        <v>0</v>
      </c>
      <c r="DQ1296">
        <v>0</v>
      </c>
      <c r="DR1296">
        <v>90</v>
      </c>
      <c r="DS1296">
        <v>67.5</v>
      </c>
      <c r="DT1296">
        <v>1440</v>
      </c>
      <c r="DU1296">
        <v>4993.8553124999999</v>
      </c>
      <c r="DV1296">
        <v>7294.1446875000001</v>
      </c>
      <c r="DW1296">
        <v>6</v>
      </c>
      <c r="DX1296">
        <v>0.40640098571777344</v>
      </c>
      <c r="DZ1296" s="22">
        <v>0.36404013018798831</v>
      </c>
      <c r="EA1296" s="32">
        <f>VLOOKUP(A1296,'Uline Box Data'!$A$1:$L$1598,12,FALSE)</f>
        <v>3.82</v>
      </c>
      <c r="EB1296" s="32">
        <f t="shared" si="250"/>
        <v>162</v>
      </c>
      <c r="EC1296" s="32">
        <f t="shared" si="251"/>
        <v>5760.75</v>
      </c>
      <c r="ED1296" s="34">
        <f>10000/CT1296*EA1296</f>
        <v>12.733333333333333</v>
      </c>
      <c r="EE1296" s="34">
        <f t="shared" si="252"/>
        <v>12.733333333333333</v>
      </c>
      <c r="EF1296" s="34">
        <f t="shared" ref="EF1296:EG1299" si="253">10000/CU1296*EB1296</f>
        <v>405.93158126559973</v>
      </c>
      <c r="EG1296" s="34">
        <f t="shared" si="253"/>
        <v>6943.021866428634</v>
      </c>
    </row>
    <row r="1297" spans="1:137" x14ac:dyDescent="0.25">
      <c r="A1297" t="s">
        <v>1695</v>
      </c>
      <c r="B1297">
        <v>30</v>
      </c>
      <c r="C1297">
        <v>6</v>
      </c>
      <c r="D1297">
        <v>40</v>
      </c>
      <c r="E1297">
        <v>7200</v>
      </c>
      <c r="F1297" t="s">
        <v>23</v>
      </c>
      <c r="H1297">
        <v>30</v>
      </c>
      <c r="I1297">
        <v>6</v>
      </c>
      <c r="J1297">
        <v>40</v>
      </c>
      <c r="K1297">
        <v>30</v>
      </c>
      <c r="L1297">
        <v>6</v>
      </c>
      <c r="M1297">
        <v>40</v>
      </c>
      <c r="N1297">
        <v>30</v>
      </c>
      <c r="O1297">
        <v>6</v>
      </c>
      <c r="P1297">
        <v>40</v>
      </c>
      <c r="Q1297">
        <v>30</v>
      </c>
      <c r="R1297">
        <v>6</v>
      </c>
      <c r="S1297">
        <v>40</v>
      </c>
      <c r="T1297" t="s">
        <v>26</v>
      </c>
      <c r="U1297">
        <v>28.404</v>
      </c>
      <c r="V1297">
        <v>3.1560000000000001</v>
      </c>
      <c r="W1297">
        <v>15.309999999999999</v>
      </c>
      <c r="X1297">
        <v>26.25</v>
      </c>
      <c r="Y1297">
        <v>4.375</v>
      </c>
      <c r="Z1297">
        <v>17.375</v>
      </c>
      <c r="AA1297">
        <v>26.25</v>
      </c>
      <c r="AB1297">
        <v>4.375</v>
      </c>
      <c r="AC1297">
        <v>22.187999999999999</v>
      </c>
      <c r="AD1297">
        <v>27.75</v>
      </c>
      <c r="AE1297">
        <v>4.625</v>
      </c>
      <c r="AF1297">
        <v>25.939999999999998</v>
      </c>
      <c r="AH1297" t="s">
        <v>24</v>
      </c>
      <c r="AI1297">
        <v>1.5960000000000001</v>
      </c>
      <c r="AJ1297">
        <v>2.8439999999999999</v>
      </c>
      <c r="AK1297">
        <v>24.69</v>
      </c>
      <c r="AL1297">
        <v>3.75</v>
      </c>
      <c r="AM1297">
        <v>1.625</v>
      </c>
      <c r="AN1297">
        <v>22.625</v>
      </c>
      <c r="AO1297">
        <v>3.75</v>
      </c>
      <c r="AP1297">
        <v>1.625</v>
      </c>
      <c r="AQ1297">
        <v>17.812000000000001</v>
      </c>
      <c r="AR1297">
        <v>2.25</v>
      </c>
      <c r="AS1297">
        <v>1.375</v>
      </c>
      <c r="AT1297">
        <v>14.060000000000002</v>
      </c>
      <c r="AU1297">
        <v>72949890.843792975</v>
      </c>
      <c r="AW1297" t="s">
        <v>109</v>
      </c>
      <c r="AX1297">
        <v>2.5472160000000001</v>
      </c>
      <c r="AY1297">
        <v>8.088336</v>
      </c>
      <c r="AZ1297">
        <v>609.59610000000009</v>
      </c>
      <c r="BA1297">
        <v>14.0625</v>
      </c>
      <c r="BB1297">
        <v>2.640625</v>
      </c>
      <c r="BC1297">
        <v>511.890625</v>
      </c>
      <c r="BD1297">
        <v>14.0625</v>
      </c>
      <c r="BE1297">
        <v>2.640625</v>
      </c>
      <c r="BF1297">
        <v>317.26734400000004</v>
      </c>
      <c r="BG1297">
        <v>5.0625</v>
      </c>
      <c r="BH1297">
        <v>1.890625</v>
      </c>
      <c r="BI1297">
        <v>197.68360000000007</v>
      </c>
      <c r="BJ1297">
        <v>5321686574121308</v>
      </c>
      <c r="BL1297" t="s">
        <v>53</v>
      </c>
      <c r="BM1297">
        <v>9</v>
      </c>
      <c r="BN1297">
        <v>1</v>
      </c>
      <c r="BO1297">
        <v>10</v>
      </c>
      <c r="BP1297">
        <v>6</v>
      </c>
      <c r="BQ1297">
        <v>1</v>
      </c>
      <c r="BR1297">
        <v>10</v>
      </c>
      <c r="BS1297">
        <v>6</v>
      </c>
      <c r="BT1297">
        <v>1</v>
      </c>
      <c r="BU1297">
        <v>10</v>
      </c>
      <c r="BV1297">
        <v>6</v>
      </c>
      <c r="BW1297">
        <v>1</v>
      </c>
      <c r="BX1297">
        <v>10</v>
      </c>
      <c r="BZ1297" t="s">
        <v>55</v>
      </c>
      <c r="CA1297">
        <v>90</v>
      </c>
      <c r="CB1297">
        <v>1</v>
      </c>
      <c r="CC1297">
        <v>1</v>
      </c>
      <c r="CD1297">
        <v>12</v>
      </c>
      <c r="CE1297">
        <v>102</v>
      </c>
      <c r="CF1297">
        <v>19.38</v>
      </c>
      <c r="CG1297">
        <v>2550</v>
      </c>
      <c r="CH1297">
        <v>1555.4259904320002</v>
      </c>
      <c r="CI1297">
        <v>5644.5740095679994</v>
      </c>
      <c r="CJ1297">
        <v>2.8333333333333335</v>
      </c>
      <c r="CK1297">
        <v>0.21603138756000001</v>
      </c>
      <c r="CM1297" t="s">
        <v>56</v>
      </c>
      <c r="CN1297">
        <v>60</v>
      </c>
      <c r="CO1297">
        <v>2</v>
      </c>
      <c r="CP1297">
        <v>1</v>
      </c>
      <c r="CQ1297">
        <v>9</v>
      </c>
      <c r="CR1297">
        <v>78</v>
      </c>
      <c r="CS1297">
        <v>29.64</v>
      </c>
      <c r="CT1297">
        <v>1950</v>
      </c>
      <c r="CU1297">
        <v>2594.033203125</v>
      </c>
      <c r="CV1297">
        <v>4605.966796875</v>
      </c>
      <c r="CW1297">
        <v>2.6</v>
      </c>
      <c r="CX1297">
        <v>0.36028238932291667</v>
      </c>
      <c r="CZ1297" t="s">
        <v>57</v>
      </c>
      <c r="DA1297">
        <v>60</v>
      </c>
      <c r="DB1297">
        <v>1</v>
      </c>
      <c r="DC1297">
        <v>1</v>
      </c>
      <c r="DD1297">
        <v>9</v>
      </c>
      <c r="DE1297">
        <v>69</v>
      </c>
      <c r="DF1297">
        <v>93.15</v>
      </c>
      <c r="DG1297">
        <v>1725</v>
      </c>
      <c r="DH1297">
        <v>2930.3760937499997</v>
      </c>
      <c r="DI1297">
        <v>4269.6239062500008</v>
      </c>
      <c r="DJ1297">
        <v>3.45</v>
      </c>
      <c r="DK1297">
        <v>0.40699667968749997</v>
      </c>
      <c r="DM1297" t="s">
        <v>58</v>
      </c>
      <c r="DN1297">
        <v>60</v>
      </c>
      <c r="DO1297">
        <v>0</v>
      </c>
      <c r="DP1297">
        <v>0</v>
      </c>
      <c r="DQ1297">
        <v>0</v>
      </c>
      <c r="DR1297">
        <v>60</v>
      </c>
      <c r="DS1297">
        <v>45</v>
      </c>
      <c r="DT1297">
        <v>960</v>
      </c>
      <c r="DU1297">
        <v>3329.2368749999996</v>
      </c>
      <c r="DV1297">
        <v>3870.7631250000004</v>
      </c>
      <c r="DW1297">
        <v>4</v>
      </c>
      <c r="DX1297">
        <v>0.46239401041666661</v>
      </c>
      <c r="DZ1297" s="22">
        <v>0.36142611674677083</v>
      </c>
      <c r="EA1297" s="32">
        <f>VLOOKUP(A1297,'Uline Box Data'!$A$1:$L$1598,12,FALSE)</f>
        <v>6.25</v>
      </c>
      <c r="EB1297" s="32">
        <f t="shared" si="250"/>
        <v>93.15</v>
      </c>
      <c r="EC1297" s="32">
        <f t="shared" si="251"/>
        <v>5188.75</v>
      </c>
      <c r="ED1297" s="34">
        <f>10000/CT1297*EA1297</f>
        <v>32.051282051282051</v>
      </c>
      <c r="EE1297" s="34">
        <f t="shared" si="252"/>
        <v>32.051282051282051</v>
      </c>
      <c r="EF1297" s="34">
        <f t="shared" si="253"/>
        <v>359.09332188879978</v>
      </c>
      <c r="EG1297" s="34">
        <f t="shared" si="253"/>
        <v>11265.278776044152</v>
      </c>
    </row>
    <row r="1298" spans="1:137" x14ac:dyDescent="0.25">
      <c r="A1298" t="s">
        <v>604</v>
      </c>
      <c r="B1298">
        <v>12</v>
      </c>
      <c r="C1298">
        <v>12</v>
      </c>
      <c r="D1298">
        <v>48</v>
      </c>
      <c r="E1298">
        <v>6912</v>
      </c>
      <c r="F1298" t="s">
        <v>23</v>
      </c>
      <c r="H1298">
        <v>12</v>
      </c>
      <c r="I1298">
        <v>12</v>
      </c>
      <c r="J1298">
        <v>48</v>
      </c>
      <c r="K1298">
        <v>12</v>
      </c>
      <c r="L1298">
        <v>12</v>
      </c>
      <c r="M1298">
        <v>48</v>
      </c>
      <c r="N1298">
        <v>12</v>
      </c>
      <c r="O1298">
        <v>12</v>
      </c>
      <c r="P1298">
        <v>48</v>
      </c>
      <c r="Q1298">
        <v>12</v>
      </c>
      <c r="R1298">
        <v>12</v>
      </c>
      <c r="S1298">
        <v>48</v>
      </c>
      <c r="T1298" t="s">
        <v>26</v>
      </c>
      <c r="U1298">
        <v>9.468</v>
      </c>
      <c r="V1298">
        <v>9.468</v>
      </c>
      <c r="W1298">
        <v>15.309999999999999</v>
      </c>
      <c r="X1298">
        <v>8.75</v>
      </c>
      <c r="Y1298">
        <v>8.75</v>
      </c>
      <c r="Z1298">
        <v>17.375</v>
      </c>
      <c r="AA1298">
        <v>8.75</v>
      </c>
      <c r="AB1298">
        <v>8.75</v>
      </c>
      <c r="AC1298">
        <v>22.187999999999999</v>
      </c>
      <c r="AD1298">
        <v>9.25</v>
      </c>
      <c r="AE1298">
        <v>9.25</v>
      </c>
      <c r="AF1298">
        <v>25.939999999999998</v>
      </c>
      <c r="AH1298" t="s">
        <v>24</v>
      </c>
      <c r="AI1298">
        <v>2.532</v>
      </c>
      <c r="AJ1298">
        <v>2.532</v>
      </c>
      <c r="AK1298">
        <v>32.69</v>
      </c>
      <c r="AL1298">
        <v>3.25</v>
      </c>
      <c r="AM1298">
        <v>3.25</v>
      </c>
      <c r="AN1298">
        <v>30.625</v>
      </c>
      <c r="AO1298">
        <v>3.25</v>
      </c>
      <c r="AP1298">
        <v>3.25</v>
      </c>
      <c r="AQ1298">
        <v>25.812000000000001</v>
      </c>
      <c r="AR1298">
        <v>2.75</v>
      </c>
      <c r="AS1298">
        <v>2.75</v>
      </c>
      <c r="AT1298">
        <v>22.060000000000002</v>
      </c>
      <c r="AU1298">
        <v>3083503294.3870811</v>
      </c>
      <c r="AW1298" t="s">
        <v>109</v>
      </c>
      <c r="AX1298">
        <v>6.4110240000000003</v>
      </c>
      <c r="AY1298">
        <v>6.4110240000000003</v>
      </c>
      <c r="AZ1298">
        <v>1068.6360999999999</v>
      </c>
      <c r="BA1298">
        <v>10.5625</v>
      </c>
      <c r="BB1298">
        <v>10.5625</v>
      </c>
      <c r="BC1298">
        <v>937.890625</v>
      </c>
      <c r="BD1298">
        <v>10.5625</v>
      </c>
      <c r="BE1298">
        <v>10.5625</v>
      </c>
      <c r="BF1298">
        <v>666.25934400000006</v>
      </c>
      <c r="BG1298">
        <v>7.5625</v>
      </c>
      <c r="BH1298">
        <v>7.5625</v>
      </c>
      <c r="BI1298">
        <v>486.64360000000011</v>
      </c>
      <c r="BJ1298">
        <v>9.5079925664959795E+18</v>
      </c>
      <c r="BL1298" t="s">
        <v>53</v>
      </c>
      <c r="BM1298">
        <v>3</v>
      </c>
      <c r="BN1298">
        <v>3</v>
      </c>
      <c r="BO1298">
        <v>10</v>
      </c>
      <c r="BP1298">
        <v>2</v>
      </c>
      <c r="BQ1298">
        <v>2</v>
      </c>
      <c r="BR1298">
        <v>10</v>
      </c>
      <c r="BS1298">
        <v>2</v>
      </c>
      <c r="BT1298">
        <v>2</v>
      </c>
      <c r="BU1298">
        <v>10</v>
      </c>
      <c r="BV1298">
        <v>2</v>
      </c>
      <c r="BW1298">
        <v>2</v>
      </c>
      <c r="BX1298">
        <v>10</v>
      </c>
      <c r="BZ1298" t="s">
        <v>55</v>
      </c>
      <c r="CA1298">
        <v>90</v>
      </c>
      <c r="CB1298">
        <v>1</v>
      </c>
      <c r="CC1298">
        <v>3</v>
      </c>
      <c r="CD1298">
        <v>15</v>
      </c>
      <c r="CE1298">
        <v>135</v>
      </c>
      <c r="CF1298">
        <v>25.65</v>
      </c>
      <c r="CG1298">
        <v>3375</v>
      </c>
      <c r="CH1298">
        <v>2058.6520461600003</v>
      </c>
      <c r="CI1298">
        <v>4853.3479538399997</v>
      </c>
      <c r="CJ1298">
        <v>3.75</v>
      </c>
      <c r="CK1298">
        <v>0.29783739093750006</v>
      </c>
      <c r="CM1298" t="s">
        <v>56</v>
      </c>
      <c r="CN1298">
        <v>40</v>
      </c>
      <c r="CO1298">
        <v>1</v>
      </c>
      <c r="CP1298">
        <v>2</v>
      </c>
      <c r="CQ1298">
        <v>10</v>
      </c>
      <c r="CR1298">
        <v>60</v>
      </c>
      <c r="CS1298">
        <v>22.8</v>
      </c>
      <c r="CT1298">
        <v>1500</v>
      </c>
      <c r="CU1298">
        <v>1995.41015625</v>
      </c>
      <c r="CV1298">
        <v>4916.58984375</v>
      </c>
      <c r="CW1298">
        <v>2</v>
      </c>
      <c r="CX1298">
        <v>0.28868781195746529</v>
      </c>
      <c r="CZ1298" t="s">
        <v>57</v>
      </c>
      <c r="DA1298">
        <v>40</v>
      </c>
      <c r="DB1298">
        <v>1</v>
      </c>
      <c r="DC1298">
        <v>2</v>
      </c>
      <c r="DD1298">
        <v>10</v>
      </c>
      <c r="DE1298">
        <v>60</v>
      </c>
      <c r="DF1298">
        <v>81</v>
      </c>
      <c r="DG1298">
        <v>1500</v>
      </c>
      <c r="DH1298">
        <v>2548.1531249999998</v>
      </c>
      <c r="DI1298">
        <v>4363.8468750000002</v>
      </c>
      <c r="DJ1298">
        <v>3</v>
      </c>
      <c r="DK1298">
        <v>0.36865641276041666</v>
      </c>
      <c r="DM1298" t="s">
        <v>58</v>
      </c>
      <c r="DN1298">
        <v>40</v>
      </c>
      <c r="DO1298">
        <v>1</v>
      </c>
      <c r="DP1298">
        <v>2</v>
      </c>
      <c r="DQ1298">
        <v>10</v>
      </c>
      <c r="DR1298">
        <v>60</v>
      </c>
      <c r="DS1298">
        <v>45</v>
      </c>
      <c r="DT1298">
        <v>960</v>
      </c>
      <c r="DU1298">
        <v>3329.2368749999996</v>
      </c>
      <c r="DV1298">
        <v>3582.7631250000004</v>
      </c>
      <c r="DW1298">
        <v>4</v>
      </c>
      <c r="DX1298">
        <v>0.48166042751736104</v>
      </c>
      <c r="DZ1298" s="22">
        <v>0.35921051079318578</v>
      </c>
      <c r="EA1298" s="32">
        <f>VLOOKUP(A1298,'Uline Box Data'!$A$1:$L$1598,12,FALSE)</f>
        <v>2.87</v>
      </c>
      <c r="EB1298" s="32">
        <f t="shared" si="250"/>
        <v>81</v>
      </c>
      <c r="EC1298" s="32">
        <f t="shared" si="251"/>
        <v>5304.75</v>
      </c>
      <c r="ED1298" s="34">
        <f>10000/CT1298*EA1298</f>
        <v>19.133333333333336</v>
      </c>
      <c r="EE1298" s="34">
        <f t="shared" si="252"/>
        <v>19.133333333333336</v>
      </c>
      <c r="EF1298" s="34">
        <f t="shared" si="253"/>
        <v>405.93158126559973</v>
      </c>
      <c r="EG1298" s="34">
        <f t="shared" si="253"/>
        <v>10789.490619689237</v>
      </c>
    </row>
    <row r="1299" spans="1:137" x14ac:dyDescent="0.25">
      <c r="A1299" t="s">
        <v>605</v>
      </c>
      <c r="B1299">
        <v>12</v>
      </c>
      <c r="C1299">
        <v>12</v>
      </c>
      <c r="D1299">
        <v>48</v>
      </c>
      <c r="E1299">
        <v>6912</v>
      </c>
      <c r="F1299" t="s">
        <v>23</v>
      </c>
      <c r="H1299">
        <v>12</v>
      </c>
      <c r="I1299">
        <v>12</v>
      </c>
      <c r="J1299">
        <v>48</v>
      </c>
      <c r="K1299">
        <v>12</v>
      </c>
      <c r="L1299">
        <v>12</v>
      </c>
      <c r="M1299">
        <v>48</v>
      </c>
      <c r="N1299">
        <v>12</v>
      </c>
      <c r="O1299">
        <v>12</v>
      </c>
      <c r="P1299">
        <v>48</v>
      </c>
      <c r="Q1299">
        <v>12</v>
      </c>
      <c r="R1299">
        <v>12</v>
      </c>
      <c r="S1299">
        <v>48</v>
      </c>
      <c r="T1299" t="s">
        <v>26</v>
      </c>
      <c r="U1299">
        <v>9.468</v>
      </c>
      <c r="V1299">
        <v>9.468</v>
      </c>
      <c r="W1299">
        <v>15.309999999999999</v>
      </c>
      <c r="X1299">
        <v>8.75</v>
      </c>
      <c r="Y1299">
        <v>8.75</v>
      </c>
      <c r="Z1299">
        <v>17.375</v>
      </c>
      <c r="AA1299">
        <v>8.75</v>
      </c>
      <c r="AB1299">
        <v>8.75</v>
      </c>
      <c r="AC1299">
        <v>22.187999999999999</v>
      </c>
      <c r="AD1299">
        <v>9.25</v>
      </c>
      <c r="AE1299">
        <v>9.25</v>
      </c>
      <c r="AF1299">
        <v>25.939999999999998</v>
      </c>
      <c r="AH1299" t="s">
        <v>24</v>
      </c>
      <c r="AI1299">
        <v>2.532</v>
      </c>
      <c r="AJ1299">
        <v>2.532</v>
      </c>
      <c r="AK1299">
        <v>32.69</v>
      </c>
      <c r="AL1299">
        <v>3.25</v>
      </c>
      <c r="AM1299">
        <v>3.25</v>
      </c>
      <c r="AN1299">
        <v>30.625</v>
      </c>
      <c r="AO1299">
        <v>3.25</v>
      </c>
      <c r="AP1299">
        <v>3.25</v>
      </c>
      <c r="AQ1299">
        <v>25.812000000000001</v>
      </c>
      <c r="AR1299">
        <v>2.75</v>
      </c>
      <c r="AS1299">
        <v>2.75</v>
      </c>
      <c r="AT1299">
        <v>22.060000000000002</v>
      </c>
      <c r="AU1299">
        <v>3083503294.3870811</v>
      </c>
      <c r="AW1299" t="s">
        <v>109</v>
      </c>
      <c r="AX1299">
        <v>6.4110240000000003</v>
      </c>
      <c r="AY1299">
        <v>6.4110240000000003</v>
      </c>
      <c r="AZ1299">
        <v>1068.6360999999999</v>
      </c>
      <c r="BA1299">
        <v>10.5625</v>
      </c>
      <c r="BB1299">
        <v>10.5625</v>
      </c>
      <c r="BC1299">
        <v>937.890625</v>
      </c>
      <c r="BD1299">
        <v>10.5625</v>
      </c>
      <c r="BE1299">
        <v>10.5625</v>
      </c>
      <c r="BF1299">
        <v>666.25934400000006</v>
      </c>
      <c r="BG1299">
        <v>7.5625</v>
      </c>
      <c r="BH1299">
        <v>7.5625</v>
      </c>
      <c r="BI1299">
        <v>486.64360000000011</v>
      </c>
      <c r="BJ1299">
        <v>9.5079925664959795E+18</v>
      </c>
      <c r="BL1299" t="s">
        <v>53</v>
      </c>
      <c r="BM1299">
        <v>3</v>
      </c>
      <c r="BN1299">
        <v>3</v>
      </c>
      <c r="BO1299">
        <v>10</v>
      </c>
      <c r="BP1299">
        <v>2</v>
      </c>
      <c r="BQ1299">
        <v>2</v>
      </c>
      <c r="BR1299">
        <v>10</v>
      </c>
      <c r="BS1299">
        <v>2</v>
      </c>
      <c r="BT1299">
        <v>2</v>
      </c>
      <c r="BU1299">
        <v>10</v>
      </c>
      <c r="BV1299">
        <v>2</v>
      </c>
      <c r="BW1299">
        <v>2</v>
      </c>
      <c r="BX1299">
        <v>10</v>
      </c>
      <c r="BZ1299" t="s">
        <v>55</v>
      </c>
      <c r="CA1299">
        <v>90</v>
      </c>
      <c r="CB1299">
        <v>1</v>
      </c>
      <c r="CC1299">
        <v>3</v>
      </c>
      <c r="CD1299">
        <v>15</v>
      </c>
      <c r="CE1299">
        <v>135</v>
      </c>
      <c r="CF1299">
        <v>25.65</v>
      </c>
      <c r="CG1299">
        <v>3375</v>
      </c>
      <c r="CH1299">
        <v>2058.6520461600003</v>
      </c>
      <c r="CI1299">
        <v>4853.3479538399997</v>
      </c>
      <c r="CJ1299">
        <v>3.75</v>
      </c>
      <c r="CK1299">
        <v>0.29783739093750006</v>
      </c>
      <c r="CM1299" t="s">
        <v>56</v>
      </c>
      <c r="CN1299">
        <v>40</v>
      </c>
      <c r="CO1299">
        <v>1</v>
      </c>
      <c r="CP1299">
        <v>2</v>
      </c>
      <c r="CQ1299">
        <v>10</v>
      </c>
      <c r="CR1299">
        <v>60</v>
      </c>
      <c r="CS1299">
        <v>22.8</v>
      </c>
      <c r="CT1299">
        <v>1500</v>
      </c>
      <c r="CU1299">
        <v>1995.41015625</v>
      </c>
      <c r="CV1299">
        <v>4916.58984375</v>
      </c>
      <c r="CW1299">
        <v>2</v>
      </c>
      <c r="CX1299">
        <v>0.28868781195746529</v>
      </c>
      <c r="CZ1299" t="s">
        <v>57</v>
      </c>
      <c r="DA1299">
        <v>40</v>
      </c>
      <c r="DB1299">
        <v>1</v>
      </c>
      <c r="DC1299">
        <v>2</v>
      </c>
      <c r="DD1299">
        <v>10</v>
      </c>
      <c r="DE1299">
        <v>60</v>
      </c>
      <c r="DF1299">
        <v>81</v>
      </c>
      <c r="DG1299">
        <v>1500</v>
      </c>
      <c r="DH1299">
        <v>2548.1531249999998</v>
      </c>
      <c r="DI1299">
        <v>4363.8468750000002</v>
      </c>
      <c r="DJ1299">
        <v>3</v>
      </c>
      <c r="DK1299">
        <v>0.36865641276041666</v>
      </c>
      <c r="DM1299" t="s">
        <v>58</v>
      </c>
      <c r="DN1299">
        <v>40</v>
      </c>
      <c r="DO1299">
        <v>1</v>
      </c>
      <c r="DP1299">
        <v>2</v>
      </c>
      <c r="DQ1299">
        <v>10</v>
      </c>
      <c r="DR1299">
        <v>60</v>
      </c>
      <c r="DS1299">
        <v>45</v>
      </c>
      <c r="DT1299">
        <v>960</v>
      </c>
      <c r="DU1299">
        <v>3329.2368749999996</v>
      </c>
      <c r="DV1299">
        <v>3582.7631250000004</v>
      </c>
      <c r="DW1299">
        <v>4</v>
      </c>
      <c r="DX1299">
        <v>0.48166042751736104</v>
      </c>
      <c r="DZ1299" s="22">
        <v>0.35921051079318578</v>
      </c>
      <c r="EA1299" s="32">
        <f>VLOOKUP(A1299,'Uline Box Data'!$A$1:$L$1598,12,FALSE)</f>
        <v>5.54</v>
      </c>
      <c r="EB1299" s="32">
        <f t="shared" si="250"/>
        <v>81</v>
      </c>
      <c r="EC1299" s="32">
        <f t="shared" si="251"/>
        <v>5304.75</v>
      </c>
      <c r="ED1299" s="34">
        <f>10000/CT1299*EA1299</f>
        <v>36.933333333333337</v>
      </c>
      <c r="EE1299" s="34">
        <f t="shared" si="252"/>
        <v>36.933333333333337</v>
      </c>
      <c r="EF1299" s="34">
        <f t="shared" si="253"/>
        <v>405.93158126559973</v>
      </c>
      <c r="EG1299" s="34">
        <f t="shared" si="253"/>
        <v>10789.490619689237</v>
      </c>
    </row>
    <row r="1300" spans="1:137" x14ac:dyDescent="0.25">
      <c r="A1300" t="s">
        <v>489</v>
      </c>
      <c r="B1300">
        <v>12</v>
      </c>
      <c r="C1300">
        <v>7</v>
      </c>
      <c r="D1300">
        <v>4</v>
      </c>
      <c r="E1300">
        <v>336</v>
      </c>
      <c r="F1300" t="s">
        <v>23</v>
      </c>
      <c r="H1300">
        <v>12</v>
      </c>
      <c r="I1300">
        <v>7</v>
      </c>
      <c r="J1300">
        <v>4</v>
      </c>
      <c r="K1300">
        <v>12</v>
      </c>
      <c r="L1300">
        <v>7</v>
      </c>
      <c r="M1300">
        <v>4</v>
      </c>
      <c r="N1300">
        <v>12</v>
      </c>
      <c r="O1300">
        <v>7</v>
      </c>
      <c r="P1300">
        <v>4</v>
      </c>
      <c r="Q1300">
        <v>12</v>
      </c>
      <c r="R1300">
        <v>7</v>
      </c>
      <c r="S1300">
        <v>4</v>
      </c>
      <c r="T1300" t="s">
        <v>26</v>
      </c>
      <c r="U1300">
        <v>9.468</v>
      </c>
      <c r="V1300">
        <v>6.3120000000000003</v>
      </c>
      <c r="W1300">
        <v>3.0619999999999998</v>
      </c>
      <c r="X1300">
        <v>8.75</v>
      </c>
      <c r="Y1300">
        <v>4.375</v>
      </c>
      <c r="Z1300">
        <v>3.4750000000000001</v>
      </c>
      <c r="AA1300">
        <v>8.75</v>
      </c>
      <c r="AB1300">
        <v>4.375</v>
      </c>
      <c r="AC1300">
        <v>2.2187999999999999</v>
      </c>
      <c r="AD1300">
        <v>9.25</v>
      </c>
      <c r="AE1300">
        <v>4.625</v>
      </c>
      <c r="AF1300">
        <v>2.5939999999999999</v>
      </c>
      <c r="AH1300" t="s">
        <v>24</v>
      </c>
      <c r="AI1300">
        <v>2.532</v>
      </c>
      <c r="AJ1300">
        <v>0.68799999999999972</v>
      </c>
      <c r="AK1300">
        <v>0.93800000000000017</v>
      </c>
      <c r="AL1300">
        <v>3.25</v>
      </c>
      <c r="AM1300">
        <v>2.625</v>
      </c>
      <c r="AN1300">
        <v>0.52499999999999991</v>
      </c>
      <c r="AO1300">
        <v>3.25</v>
      </c>
      <c r="AP1300">
        <v>2.625</v>
      </c>
      <c r="AQ1300">
        <v>1.7812000000000001</v>
      </c>
      <c r="AR1300">
        <v>2.75</v>
      </c>
      <c r="AS1300">
        <v>2.375</v>
      </c>
      <c r="AT1300">
        <v>1.4060000000000001</v>
      </c>
      <c r="AU1300">
        <v>1021.2543837065818</v>
      </c>
      <c r="AW1300" t="s">
        <v>109</v>
      </c>
      <c r="AX1300">
        <v>6.4110240000000003</v>
      </c>
      <c r="AY1300">
        <v>0.4733439999999996</v>
      </c>
      <c r="AZ1300">
        <v>0.87984400000000029</v>
      </c>
      <c r="BA1300">
        <v>10.5625</v>
      </c>
      <c r="BB1300">
        <v>6.890625</v>
      </c>
      <c r="BC1300">
        <v>0.2756249999999999</v>
      </c>
      <c r="BD1300">
        <v>10.5625</v>
      </c>
      <c r="BE1300">
        <v>6.890625</v>
      </c>
      <c r="BF1300">
        <v>3.1726734400000005</v>
      </c>
      <c r="BG1300">
        <v>7.5625</v>
      </c>
      <c r="BH1300">
        <v>5.640625</v>
      </c>
      <c r="BI1300">
        <v>1.9768360000000005</v>
      </c>
      <c r="BJ1300">
        <v>1042960.5162399099</v>
      </c>
      <c r="BL1300" t="s">
        <v>53</v>
      </c>
      <c r="BM1300">
        <v>3</v>
      </c>
      <c r="BN1300">
        <v>2</v>
      </c>
      <c r="BO1300">
        <v>2</v>
      </c>
      <c r="BP1300">
        <v>2</v>
      </c>
      <c r="BQ1300">
        <v>1</v>
      </c>
      <c r="BR1300">
        <v>2</v>
      </c>
      <c r="BS1300">
        <v>2</v>
      </c>
      <c r="BT1300">
        <v>1</v>
      </c>
      <c r="BU1300">
        <v>1</v>
      </c>
      <c r="BV1300">
        <v>2</v>
      </c>
      <c r="BW1300">
        <v>1</v>
      </c>
      <c r="BX1300">
        <v>1</v>
      </c>
      <c r="BZ1300" t="s">
        <v>55</v>
      </c>
      <c r="CA1300">
        <v>12</v>
      </c>
      <c r="CB1300">
        <v>1</v>
      </c>
      <c r="CC1300">
        <v>2</v>
      </c>
      <c r="CD1300">
        <v>1</v>
      </c>
      <c r="CE1300">
        <v>14</v>
      </c>
      <c r="CF1300">
        <v>2.66</v>
      </c>
      <c r="CG1300">
        <v>350</v>
      </c>
      <c r="CH1300">
        <v>213.48984182400002</v>
      </c>
      <c r="CI1300">
        <v>122.51015817599998</v>
      </c>
      <c r="CJ1300">
        <v>0.3888888888888889</v>
      </c>
      <c r="CK1300">
        <v>0.63538643400000006</v>
      </c>
      <c r="CM1300" t="s">
        <v>56</v>
      </c>
      <c r="CN1300">
        <v>4</v>
      </c>
      <c r="CO1300">
        <v>1</v>
      </c>
      <c r="CP1300">
        <v>1</v>
      </c>
      <c r="CQ1300">
        <v>0</v>
      </c>
      <c r="CR1300">
        <v>4</v>
      </c>
      <c r="CS1300">
        <v>1.52</v>
      </c>
      <c r="CT1300">
        <v>100</v>
      </c>
      <c r="CU1300">
        <v>133.02734375</v>
      </c>
      <c r="CV1300">
        <v>202.97265625</v>
      </c>
      <c r="CW1300">
        <v>0.13333333333333333</v>
      </c>
      <c r="CX1300">
        <v>0.39591471354166669</v>
      </c>
      <c r="CZ1300" t="s">
        <v>57</v>
      </c>
      <c r="DA1300">
        <v>2</v>
      </c>
      <c r="DB1300">
        <v>1</v>
      </c>
      <c r="DC1300">
        <v>1</v>
      </c>
      <c r="DD1300">
        <v>0</v>
      </c>
      <c r="DE1300">
        <v>2</v>
      </c>
      <c r="DF1300">
        <v>2.7</v>
      </c>
      <c r="DG1300">
        <v>50</v>
      </c>
      <c r="DH1300">
        <v>84.938437499999992</v>
      </c>
      <c r="DI1300">
        <v>251.06156250000001</v>
      </c>
      <c r="DJ1300">
        <v>0.1</v>
      </c>
      <c r="DK1300">
        <v>0.25279296874999996</v>
      </c>
      <c r="DM1300" t="s">
        <v>58</v>
      </c>
      <c r="DN1300">
        <v>2</v>
      </c>
      <c r="DO1300">
        <v>1</v>
      </c>
      <c r="DP1300">
        <v>1</v>
      </c>
      <c r="DQ1300">
        <v>0</v>
      </c>
      <c r="DR1300">
        <v>2</v>
      </c>
      <c r="DS1300">
        <v>1.5</v>
      </c>
      <c r="DT1300">
        <v>32</v>
      </c>
      <c r="DU1300">
        <v>110.97456249999999</v>
      </c>
      <c r="DV1300">
        <v>225.02543750000001</v>
      </c>
      <c r="DW1300">
        <v>0.13333333333333333</v>
      </c>
      <c r="DX1300">
        <v>0.33028143601190474</v>
      </c>
      <c r="DZ1300" s="22">
        <v>0.4035938880758928</v>
      </c>
      <c r="EA1300" s="32">
        <f>VLOOKUP(A1300,'Uline Box Data'!$A$1:$L$1598,12,FALSE)</f>
        <v>0.5</v>
      </c>
      <c r="EB1300" s="32">
        <f t="shared" si="250"/>
        <v>2.7</v>
      </c>
      <c r="EC1300" s="38">
        <f t="shared" si="251"/>
        <v>445.75</v>
      </c>
      <c r="ED1300" s="34">
        <f>10000/CG1300*EA1300</f>
        <v>14.285714285714286</v>
      </c>
      <c r="EE1300" s="34">
        <f t="shared" si="252"/>
        <v>50</v>
      </c>
      <c r="EF1300" s="34">
        <f>10000/DG1300*EA1300</f>
        <v>100</v>
      </c>
      <c r="EG1300" s="34">
        <f>10000/DT1300*EA1300</f>
        <v>156.25</v>
      </c>
    </row>
    <row r="1301" spans="1:137" x14ac:dyDescent="0.25">
      <c r="A1301" t="s">
        <v>647</v>
      </c>
      <c r="B1301">
        <v>13</v>
      </c>
      <c r="C1301">
        <v>10</v>
      </c>
      <c r="D1301">
        <v>12</v>
      </c>
      <c r="E1301">
        <v>1560</v>
      </c>
      <c r="F1301" t="s">
        <v>23</v>
      </c>
      <c r="H1301">
        <v>13</v>
      </c>
      <c r="I1301">
        <v>10</v>
      </c>
      <c r="J1301">
        <v>12</v>
      </c>
      <c r="K1301">
        <v>13</v>
      </c>
      <c r="L1301">
        <v>10</v>
      </c>
      <c r="M1301">
        <v>12</v>
      </c>
      <c r="N1301">
        <v>13</v>
      </c>
      <c r="O1301">
        <v>10</v>
      </c>
      <c r="P1301">
        <v>12</v>
      </c>
      <c r="Q1301">
        <v>13</v>
      </c>
      <c r="R1301">
        <v>10</v>
      </c>
      <c r="S1301">
        <v>12</v>
      </c>
      <c r="T1301" t="s">
        <v>26</v>
      </c>
      <c r="U1301">
        <v>12.624000000000001</v>
      </c>
      <c r="V1301">
        <v>9.468</v>
      </c>
      <c r="W1301">
        <v>10.716999999999999</v>
      </c>
      <c r="X1301">
        <v>8.75</v>
      </c>
      <c r="Y1301">
        <v>8.75</v>
      </c>
      <c r="Z1301">
        <v>10.425000000000001</v>
      </c>
      <c r="AA1301">
        <v>8.75</v>
      </c>
      <c r="AB1301">
        <v>8.75</v>
      </c>
      <c r="AC1301">
        <v>11.093999999999999</v>
      </c>
      <c r="AD1301">
        <v>9.25</v>
      </c>
      <c r="AE1301">
        <v>9.25</v>
      </c>
      <c r="AF1301">
        <v>10.375999999999999</v>
      </c>
      <c r="AH1301" t="s">
        <v>24</v>
      </c>
      <c r="AI1301">
        <v>0.37599999999999945</v>
      </c>
      <c r="AJ1301">
        <v>0.53200000000000003</v>
      </c>
      <c r="AK1301">
        <v>1.2830000000000013</v>
      </c>
      <c r="AL1301">
        <v>4.25</v>
      </c>
      <c r="AM1301">
        <v>1.25</v>
      </c>
      <c r="AN1301">
        <v>1.5749999999999993</v>
      </c>
      <c r="AO1301">
        <v>4.25</v>
      </c>
      <c r="AP1301">
        <v>1.25</v>
      </c>
      <c r="AQ1301">
        <v>0.90600000000000058</v>
      </c>
      <c r="AR1301">
        <v>3.75</v>
      </c>
      <c r="AS1301">
        <v>0.75</v>
      </c>
      <c r="AT1301">
        <v>1.6240000000000006</v>
      </c>
      <c r="AU1301">
        <v>47.207535841680219</v>
      </c>
      <c r="AW1301" t="s">
        <v>109</v>
      </c>
      <c r="AX1301">
        <v>0.14137599999999959</v>
      </c>
      <c r="AY1301">
        <v>0.28302400000000005</v>
      </c>
      <c r="AZ1301">
        <v>1.6460890000000032</v>
      </c>
      <c r="BA1301">
        <v>18.0625</v>
      </c>
      <c r="BB1301">
        <v>1.5625</v>
      </c>
      <c r="BC1301">
        <v>2.4806249999999976</v>
      </c>
      <c r="BD1301">
        <v>18.0625</v>
      </c>
      <c r="BE1301">
        <v>1.5625</v>
      </c>
      <c r="BF1301">
        <v>0.82083600000000101</v>
      </c>
      <c r="BG1301">
        <v>14.0625</v>
      </c>
      <c r="BH1301">
        <v>0.5625</v>
      </c>
      <c r="BI1301">
        <v>2.6373760000000019</v>
      </c>
      <c r="BJ1301">
        <v>2228.5514402435228</v>
      </c>
      <c r="BL1301" t="s">
        <v>53</v>
      </c>
      <c r="BM1301">
        <v>4</v>
      </c>
      <c r="BN1301">
        <v>3</v>
      </c>
      <c r="BO1301">
        <v>7</v>
      </c>
      <c r="BP1301">
        <v>2</v>
      </c>
      <c r="BQ1301">
        <v>2</v>
      </c>
      <c r="BR1301">
        <v>6</v>
      </c>
      <c r="BS1301">
        <v>2</v>
      </c>
      <c r="BT1301">
        <v>2</v>
      </c>
      <c r="BU1301">
        <v>5</v>
      </c>
      <c r="BV1301">
        <v>2</v>
      </c>
      <c r="BW1301">
        <v>2</v>
      </c>
      <c r="BX1301">
        <v>4</v>
      </c>
      <c r="BZ1301" t="s">
        <v>55</v>
      </c>
      <c r="CA1301">
        <v>84</v>
      </c>
      <c r="CB1301">
        <v>0</v>
      </c>
      <c r="CC1301">
        <v>0</v>
      </c>
      <c r="CD1301">
        <v>0</v>
      </c>
      <c r="CE1301">
        <v>84</v>
      </c>
      <c r="CF1301">
        <v>15.96</v>
      </c>
      <c r="CG1301">
        <v>2100</v>
      </c>
      <c r="CH1301">
        <v>1280.9390509440002</v>
      </c>
      <c r="CI1301">
        <v>279.0609490559998</v>
      </c>
      <c r="CJ1301">
        <v>2.3333333333333335</v>
      </c>
      <c r="CK1301">
        <v>0.82111477624615392</v>
      </c>
      <c r="CM1301" t="s">
        <v>56</v>
      </c>
      <c r="CN1301">
        <v>24</v>
      </c>
      <c r="CO1301">
        <v>2</v>
      </c>
      <c r="CP1301">
        <v>2</v>
      </c>
      <c r="CQ1301">
        <v>2</v>
      </c>
      <c r="CR1301">
        <v>32</v>
      </c>
      <c r="CS1301">
        <v>12.16</v>
      </c>
      <c r="CT1301">
        <v>800</v>
      </c>
      <c r="CU1301">
        <v>1064.21875</v>
      </c>
      <c r="CV1301">
        <v>495.78125</v>
      </c>
      <c r="CW1301">
        <v>1.0666666666666667</v>
      </c>
      <c r="CX1301">
        <v>0.68219150641025639</v>
      </c>
      <c r="CZ1301" t="s">
        <v>57</v>
      </c>
      <c r="DA1301">
        <v>20</v>
      </c>
      <c r="DB1301">
        <v>1</v>
      </c>
      <c r="DC1301">
        <v>2</v>
      </c>
      <c r="DD1301">
        <v>2</v>
      </c>
      <c r="DE1301">
        <v>24</v>
      </c>
      <c r="DF1301">
        <v>32.400000000000006</v>
      </c>
      <c r="DG1301">
        <v>600</v>
      </c>
      <c r="DH1301">
        <v>1019.2612499999999</v>
      </c>
      <c r="DI1301">
        <v>540.7387500000001</v>
      </c>
      <c r="DJ1301">
        <v>1.2</v>
      </c>
      <c r="DK1301">
        <v>0.65337259615384613</v>
      </c>
      <c r="DM1301" t="s">
        <v>58</v>
      </c>
      <c r="DN1301">
        <v>16</v>
      </c>
      <c r="DO1301">
        <v>1</v>
      </c>
      <c r="DP1301">
        <v>2</v>
      </c>
      <c r="DQ1301">
        <v>2</v>
      </c>
      <c r="DR1301">
        <v>20</v>
      </c>
      <c r="DS1301">
        <v>15</v>
      </c>
      <c r="DT1301">
        <v>320</v>
      </c>
      <c r="DU1301">
        <v>1109.745625</v>
      </c>
      <c r="DV1301">
        <v>450.25437499999998</v>
      </c>
      <c r="DW1301">
        <v>1.3333333333333333</v>
      </c>
      <c r="DX1301">
        <v>0.71137540064102567</v>
      </c>
      <c r="DZ1301" s="22">
        <v>0.7170135698628205</v>
      </c>
      <c r="EA1301" s="32">
        <f>VLOOKUP(A1301,'Uline Box Data'!$A$1:$L$1598,12,FALSE)</f>
        <v>1.01</v>
      </c>
      <c r="EB1301" s="32">
        <f t="shared" si="250"/>
        <v>32.400000000000006</v>
      </c>
      <c r="EC1301" s="32">
        <f t="shared" si="251"/>
        <v>873.75</v>
      </c>
      <c r="ED1301" s="34">
        <f>10000/CG1301*EA1301</f>
        <v>4.8095238095238093</v>
      </c>
      <c r="EE1301" s="34">
        <f t="shared" si="252"/>
        <v>12.625</v>
      </c>
      <c r="EF1301" s="34">
        <f>10000/DG1301*EA1301</f>
        <v>16.833333333333336</v>
      </c>
      <c r="EG1301" s="34">
        <f>10000/DT1301*EA1301</f>
        <v>31.5625</v>
      </c>
    </row>
    <row r="1302" spans="1:137" x14ac:dyDescent="0.25">
      <c r="A1302" t="s">
        <v>1218</v>
      </c>
      <c r="B1302">
        <v>20</v>
      </c>
      <c r="C1302">
        <v>16</v>
      </c>
      <c r="D1302">
        <v>4</v>
      </c>
      <c r="E1302">
        <v>1280</v>
      </c>
      <c r="F1302" t="s">
        <v>23</v>
      </c>
      <c r="H1302">
        <v>20</v>
      </c>
      <c r="I1302">
        <v>16</v>
      </c>
      <c r="J1302">
        <v>4</v>
      </c>
      <c r="K1302">
        <v>20</v>
      </c>
      <c r="L1302">
        <v>16</v>
      </c>
      <c r="M1302">
        <v>4</v>
      </c>
      <c r="N1302">
        <v>20</v>
      </c>
      <c r="O1302">
        <v>16</v>
      </c>
      <c r="P1302">
        <v>4</v>
      </c>
      <c r="Q1302">
        <v>20</v>
      </c>
      <c r="R1302">
        <v>16</v>
      </c>
      <c r="S1302">
        <v>4</v>
      </c>
      <c r="T1302" t="s">
        <v>26</v>
      </c>
      <c r="U1302">
        <v>18.936</v>
      </c>
      <c r="V1302">
        <v>15.780000000000001</v>
      </c>
      <c r="W1302">
        <v>3.0619999999999998</v>
      </c>
      <c r="X1302">
        <v>17.5</v>
      </c>
      <c r="Y1302">
        <v>13.125</v>
      </c>
      <c r="Z1302">
        <v>3.4750000000000001</v>
      </c>
      <c r="AA1302">
        <v>17.5</v>
      </c>
      <c r="AB1302">
        <v>13.125</v>
      </c>
      <c r="AC1302">
        <v>2.2187999999999999</v>
      </c>
      <c r="AD1302">
        <v>18.5</v>
      </c>
      <c r="AE1302">
        <v>13.875</v>
      </c>
      <c r="AF1302">
        <v>2.5939999999999999</v>
      </c>
      <c r="AH1302" t="s">
        <v>24</v>
      </c>
      <c r="AI1302">
        <v>1.0640000000000001</v>
      </c>
      <c r="AJ1302">
        <v>0.21999999999999886</v>
      </c>
      <c r="AK1302">
        <v>0.93800000000000017</v>
      </c>
      <c r="AL1302">
        <v>2.5</v>
      </c>
      <c r="AM1302">
        <v>2.875</v>
      </c>
      <c r="AN1302">
        <v>0.52499999999999991</v>
      </c>
      <c r="AO1302">
        <v>2.5</v>
      </c>
      <c r="AP1302">
        <v>2.875</v>
      </c>
      <c r="AQ1302">
        <v>1.7812000000000001</v>
      </c>
      <c r="AR1302">
        <v>1.5</v>
      </c>
      <c r="AS1302">
        <v>2.125</v>
      </c>
      <c r="AT1302">
        <v>1.4060000000000001</v>
      </c>
      <c r="AU1302">
        <v>47.53684632841739</v>
      </c>
      <c r="AW1302" t="s">
        <v>109</v>
      </c>
      <c r="AX1302">
        <v>1.1320960000000002</v>
      </c>
      <c r="AY1302">
        <v>4.8399999999999499E-2</v>
      </c>
      <c r="AZ1302">
        <v>0.87984400000000029</v>
      </c>
      <c r="BA1302">
        <v>6.25</v>
      </c>
      <c r="BB1302">
        <v>8.265625</v>
      </c>
      <c r="BC1302">
        <v>0.2756249999999999</v>
      </c>
      <c r="BD1302">
        <v>6.25</v>
      </c>
      <c r="BE1302">
        <v>8.265625</v>
      </c>
      <c r="BF1302">
        <v>3.1726734400000005</v>
      </c>
      <c r="BG1302">
        <v>2.25</v>
      </c>
      <c r="BH1302">
        <v>4.515625</v>
      </c>
      <c r="BI1302">
        <v>1.9768360000000005</v>
      </c>
      <c r="BJ1302">
        <v>2259.7517588515716</v>
      </c>
      <c r="BL1302" t="s">
        <v>53</v>
      </c>
      <c r="BM1302">
        <v>6</v>
      </c>
      <c r="BN1302">
        <v>5</v>
      </c>
      <c r="BO1302">
        <v>2</v>
      </c>
      <c r="BP1302">
        <v>4</v>
      </c>
      <c r="BQ1302">
        <v>3</v>
      </c>
      <c r="BR1302">
        <v>2</v>
      </c>
      <c r="BS1302">
        <v>4</v>
      </c>
      <c r="BT1302">
        <v>3</v>
      </c>
      <c r="BU1302">
        <v>1</v>
      </c>
      <c r="BV1302">
        <v>4</v>
      </c>
      <c r="BW1302">
        <v>3</v>
      </c>
      <c r="BX1302">
        <v>1</v>
      </c>
      <c r="BZ1302" t="s">
        <v>55</v>
      </c>
      <c r="CA1302">
        <v>60</v>
      </c>
      <c r="CB1302">
        <v>0</v>
      </c>
      <c r="CC1302">
        <v>0</v>
      </c>
      <c r="CD1302">
        <v>0</v>
      </c>
      <c r="CE1302">
        <v>60</v>
      </c>
      <c r="CF1302">
        <v>11.4</v>
      </c>
      <c r="CG1302">
        <v>1500</v>
      </c>
      <c r="CH1302">
        <v>914.95646496000018</v>
      </c>
      <c r="CI1302">
        <v>365.04353503999982</v>
      </c>
      <c r="CJ1302">
        <v>1.6666666666666667</v>
      </c>
      <c r="CK1302">
        <v>0.71480973825000016</v>
      </c>
      <c r="CM1302" t="s">
        <v>56</v>
      </c>
      <c r="CN1302">
        <v>24</v>
      </c>
      <c r="CO1302">
        <v>1</v>
      </c>
      <c r="CP1302">
        <v>3</v>
      </c>
      <c r="CQ1302">
        <v>0</v>
      </c>
      <c r="CR1302">
        <v>24</v>
      </c>
      <c r="CS1302">
        <v>9.120000000000001</v>
      </c>
      <c r="CT1302">
        <v>600</v>
      </c>
      <c r="CU1302">
        <v>798.1640625</v>
      </c>
      <c r="CV1302">
        <v>481.8359375</v>
      </c>
      <c r="CW1302">
        <v>0.8</v>
      </c>
      <c r="CX1302">
        <v>0.623565673828125</v>
      </c>
      <c r="CZ1302" t="s">
        <v>57</v>
      </c>
      <c r="DA1302">
        <v>12</v>
      </c>
      <c r="DB1302">
        <v>1</v>
      </c>
      <c r="DC1302">
        <v>3</v>
      </c>
      <c r="DD1302">
        <v>0</v>
      </c>
      <c r="DE1302">
        <v>12</v>
      </c>
      <c r="DF1302">
        <v>16.200000000000003</v>
      </c>
      <c r="DG1302">
        <v>300</v>
      </c>
      <c r="DH1302">
        <v>509.63062499999995</v>
      </c>
      <c r="DI1302">
        <v>770.36937499999999</v>
      </c>
      <c r="DJ1302">
        <v>0.6</v>
      </c>
      <c r="DK1302">
        <v>0.39814892578124994</v>
      </c>
      <c r="DM1302" t="s">
        <v>58</v>
      </c>
      <c r="DN1302">
        <v>12</v>
      </c>
      <c r="DO1302">
        <v>0</v>
      </c>
      <c r="DP1302">
        <v>0</v>
      </c>
      <c r="DQ1302">
        <v>0</v>
      </c>
      <c r="DR1302">
        <v>12</v>
      </c>
      <c r="DS1302">
        <v>9</v>
      </c>
      <c r="DT1302">
        <v>192</v>
      </c>
      <c r="DU1302">
        <v>665.84737499999994</v>
      </c>
      <c r="DV1302">
        <v>614.15262500000006</v>
      </c>
      <c r="DW1302">
        <v>0.8</v>
      </c>
      <c r="DX1302">
        <v>0.52019326171874991</v>
      </c>
      <c r="DZ1302" s="22">
        <v>0.56417939989453125</v>
      </c>
      <c r="EA1302" s="32">
        <f>VLOOKUP(A1302,'Uline Box Data'!$A$1:$L$1598,12,FALSE)</f>
        <v>1.5</v>
      </c>
      <c r="EB1302" s="32">
        <f t="shared" si="250"/>
        <v>16.200000000000003</v>
      </c>
      <c r="EC1302" s="32">
        <f t="shared" si="251"/>
        <v>1388.75</v>
      </c>
      <c r="ED1302" s="34">
        <f>10000/CG1302*EA1302</f>
        <v>10</v>
      </c>
      <c r="EE1302" s="34">
        <f t="shared" si="252"/>
        <v>25</v>
      </c>
      <c r="EF1302" s="34">
        <f>10000/DG1302*EA1302</f>
        <v>50</v>
      </c>
      <c r="EG1302" s="34">
        <f>10000/DT1302*EA1302</f>
        <v>78.125</v>
      </c>
    </row>
    <row r="1303" spans="1:137" x14ac:dyDescent="0.25">
      <c r="A1303" t="s">
        <v>416</v>
      </c>
      <c r="B1303">
        <v>10</v>
      </c>
      <c r="C1303">
        <v>10</v>
      </c>
      <c r="D1303">
        <v>48</v>
      </c>
      <c r="E1303">
        <v>4800</v>
      </c>
      <c r="F1303" t="s">
        <v>23</v>
      </c>
      <c r="H1303">
        <v>10</v>
      </c>
      <c r="I1303">
        <v>10</v>
      </c>
      <c r="J1303">
        <v>48</v>
      </c>
      <c r="K1303">
        <v>10</v>
      </c>
      <c r="L1303">
        <v>10</v>
      </c>
      <c r="M1303">
        <v>48</v>
      </c>
      <c r="N1303">
        <v>10</v>
      </c>
      <c r="O1303">
        <v>10</v>
      </c>
      <c r="P1303">
        <v>48</v>
      </c>
      <c r="Q1303">
        <v>10</v>
      </c>
      <c r="R1303">
        <v>10</v>
      </c>
      <c r="S1303">
        <v>48</v>
      </c>
      <c r="T1303" t="s">
        <v>26</v>
      </c>
      <c r="U1303">
        <v>9.468</v>
      </c>
      <c r="V1303">
        <v>9.468</v>
      </c>
      <c r="W1303">
        <v>15.309999999999999</v>
      </c>
      <c r="X1303">
        <v>8.75</v>
      </c>
      <c r="Y1303">
        <v>8.75</v>
      </c>
      <c r="Z1303">
        <v>17.375</v>
      </c>
      <c r="AA1303">
        <v>8.75</v>
      </c>
      <c r="AB1303">
        <v>8.75</v>
      </c>
      <c r="AC1303">
        <v>22.187999999999999</v>
      </c>
      <c r="AD1303">
        <v>9.25</v>
      </c>
      <c r="AE1303">
        <v>9.25</v>
      </c>
      <c r="AF1303">
        <v>25.939999999999998</v>
      </c>
      <c r="AH1303" t="s">
        <v>24</v>
      </c>
      <c r="AI1303">
        <v>0.53200000000000003</v>
      </c>
      <c r="AJ1303">
        <v>0.53200000000000003</v>
      </c>
      <c r="AK1303">
        <v>32.69</v>
      </c>
      <c r="AL1303">
        <v>1.25</v>
      </c>
      <c r="AM1303">
        <v>1.25</v>
      </c>
      <c r="AN1303">
        <v>30.625</v>
      </c>
      <c r="AO1303">
        <v>1.25</v>
      </c>
      <c r="AP1303">
        <v>1.25</v>
      </c>
      <c r="AQ1303">
        <v>25.812000000000001</v>
      </c>
      <c r="AR1303">
        <v>0.75</v>
      </c>
      <c r="AS1303">
        <v>0.75</v>
      </c>
      <c r="AT1303">
        <v>22.060000000000002</v>
      </c>
      <c r="AU1303">
        <v>221566.46353680801</v>
      </c>
      <c r="AW1303" t="s">
        <v>109</v>
      </c>
      <c r="AX1303">
        <v>0.28302400000000005</v>
      </c>
      <c r="AY1303">
        <v>0.28302400000000005</v>
      </c>
      <c r="AZ1303">
        <v>1068.6360999999999</v>
      </c>
      <c r="BA1303">
        <v>1.5625</v>
      </c>
      <c r="BB1303">
        <v>1.5625</v>
      </c>
      <c r="BC1303">
        <v>937.890625</v>
      </c>
      <c r="BD1303">
        <v>1.5625</v>
      </c>
      <c r="BE1303">
        <v>1.5625</v>
      </c>
      <c r="BF1303">
        <v>666.25934400000006</v>
      </c>
      <c r="BG1303">
        <v>0.5625</v>
      </c>
      <c r="BH1303">
        <v>0.5625</v>
      </c>
      <c r="BI1303">
        <v>486.64360000000011</v>
      </c>
      <c r="BJ1303">
        <v>49091697764.207687</v>
      </c>
      <c r="BL1303" t="s">
        <v>53</v>
      </c>
      <c r="BM1303">
        <v>3</v>
      </c>
      <c r="BN1303">
        <v>3</v>
      </c>
      <c r="BO1303">
        <v>10</v>
      </c>
      <c r="BP1303">
        <v>2</v>
      </c>
      <c r="BQ1303">
        <v>2</v>
      </c>
      <c r="BR1303">
        <v>10</v>
      </c>
      <c r="BS1303">
        <v>2</v>
      </c>
      <c r="BT1303">
        <v>2</v>
      </c>
      <c r="BU1303">
        <v>10</v>
      </c>
      <c r="BV1303">
        <v>2</v>
      </c>
      <c r="BW1303">
        <v>2</v>
      </c>
      <c r="BX1303">
        <v>10</v>
      </c>
      <c r="BZ1303" t="s">
        <v>55</v>
      </c>
      <c r="CA1303">
        <v>90</v>
      </c>
      <c r="CB1303">
        <v>0</v>
      </c>
      <c r="CC1303">
        <v>0</v>
      </c>
      <c r="CD1303">
        <v>0</v>
      </c>
      <c r="CE1303">
        <v>90</v>
      </c>
      <c r="CF1303">
        <v>17.100000000000001</v>
      </c>
      <c r="CG1303">
        <v>2250</v>
      </c>
      <c r="CH1303">
        <v>1372.4346974400003</v>
      </c>
      <c r="CI1303">
        <v>3427.5653025599995</v>
      </c>
      <c r="CJ1303">
        <v>2.5</v>
      </c>
      <c r="CK1303">
        <v>0.28592389530000006</v>
      </c>
      <c r="CM1303" t="s">
        <v>56</v>
      </c>
      <c r="CN1303">
        <v>40</v>
      </c>
      <c r="CO1303">
        <v>0</v>
      </c>
      <c r="CP1303">
        <v>0</v>
      </c>
      <c r="CQ1303">
        <v>0</v>
      </c>
      <c r="CR1303">
        <v>40</v>
      </c>
      <c r="CS1303">
        <v>15.2</v>
      </c>
      <c r="CT1303">
        <v>1000</v>
      </c>
      <c r="CU1303">
        <v>1330.2734375</v>
      </c>
      <c r="CV1303">
        <v>3469.7265625</v>
      </c>
      <c r="CW1303">
        <v>1.3333333333333333</v>
      </c>
      <c r="CX1303">
        <v>0.27714029947916669</v>
      </c>
      <c r="CZ1303" t="s">
        <v>57</v>
      </c>
      <c r="DA1303">
        <v>40</v>
      </c>
      <c r="DB1303">
        <v>0</v>
      </c>
      <c r="DC1303">
        <v>0</v>
      </c>
      <c r="DD1303">
        <v>0</v>
      </c>
      <c r="DE1303">
        <v>40</v>
      </c>
      <c r="DF1303">
        <v>54</v>
      </c>
      <c r="DG1303">
        <v>1000</v>
      </c>
      <c r="DH1303">
        <v>1698.7687499999997</v>
      </c>
      <c r="DI1303">
        <v>3101.2312500000003</v>
      </c>
      <c r="DJ1303">
        <v>2</v>
      </c>
      <c r="DK1303">
        <v>0.35391015624999994</v>
      </c>
      <c r="DM1303" t="s">
        <v>58</v>
      </c>
      <c r="DN1303">
        <v>40</v>
      </c>
      <c r="DO1303">
        <v>0</v>
      </c>
      <c r="DP1303">
        <v>0</v>
      </c>
      <c r="DQ1303">
        <v>0</v>
      </c>
      <c r="DR1303">
        <v>40</v>
      </c>
      <c r="DS1303">
        <v>30</v>
      </c>
      <c r="DT1303">
        <v>640</v>
      </c>
      <c r="DU1303">
        <v>2219.49125</v>
      </c>
      <c r="DV1303">
        <v>2580.50875</v>
      </c>
      <c r="DW1303">
        <v>2.6666666666666665</v>
      </c>
      <c r="DX1303">
        <v>0.46239401041666667</v>
      </c>
      <c r="DZ1303" s="22">
        <v>0.34484209036145835</v>
      </c>
      <c r="EA1303" s="32">
        <f>VLOOKUP(A1303,'Uline Box Data'!$A$1:$L$1598,12,FALSE)</f>
        <v>2.76</v>
      </c>
      <c r="EB1303" s="32">
        <f t="shared" si="250"/>
        <v>54</v>
      </c>
      <c r="EC1303" s="34">
        <f t="shared" si="251"/>
        <v>5124.75</v>
      </c>
      <c r="ED1303" s="34">
        <f>10000/CT1303*EA1303</f>
        <v>27.599999999999998</v>
      </c>
      <c r="EE1303" s="34">
        <f t="shared" si="252"/>
        <v>27.599999999999998</v>
      </c>
      <c r="EF1303" s="34">
        <f>10000/CU1303*EB1303</f>
        <v>405.93158126559973</v>
      </c>
      <c r="EG1303" s="34">
        <f>10000/CV1303*EC1303</f>
        <v>14769.895862651279</v>
      </c>
    </row>
    <row r="1304" spans="1:137" x14ac:dyDescent="0.25">
      <c r="A1304" t="s">
        <v>711</v>
      </c>
      <c r="B1304">
        <v>14</v>
      </c>
      <c r="C1304">
        <v>10</v>
      </c>
      <c r="D1304">
        <v>10</v>
      </c>
      <c r="E1304">
        <v>1400</v>
      </c>
      <c r="F1304" t="s">
        <v>23</v>
      </c>
      <c r="H1304">
        <v>14</v>
      </c>
      <c r="I1304">
        <v>10</v>
      </c>
      <c r="J1304">
        <v>10</v>
      </c>
      <c r="K1304">
        <v>14</v>
      </c>
      <c r="L1304">
        <v>10</v>
      </c>
      <c r="M1304">
        <v>10</v>
      </c>
      <c r="N1304">
        <v>14</v>
      </c>
      <c r="O1304">
        <v>10</v>
      </c>
      <c r="P1304">
        <v>10</v>
      </c>
      <c r="Q1304">
        <v>14</v>
      </c>
      <c r="R1304">
        <v>10</v>
      </c>
      <c r="S1304">
        <v>10</v>
      </c>
      <c r="T1304" t="s">
        <v>26</v>
      </c>
      <c r="U1304">
        <v>12.624000000000001</v>
      </c>
      <c r="V1304">
        <v>9.468</v>
      </c>
      <c r="W1304">
        <v>9.1859999999999999</v>
      </c>
      <c r="X1304">
        <v>13.125</v>
      </c>
      <c r="Y1304">
        <v>8.75</v>
      </c>
      <c r="Z1304">
        <v>8.6875</v>
      </c>
      <c r="AA1304">
        <v>13.125</v>
      </c>
      <c r="AB1304">
        <v>8.75</v>
      </c>
      <c r="AC1304">
        <v>8.8751999999999995</v>
      </c>
      <c r="AD1304">
        <v>13.875</v>
      </c>
      <c r="AE1304">
        <v>9.25</v>
      </c>
      <c r="AF1304">
        <v>7.782</v>
      </c>
      <c r="AH1304" t="s">
        <v>24</v>
      </c>
      <c r="AI1304">
        <v>1.3759999999999994</v>
      </c>
      <c r="AJ1304">
        <v>0.53200000000000003</v>
      </c>
      <c r="AK1304">
        <v>0.81400000000000006</v>
      </c>
      <c r="AL1304">
        <v>0.875</v>
      </c>
      <c r="AM1304">
        <v>1.25</v>
      </c>
      <c r="AN1304">
        <v>1.3125</v>
      </c>
      <c r="AO1304">
        <v>0.875</v>
      </c>
      <c r="AP1304">
        <v>1.25</v>
      </c>
      <c r="AQ1304">
        <v>1.1248000000000005</v>
      </c>
      <c r="AR1304">
        <v>0.125</v>
      </c>
      <c r="AS1304">
        <v>0.75</v>
      </c>
      <c r="AT1304">
        <v>2.218</v>
      </c>
      <c r="AU1304">
        <v>0.21882555625134836</v>
      </c>
      <c r="AW1304" t="s">
        <v>109</v>
      </c>
      <c r="AX1304">
        <v>1.8933759999999984</v>
      </c>
      <c r="AY1304">
        <v>0.28302400000000005</v>
      </c>
      <c r="AZ1304">
        <v>0.66259600000000007</v>
      </c>
      <c r="BA1304">
        <v>0.765625</v>
      </c>
      <c r="BB1304">
        <v>1.5625</v>
      </c>
      <c r="BC1304">
        <v>1.72265625</v>
      </c>
      <c r="BD1304">
        <v>0.765625</v>
      </c>
      <c r="BE1304">
        <v>1.5625</v>
      </c>
      <c r="BF1304">
        <v>1.265175040000001</v>
      </c>
      <c r="BG1304">
        <v>1.5625E-2</v>
      </c>
      <c r="BH1304">
        <v>0.5625</v>
      </c>
      <c r="BI1304">
        <v>4.919524</v>
      </c>
      <c r="BJ1304">
        <v>4.7884624068712009E-2</v>
      </c>
      <c r="BL1304" t="s">
        <v>53</v>
      </c>
      <c r="BM1304">
        <v>4</v>
      </c>
      <c r="BN1304">
        <v>3</v>
      </c>
      <c r="BO1304">
        <v>6</v>
      </c>
      <c r="BP1304">
        <v>3</v>
      </c>
      <c r="BQ1304">
        <v>2</v>
      </c>
      <c r="BR1304">
        <v>5</v>
      </c>
      <c r="BS1304">
        <v>3</v>
      </c>
      <c r="BT1304">
        <v>2</v>
      </c>
      <c r="BU1304">
        <v>4</v>
      </c>
      <c r="BV1304">
        <v>3</v>
      </c>
      <c r="BW1304">
        <v>2</v>
      </c>
      <c r="BX1304">
        <v>3</v>
      </c>
      <c r="BZ1304" t="s">
        <v>55</v>
      </c>
      <c r="CA1304">
        <v>72</v>
      </c>
      <c r="CB1304">
        <v>0</v>
      </c>
      <c r="CC1304">
        <v>0</v>
      </c>
      <c r="CD1304">
        <v>0</v>
      </c>
      <c r="CE1304">
        <v>72</v>
      </c>
      <c r="CF1304">
        <v>13.68</v>
      </c>
      <c r="CG1304">
        <v>1800</v>
      </c>
      <c r="CH1304">
        <v>1097.9477579520001</v>
      </c>
      <c r="CI1304">
        <v>302.05224204799993</v>
      </c>
      <c r="CJ1304">
        <v>2</v>
      </c>
      <c r="CK1304">
        <v>0.7842483985371429</v>
      </c>
      <c r="CM1304" t="s">
        <v>56</v>
      </c>
      <c r="CN1304">
        <v>30</v>
      </c>
      <c r="CO1304">
        <v>0</v>
      </c>
      <c r="CP1304">
        <v>0</v>
      </c>
      <c r="CQ1304">
        <v>0</v>
      </c>
      <c r="CR1304">
        <v>30</v>
      </c>
      <c r="CS1304">
        <v>11.4</v>
      </c>
      <c r="CT1304">
        <v>750</v>
      </c>
      <c r="CU1304">
        <v>997.705078125</v>
      </c>
      <c r="CV1304">
        <v>402.294921875</v>
      </c>
      <c r="CW1304">
        <v>1</v>
      </c>
      <c r="CX1304">
        <v>0.712646484375</v>
      </c>
      <c r="CZ1304" t="s">
        <v>57</v>
      </c>
      <c r="DA1304">
        <v>24</v>
      </c>
      <c r="DB1304">
        <v>0</v>
      </c>
      <c r="DC1304">
        <v>0</v>
      </c>
      <c r="DD1304">
        <v>0</v>
      </c>
      <c r="DE1304">
        <v>24</v>
      </c>
      <c r="DF1304">
        <v>32.400000000000006</v>
      </c>
      <c r="DG1304">
        <v>600</v>
      </c>
      <c r="DH1304">
        <v>1019.2612499999999</v>
      </c>
      <c r="DI1304">
        <v>380.7387500000001</v>
      </c>
      <c r="DJ1304">
        <v>1.2</v>
      </c>
      <c r="DK1304">
        <v>0.72804374999999988</v>
      </c>
      <c r="DM1304" t="s">
        <v>58</v>
      </c>
      <c r="DN1304">
        <v>18</v>
      </c>
      <c r="DO1304">
        <v>0</v>
      </c>
      <c r="DP1304">
        <v>0</v>
      </c>
      <c r="DQ1304">
        <v>0</v>
      </c>
      <c r="DR1304">
        <v>18</v>
      </c>
      <c r="DS1304">
        <v>13.5</v>
      </c>
      <c r="DT1304">
        <v>288</v>
      </c>
      <c r="DU1304">
        <v>998.77106249999997</v>
      </c>
      <c r="DV1304">
        <v>401.22893750000003</v>
      </c>
      <c r="DW1304">
        <v>1.2</v>
      </c>
      <c r="DX1304">
        <v>0.71340790178571423</v>
      </c>
      <c r="DZ1304" s="22">
        <v>0.73458663367446431</v>
      </c>
      <c r="EA1304" s="32">
        <f>VLOOKUP(A1304,'Uline Box Data'!$A$1:$L$1598,12,FALSE)</f>
        <v>0.71</v>
      </c>
      <c r="EB1304" s="32">
        <f t="shared" si="250"/>
        <v>32.400000000000006</v>
      </c>
      <c r="EC1304" s="32">
        <f t="shared" si="251"/>
        <v>836.75</v>
      </c>
      <c r="ED1304" s="34">
        <f>10000/CG1304*EA1304</f>
        <v>3.9444444444444442</v>
      </c>
      <c r="EE1304" s="34">
        <f t="shared" si="252"/>
        <v>9.4666666666666668</v>
      </c>
      <c r="EF1304" s="34">
        <f>10000/DG1304*EA1304</f>
        <v>11.833333333333334</v>
      </c>
      <c r="EG1304" s="34">
        <f>10000/DT1304*EA1304</f>
        <v>24.652777777777775</v>
      </c>
    </row>
    <row r="1305" spans="1:137" x14ac:dyDescent="0.25">
      <c r="A1305" t="s">
        <v>509</v>
      </c>
      <c r="B1305">
        <v>12</v>
      </c>
      <c r="C1305">
        <v>9</v>
      </c>
      <c r="D1305">
        <v>4</v>
      </c>
      <c r="E1305">
        <v>432</v>
      </c>
      <c r="F1305" t="s">
        <v>23</v>
      </c>
      <c r="H1305">
        <v>12</v>
      </c>
      <c r="I1305">
        <v>9</v>
      </c>
      <c r="J1305">
        <v>4</v>
      </c>
      <c r="K1305">
        <v>12</v>
      </c>
      <c r="L1305">
        <v>9</v>
      </c>
      <c r="M1305">
        <v>4</v>
      </c>
      <c r="N1305">
        <v>12</v>
      </c>
      <c r="O1305">
        <v>9</v>
      </c>
      <c r="P1305">
        <v>4</v>
      </c>
      <c r="Q1305">
        <v>12</v>
      </c>
      <c r="R1305">
        <v>9</v>
      </c>
      <c r="S1305">
        <v>4</v>
      </c>
      <c r="T1305" t="s">
        <v>26</v>
      </c>
      <c r="U1305">
        <v>9.468</v>
      </c>
      <c r="V1305">
        <v>6.3120000000000003</v>
      </c>
      <c r="W1305">
        <v>3.0619999999999998</v>
      </c>
      <c r="X1305">
        <v>8.75</v>
      </c>
      <c r="Y1305">
        <v>8.75</v>
      </c>
      <c r="Z1305">
        <v>3.4750000000000001</v>
      </c>
      <c r="AA1305">
        <v>8.75</v>
      </c>
      <c r="AB1305">
        <v>8.75</v>
      </c>
      <c r="AC1305">
        <v>2.2187999999999999</v>
      </c>
      <c r="AD1305">
        <v>9.25</v>
      </c>
      <c r="AE1305">
        <v>4.625</v>
      </c>
      <c r="AF1305">
        <v>2.5939999999999999</v>
      </c>
      <c r="AH1305" t="s">
        <v>24</v>
      </c>
      <c r="AI1305">
        <v>2.532</v>
      </c>
      <c r="AJ1305">
        <v>2.6879999999999997</v>
      </c>
      <c r="AK1305">
        <v>0.93800000000000017</v>
      </c>
      <c r="AL1305">
        <v>3.25</v>
      </c>
      <c r="AM1305">
        <v>0.25</v>
      </c>
      <c r="AN1305">
        <v>0.52499999999999991</v>
      </c>
      <c r="AO1305">
        <v>3.25</v>
      </c>
      <c r="AP1305">
        <v>0.25</v>
      </c>
      <c r="AQ1305">
        <v>1.7812000000000001</v>
      </c>
      <c r="AR1305">
        <v>2.75</v>
      </c>
      <c r="AS1305">
        <v>4.375</v>
      </c>
      <c r="AT1305">
        <v>1.4060000000000001</v>
      </c>
      <c r="AU1305">
        <v>66.666952832743007</v>
      </c>
      <c r="AW1305" t="s">
        <v>109</v>
      </c>
      <c r="AX1305">
        <v>6.4110240000000003</v>
      </c>
      <c r="AY1305">
        <v>7.2253439999999989</v>
      </c>
      <c r="AZ1305">
        <v>0.87984400000000029</v>
      </c>
      <c r="BA1305">
        <v>10.5625</v>
      </c>
      <c r="BB1305">
        <v>6.25E-2</v>
      </c>
      <c r="BC1305">
        <v>0.2756249999999999</v>
      </c>
      <c r="BD1305">
        <v>10.5625</v>
      </c>
      <c r="BE1305">
        <v>6.25E-2</v>
      </c>
      <c r="BF1305">
        <v>3.1726734400000005</v>
      </c>
      <c r="BG1305">
        <v>7.5625</v>
      </c>
      <c r="BH1305">
        <v>19.140625</v>
      </c>
      <c r="BI1305">
        <v>1.9768360000000005</v>
      </c>
      <c r="BJ1305">
        <v>4444.4826000031808</v>
      </c>
      <c r="BL1305" t="s">
        <v>53</v>
      </c>
      <c r="BM1305">
        <v>3</v>
      </c>
      <c r="BN1305">
        <v>2</v>
      </c>
      <c r="BO1305">
        <v>2</v>
      </c>
      <c r="BP1305">
        <v>2</v>
      </c>
      <c r="BQ1305">
        <v>2</v>
      </c>
      <c r="BR1305">
        <v>2</v>
      </c>
      <c r="BS1305">
        <v>2</v>
      </c>
      <c r="BT1305">
        <v>2</v>
      </c>
      <c r="BU1305">
        <v>1</v>
      </c>
      <c r="BV1305">
        <v>2</v>
      </c>
      <c r="BW1305">
        <v>1</v>
      </c>
      <c r="BX1305">
        <v>1</v>
      </c>
      <c r="BZ1305" t="s">
        <v>55</v>
      </c>
      <c r="CA1305">
        <v>12</v>
      </c>
      <c r="CB1305">
        <v>1</v>
      </c>
      <c r="CC1305">
        <v>2</v>
      </c>
      <c r="CD1305">
        <v>1</v>
      </c>
      <c r="CE1305">
        <v>14</v>
      </c>
      <c r="CF1305">
        <v>2.66</v>
      </c>
      <c r="CG1305">
        <v>350</v>
      </c>
      <c r="CH1305">
        <v>213.48984182400002</v>
      </c>
      <c r="CI1305">
        <v>218.51015817599998</v>
      </c>
      <c r="CJ1305">
        <v>0.3888888888888889</v>
      </c>
      <c r="CK1305">
        <v>0.4941894486666667</v>
      </c>
      <c r="CM1305" t="s">
        <v>56</v>
      </c>
      <c r="CN1305">
        <v>8</v>
      </c>
      <c r="CO1305">
        <v>1</v>
      </c>
      <c r="CP1305">
        <v>2</v>
      </c>
      <c r="CQ1305">
        <v>0</v>
      </c>
      <c r="CR1305">
        <v>8</v>
      </c>
      <c r="CS1305">
        <v>3.04</v>
      </c>
      <c r="CT1305">
        <v>200</v>
      </c>
      <c r="CU1305">
        <v>266.0546875</v>
      </c>
      <c r="CV1305">
        <v>165.9453125</v>
      </c>
      <c r="CW1305">
        <v>0.26666666666666666</v>
      </c>
      <c r="CX1305">
        <v>0.61586733217592593</v>
      </c>
      <c r="CZ1305" t="s">
        <v>57</v>
      </c>
      <c r="DA1305">
        <v>4</v>
      </c>
      <c r="DB1305">
        <v>1</v>
      </c>
      <c r="DC1305">
        <v>2</v>
      </c>
      <c r="DD1305">
        <v>0</v>
      </c>
      <c r="DE1305">
        <v>4</v>
      </c>
      <c r="DF1305">
        <v>5.4</v>
      </c>
      <c r="DG1305">
        <v>100</v>
      </c>
      <c r="DH1305">
        <v>169.87687499999998</v>
      </c>
      <c r="DI1305">
        <v>262.12312500000002</v>
      </c>
      <c r="DJ1305">
        <v>0.2</v>
      </c>
      <c r="DK1305">
        <v>0.39323350694444442</v>
      </c>
      <c r="DM1305" t="s">
        <v>58</v>
      </c>
      <c r="DN1305">
        <v>2</v>
      </c>
      <c r="DO1305">
        <v>1</v>
      </c>
      <c r="DP1305">
        <v>1</v>
      </c>
      <c r="DQ1305">
        <v>0</v>
      </c>
      <c r="DR1305">
        <v>2</v>
      </c>
      <c r="DS1305">
        <v>1.5</v>
      </c>
      <c r="DT1305">
        <v>32</v>
      </c>
      <c r="DU1305">
        <v>110.97456249999999</v>
      </c>
      <c r="DV1305">
        <v>321.02543750000001</v>
      </c>
      <c r="DW1305">
        <v>0.13333333333333333</v>
      </c>
      <c r="DX1305">
        <v>0.25688556134259255</v>
      </c>
      <c r="DZ1305" s="22">
        <v>0.44004396228240739</v>
      </c>
      <c r="EA1305" s="32">
        <f>VLOOKUP(A1305,'Uline Box Data'!$A$1:$L$1598,12,FALSE)</f>
        <v>0.77</v>
      </c>
      <c r="EB1305" s="32">
        <f t="shared" si="250"/>
        <v>5.4</v>
      </c>
      <c r="EC1305" s="32">
        <f t="shared" si="251"/>
        <v>511.75</v>
      </c>
      <c r="ED1305" s="34">
        <f>10000/CG1305*EA1305</f>
        <v>22</v>
      </c>
      <c r="EE1305" s="34">
        <f t="shared" si="252"/>
        <v>38.5</v>
      </c>
      <c r="EF1305" s="34">
        <f>10000/DG1305*EA1305</f>
        <v>77</v>
      </c>
      <c r="EG1305" s="34">
        <f>10000/DT1305*EA1305</f>
        <v>240.625</v>
      </c>
    </row>
    <row r="1306" spans="1:137" x14ac:dyDescent="0.25">
      <c r="A1306" t="s">
        <v>607</v>
      </c>
      <c r="B1306">
        <v>12</v>
      </c>
      <c r="C1306">
        <v>12</v>
      </c>
      <c r="D1306">
        <v>52</v>
      </c>
      <c r="E1306">
        <v>7488</v>
      </c>
      <c r="F1306" t="s">
        <v>23</v>
      </c>
      <c r="H1306">
        <v>12</v>
      </c>
      <c r="I1306">
        <v>12</v>
      </c>
      <c r="J1306">
        <v>52</v>
      </c>
      <c r="K1306">
        <v>12</v>
      </c>
      <c r="L1306">
        <v>12</v>
      </c>
      <c r="M1306">
        <v>52</v>
      </c>
      <c r="N1306">
        <v>12</v>
      </c>
      <c r="O1306">
        <v>12</v>
      </c>
      <c r="P1306">
        <v>52</v>
      </c>
      <c r="Q1306">
        <v>12</v>
      </c>
      <c r="R1306">
        <v>12</v>
      </c>
      <c r="S1306">
        <v>52</v>
      </c>
      <c r="T1306" t="s">
        <v>26</v>
      </c>
      <c r="U1306">
        <v>9.468</v>
      </c>
      <c r="V1306">
        <v>9.468</v>
      </c>
      <c r="W1306">
        <v>15.309999999999999</v>
      </c>
      <c r="X1306">
        <v>8.75</v>
      </c>
      <c r="Y1306">
        <v>8.75</v>
      </c>
      <c r="Z1306">
        <v>17.375</v>
      </c>
      <c r="AA1306">
        <v>8.75</v>
      </c>
      <c r="AB1306">
        <v>8.75</v>
      </c>
      <c r="AC1306">
        <v>22.187999999999999</v>
      </c>
      <c r="AD1306">
        <v>9.25</v>
      </c>
      <c r="AE1306">
        <v>9.25</v>
      </c>
      <c r="AF1306">
        <v>25.939999999999998</v>
      </c>
      <c r="AH1306" t="s">
        <v>24</v>
      </c>
      <c r="AI1306">
        <v>2.532</v>
      </c>
      <c r="AJ1306">
        <v>2.532</v>
      </c>
      <c r="AK1306">
        <v>36.69</v>
      </c>
      <c r="AL1306">
        <v>3.25</v>
      </c>
      <c r="AM1306">
        <v>3.25</v>
      </c>
      <c r="AN1306">
        <v>34.625</v>
      </c>
      <c r="AO1306">
        <v>3.25</v>
      </c>
      <c r="AP1306">
        <v>3.25</v>
      </c>
      <c r="AQ1306">
        <v>29.812000000000001</v>
      </c>
      <c r="AR1306">
        <v>2.75</v>
      </c>
      <c r="AS1306">
        <v>2.75</v>
      </c>
      <c r="AT1306">
        <v>26.060000000000002</v>
      </c>
      <c r="AU1306">
        <v>5338622986.0192537</v>
      </c>
      <c r="AW1306" t="s">
        <v>109</v>
      </c>
      <c r="AX1306">
        <v>6.4110240000000003</v>
      </c>
      <c r="AY1306">
        <v>6.4110240000000003</v>
      </c>
      <c r="AZ1306">
        <v>1346.1560999999999</v>
      </c>
      <c r="BA1306">
        <v>10.5625</v>
      </c>
      <c r="BB1306">
        <v>10.5625</v>
      </c>
      <c r="BC1306">
        <v>1198.890625</v>
      </c>
      <c r="BD1306">
        <v>10.5625</v>
      </c>
      <c r="BE1306">
        <v>10.5625</v>
      </c>
      <c r="BF1306">
        <v>888.75534400000004</v>
      </c>
      <c r="BG1306">
        <v>7.5625</v>
      </c>
      <c r="BH1306">
        <v>7.5625</v>
      </c>
      <c r="BI1306">
        <v>679.12360000000012</v>
      </c>
      <c r="BJ1306">
        <v>2.8500895386853134E+19</v>
      </c>
      <c r="BL1306" t="s">
        <v>53</v>
      </c>
      <c r="BM1306">
        <v>3</v>
      </c>
      <c r="BN1306">
        <v>3</v>
      </c>
      <c r="BO1306">
        <v>10</v>
      </c>
      <c r="BP1306">
        <v>2</v>
      </c>
      <c r="BQ1306">
        <v>2</v>
      </c>
      <c r="BR1306">
        <v>10</v>
      </c>
      <c r="BS1306">
        <v>2</v>
      </c>
      <c r="BT1306">
        <v>2</v>
      </c>
      <c r="BU1306">
        <v>10</v>
      </c>
      <c r="BV1306">
        <v>2</v>
      </c>
      <c r="BW1306">
        <v>2</v>
      </c>
      <c r="BX1306">
        <v>10</v>
      </c>
      <c r="BZ1306" t="s">
        <v>55</v>
      </c>
      <c r="CA1306">
        <v>90</v>
      </c>
      <c r="CB1306">
        <v>1</v>
      </c>
      <c r="CC1306">
        <v>3</v>
      </c>
      <c r="CD1306">
        <v>16</v>
      </c>
      <c r="CE1306">
        <v>138</v>
      </c>
      <c r="CF1306">
        <v>26.22</v>
      </c>
      <c r="CG1306">
        <v>3450</v>
      </c>
      <c r="CH1306">
        <v>2104.3998694080001</v>
      </c>
      <c r="CI1306">
        <v>5383.6001305919999</v>
      </c>
      <c r="CJ1306">
        <v>3.8333333333333335</v>
      </c>
      <c r="CK1306">
        <v>0.28103630734615387</v>
      </c>
      <c r="CM1306" t="s">
        <v>56</v>
      </c>
      <c r="CN1306">
        <v>40</v>
      </c>
      <c r="CO1306">
        <v>1</v>
      </c>
      <c r="CP1306">
        <v>2</v>
      </c>
      <c r="CQ1306">
        <v>11</v>
      </c>
      <c r="CR1306">
        <v>62</v>
      </c>
      <c r="CS1306">
        <v>23.56</v>
      </c>
      <c r="CT1306">
        <v>1550</v>
      </c>
      <c r="CU1306">
        <v>2061.923828125</v>
      </c>
      <c r="CV1306">
        <v>5426.076171875</v>
      </c>
      <c r="CW1306">
        <v>2.0666666666666669</v>
      </c>
      <c r="CX1306">
        <v>0.27536375909788996</v>
      </c>
      <c r="CZ1306" t="s">
        <v>57</v>
      </c>
      <c r="DA1306">
        <v>40</v>
      </c>
      <c r="DB1306">
        <v>1</v>
      </c>
      <c r="DC1306">
        <v>2</v>
      </c>
      <c r="DD1306">
        <v>11</v>
      </c>
      <c r="DE1306">
        <v>62</v>
      </c>
      <c r="DF1306">
        <v>83.7</v>
      </c>
      <c r="DG1306">
        <v>1550</v>
      </c>
      <c r="DH1306">
        <v>2633.0915624999998</v>
      </c>
      <c r="DI1306">
        <v>4854.9084375000002</v>
      </c>
      <c r="DJ1306">
        <v>3.1</v>
      </c>
      <c r="DK1306">
        <v>0.35164150140224354</v>
      </c>
      <c r="DM1306" t="s">
        <v>58</v>
      </c>
      <c r="DN1306">
        <v>40</v>
      </c>
      <c r="DO1306">
        <v>1</v>
      </c>
      <c r="DP1306">
        <v>2</v>
      </c>
      <c r="DQ1306">
        <v>11</v>
      </c>
      <c r="DR1306">
        <v>62</v>
      </c>
      <c r="DS1306">
        <v>46.5</v>
      </c>
      <c r="DT1306">
        <v>992</v>
      </c>
      <c r="DU1306">
        <v>3440.2114374999996</v>
      </c>
      <c r="DV1306">
        <v>4047.7885625000004</v>
      </c>
      <c r="DW1306">
        <v>4.1333333333333337</v>
      </c>
      <c r="DX1306">
        <v>0.45942994624732902</v>
      </c>
      <c r="DZ1306" s="22">
        <v>0.34186787852340411</v>
      </c>
      <c r="EA1306" s="32">
        <f>VLOOKUP(A1306,'Uline Box Data'!$A$1:$L$1598,12,FALSE)</f>
        <v>3.12</v>
      </c>
      <c r="EB1306" s="32">
        <f t="shared" si="250"/>
        <v>83.7</v>
      </c>
      <c r="EC1306" s="32">
        <f t="shared" si="251"/>
        <v>6112.75</v>
      </c>
      <c r="ED1306" s="34">
        <f>10000/CT1306*EA1306</f>
        <v>20.129032258064516</v>
      </c>
      <c r="EE1306" s="34">
        <f t="shared" si="252"/>
        <v>20.129032258064516</v>
      </c>
      <c r="EF1306" s="34">
        <f>10000/CU1306*EB1306</f>
        <v>405.93158126559979</v>
      </c>
      <c r="EG1306" s="34">
        <f>10000/CV1306*EC1306</f>
        <v>11265.507166457115</v>
      </c>
    </row>
    <row r="1307" spans="1:137" x14ac:dyDescent="0.25">
      <c r="A1307" t="s">
        <v>615</v>
      </c>
      <c r="B1307">
        <v>12.25</v>
      </c>
      <c r="C1307">
        <v>9.25</v>
      </c>
      <c r="D1307">
        <v>12</v>
      </c>
      <c r="E1307">
        <v>1359.75</v>
      </c>
      <c r="F1307" t="s">
        <v>23</v>
      </c>
      <c r="H1307">
        <v>12.25</v>
      </c>
      <c r="I1307">
        <v>9.25</v>
      </c>
      <c r="J1307">
        <v>12</v>
      </c>
      <c r="K1307">
        <v>12.25</v>
      </c>
      <c r="L1307">
        <v>9.25</v>
      </c>
      <c r="M1307">
        <v>12</v>
      </c>
      <c r="N1307">
        <v>12.25</v>
      </c>
      <c r="O1307">
        <v>9.25</v>
      </c>
      <c r="P1307">
        <v>12</v>
      </c>
      <c r="Q1307">
        <v>12.25</v>
      </c>
      <c r="R1307">
        <v>9.25</v>
      </c>
      <c r="S1307">
        <v>12</v>
      </c>
      <c r="T1307" t="s">
        <v>26</v>
      </c>
      <c r="U1307">
        <v>9.468</v>
      </c>
      <c r="V1307">
        <v>6.3120000000000003</v>
      </c>
      <c r="W1307">
        <v>10.716999999999999</v>
      </c>
      <c r="X1307">
        <v>8.75</v>
      </c>
      <c r="Y1307">
        <v>8.75</v>
      </c>
      <c r="Z1307">
        <v>10.425000000000001</v>
      </c>
      <c r="AA1307">
        <v>8.75</v>
      </c>
      <c r="AB1307">
        <v>8.75</v>
      </c>
      <c r="AC1307">
        <v>11.093999999999999</v>
      </c>
      <c r="AD1307">
        <v>9.25</v>
      </c>
      <c r="AE1307">
        <v>4.625</v>
      </c>
      <c r="AF1307">
        <v>10.375999999999999</v>
      </c>
      <c r="AH1307" t="s">
        <v>24</v>
      </c>
      <c r="AI1307">
        <v>2.782</v>
      </c>
      <c r="AJ1307">
        <v>2.9379999999999997</v>
      </c>
      <c r="AK1307">
        <v>1.2830000000000013</v>
      </c>
      <c r="AL1307">
        <v>3.5</v>
      </c>
      <c r="AM1307">
        <v>0.5</v>
      </c>
      <c r="AN1307">
        <v>1.5749999999999993</v>
      </c>
      <c r="AO1307">
        <v>3.5</v>
      </c>
      <c r="AP1307">
        <v>0.5</v>
      </c>
      <c r="AQ1307">
        <v>0.90600000000000058</v>
      </c>
      <c r="AR1307">
        <v>3</v>
      </c>
      <c r="AS1307">
        <v>4.625</v>
      </c>
      <c r="AT1307">
        <v>1.6240000000000006</v>
      </c>
      <c r="AU1307">
        <v>1032.6174108382615</v>
      </c>
      <c r="AW1307" t="s">
        <v>109</v>
      </c>
      <c r="AX1307">
        <v>7.7395240000000003</v>
      </c>
      <c r="AY1307">
        <v>8.6318439999999992</v>
      </c>
      <c r="AZ1307">
        <v>1.6460890000000032</v>
      </c>
      <c r="BA1307">
        <v>12.25</v>
      </c>
      <c r="BB1307">
        <v>0.25</v>
      </c>
      <c r="BC1307">
        <v>2.4806249999999976</v>
      </c>
      <c r="BD1307">
        <v>12.25</v>
      </c>
      <c r="BE1307">
        <v>0.25</v>
      </c>
      <c r="BF1307">
        <v>0.82083600000000101</v>
      </c>
      <c r="BG1307">
        <v>9</v>
      </c>
      <c r="BH1307">
        <v>21.390625</v>
      </c>
      <c r="BI1307">
        <v>2.6373760000000019</v>
      </c>
      <c r="BJ1307">
        <v>1066298.7171663151</v>
      </c>
      <c r="BL1307" t="s">
        <v>53</v>
      </c>
      <c r="BM1307">
        <v>3</v>
      </c>
      <c r="BN1307">
        <v>2</v>
      </c>
      <c r="BO1307">
        <v>7</v>
      </c>
      <c r="BP1307">
        <v>2</v>
      </c>
      <c r="BQ1307">
        <v>2</v>
      </c>
      <c r="BR1307">
        <v>6</v>
      </c>
      <c r="BS1307">
        <v>2</v>
      </c>
      <c r="BT1307">
        <v>2</v>
      </c>
      <c r="BU1307">
        <v>5</v>
      </c>
      <c r="BV1307">
        <v>2</v>
      </c>
      <c r="BW1307">
        <v>1</v>
      </c>
      <c r="BX1307">
        <v>4</v>
      </c>
      <c r="BZ1307" t="s">
        <v>55</v>
      </c>
      <c r="CA1307">
        <v>42</v>
      </c>
      <c r="CB1307">
        <v>1</v>
      </c>
      <c r="CC1307">
        <v>2</v>
      </c>
      <c r="CD1307">
        <v>3</v>
      </c>
      <c r="CE1307">
        <v>48</v>
      </c>
      <c r="CF1307">
        <v>9.120000000000001</v>
      </c>
      <c r="CG1307">
        <v>1200</v>
      </c>
      <c r="CH1307">
        <v>731.96517196800005</v>
      </c>
      <c r="CI1307">
        <v>627.78482803199995</v>
      </c>
      <c r="CJ1307">
        <v>1.3333333333333333</v>
      </c>
      <c r="CK1307">
        <v>0.53830863906453397</v>
      </c>
      <c r="CM1307" t="s">
        <v>56</v>
      </c>
      <c r="CN1307">
        <v>24</v>
      </c>
      <c r="CO1307">
        <v>2</v>
      </c>
      <c r="CP1307">
        <v>2</v>
      </c>
      <c r="CQ1307">
        <v>2</v>
      </c>
      <c r="CR1307">
        <v>32</v>
      </c>
      <c r="CS1307">
        <v>12.16</v>
      </c>
      <c r="CT1307">
        <v>800</v>
      </c>
      <c r="CU1307">
        <v>1064.21875</v>
      </c>
      <c r="CV1307">
        <v>295.53125</v>
      </c>
      <c r="CW1307">
        <v>1.0666666666666667</v>
      </c>
      <c r="CX1307">
        <v>0.78265765765765771</v>
      </c>
      <c r="CZ1307" t="s">
        <v>57</v>
      </c>
      <c r="DA1307">
        <v>20</v>
      </c>
      <c r="DB1307">
        <v>1</v>
      </c>
      <c r="DC1307">
        <v>2</v>
      </c>
      <c r="DD1307">
        <v>2</v>
      </c>
      <c r="DE1307">
        <v>24</v>
      </c>
      <c r="DF1307">
        <v>32.400000000000006</v>
      </c>
      <c r="DG1307">
        <v>600</v>
      </c>
      <c r="DH1307">
        <v>1019.2612499999999</v>
      </c>
      <c r="DI1307">
        <v>340.4887500000001</v>
      </c>
      <c r="DJ1307">
        <v>1.2</v>
      </c>
      <c r="DK1307">
        <v>0.74959459459459454</v>
      </c>
      <c r="DM1307" t="s">
        <v>58</v>
      </c>
      <c r="DN1307">
        <v>8</v>
      </c>
      <c r="DO1307">
        <v>1</v>
      </c>
      <c r="DP1307">
        <v>2</v>
      </c>
      <c r="DQ1307">
        <v>2</v>
      </c>
      <c r="DR1307">
        <v>12</v>
      </c>
      <c r="DS1307">
        <v>9</v>
      </c>
      <c r="DT1307">
        <v>192</v>
      </c>
      <c r="DU1307">
        <v>665.84737499999994</v>
      </c>
      <c r="DV1307">
        <v>693.90262500000006</v>
      </c>
      <c r="DW1307">
        <v>0.8</v>
      </c>
      <c r="DX1307">
        <v>0.48968367346938774</v>
      </c>
      <c r="DZ1307" s="22">
        <v>0.64006114119654345</v>
      </c>
      <c r="EA1307" s="32">
        <f>VLOOKUP(A1307,'Uline Box Data'!$A$1:$L$1598,12,FALSE)</f>
        <v>1.04</v>
      </c>
      <c r="EB1307" s="32">
        <f t="shared" si="250"/>
        <v>32.400000000000006</v>
      </c>
      <c r="EC1307" s="32">
        <f t="shared" si="251"/>
        <v>805.5</v>
      </c>
      <c r="ED1307" s="34">
        <f>10000/CG1307*EA1307</f>
        <v>8.6666666666666679</v>
      </c>
      <c r="EE1307" s="34">
        <f t="shared" si="252"/>
        <v>13</v>
      </c>
      <c r="EF1307" s="34">
        <f>10000/DG1307*EA1307</f>
        <v>17.333333333333336</v>
      </c>
      <c r="EG1307" s="34">
        <f>10000/DT1307*EA1307</f>
        <v>54.166666666666671</v>
      </c>
    </row>
    <row r="1308" spans="1:137" x14ac:dyDescent="0.25">
      <c r="A1308" t="s">
        <v>572</v>
      </c>
      <c r="B1308">
        <v>12</v>
      </c>
      <c r="C1308">
        <v>12</v>
      </c>
      <c r="D1308">
        <v>10</v>
      </c>
      <c r="E1308">
        <v>1440</v>
      </c>
      <c r="F1308" t="s">
        <v>23</v>
      </c>
      <c r="H1308">
        <v>12</v>
      </c>
      <c r="I1308">
        <v>12</v>
      </c>
      <c r="J1308">
        <v>10</v>
      </c>
      <c r="K1308">
        <v>12</v>
      </c>
      <c r="L1308">
        <v>12</v>
      </c>
      <c r="M1308">
        <v>10</v>
      </c>
      <c r="N1308">
        <v>12</v>
      </c>
      <c r="O1308">
        <v>12</v>
      </c>
      <c r="P1308">
        <v>10</v>
      </c>
      <c r="Q1308">
        <v>12</v>
      </c>
      <c r="R1308">
        <v>12</v>
      </c>
      <c r="S1308">
        <v>10</v>
      </c>
      <c r="T1308" t="s">
        <v>26</v>
      </c>
      <c r="U1308">
        <v>9.468</v>
      </c>
      <c r="V1308">
        <v>9.468</v>
      </c>
      <c r="W1308">
        <v>9.1859999999999999</v>
      </c>
      <c r="X1308">
        <v>8.75</v>
      </c>
      <c r="Y1308">
        <v>8.75</v>
      </c>
      <c r="Z1308">
        <v>8.6875</v>
      </c>
      <c r="AA1308">
        <v>8.75</v>
      </c>
      <c r="AB1308">
        <v>8.75</v>
      </c>
      <c r="AC1308">
        <v>8.8751999999999995</v>
      </c>
      <c r="AD1308">
        <v>9.25</v>
      </c>
      <c r="AE1308">
        <v>9.25</v>
      </c>
      <c r="AF1308">
        <v>7.782</v>
      </c>
      <c r="AH1308" t="s">
        <v>24</v>
      </c>
      <c r="AI1308">
        <v>2.532</v>
      </c>
      <c r="AJ1308">
        <v>2.532</v>
      </c>
      <c r="AK1308">
        <v>0.81400000000000006</v>
      </c>
      <c r="AL1308">
        <v>3.25</v>
      </c>
      <c r="AM1308">
        <v>3.25</v>
      </c>
      <c r="AN1308">
        <v>1.3125</v>
      </c>
      <c r="AO1308">
        <v>3.25</v>
      </c>
      <c r="AP1308">
        <v>3.25</v>
      </c>
      <c r="AQ1308">
        <v>1.1248000000000005</v>
      </c>
      <c r="AR1308">
        <v>2.75</v>
      </c>
      <c r="AS1308">
        <v>2.75</v>
      </c>
      <c r="AT1308">
        <v>2.218</v>
      </c>
      <c r="AU1308">
        <v>14417.395117456532</v>
      </c>
      <c r="AW1308" t="s">
        <v>109</v>
      </c>
      <c r="AX1308">
        <v>6.4110240000000003</v>
      </c>
      <c r="AY1308">
        <v>6.4110240000000003</v>
      </c>
      <c r="AZ1308">
        <v>0.66259600000000007</v>
      </c>
      <c r="BA1308">
        <v>10.5625</v>
      </c>
      <c r="BB1308">
        <v>10.5625</v>
      </c>
      <c r="BC1308">
        <v>1.72265625</v>
      </c>
      <c r="BD1308">
        <v>10.5625</v>
      </c>
      <c r="BE1308">
        <v>10.5625</v>
      </c>
      <c r="BF1308">
        <v>1.265175040000001</v>
      </c>
      <c r="BG1308">
        <v>7.5625</v>
      </c>
      <c r="BH1308">
        <v>7.5625</v>
      </c>
      <c r="BI1308">
        <v>4.919524</v>
      </c>
      <c r="BJ1308">
        <v>207861281.97285947</v>
      </c>
      <c r="BL1308" t="s">
        <v>53</v>
      </c>
      <c r="BM1308">
        <v>3</v>
      </c>
      <c r="BN1308">
        <v>3</v>
      </c>
      <c r="BO1308">
        <v>6</v>
      </c>
      <c r="BP1308">
        <v>2</v>
      </c>
      <c r="BQ1308">
        <v>2</v>
      </c>
      <c r="BR1308">
        <v>5</v>
      </c>
      <c r="BS1308">
        <v>2</v>
      </c>
      <c r="BT1308">
        <v>2</v>
      </c>
      <c r="BU1308">
        <v>4</v>
      </c>
      <c r="BV1308">
        <v>2</v>
      </c>
      <c r="BW1308">
        <v>2</v>
      </c>
      <c r="BX1308">
        <v>3</v>
      </c>
      <c r="BZ1308" t="s">
        <v>55</v>
      </c>
      <c r="CA1308">
        <v>54</v>
      </c>
      <c r="CB1308">
        <v>1</v>
      </c>
      <c r="CC1308">
        <v>3</v>
      </c>
      <c r="CD1308">
        <v>3</v>
      </c>
      <c r="CE1308">
        <v>63</v>
      </c>
      <c r="CF1308">
        <v>11.97</v>
      </c>
      <c r="CG1308">
        <v>1575</v>
      </c>
      <c r="CH1308">
        <v>960.70428820800009</v>
      </c>
      <c r="CI1308">
        <v>479.29571179199991</v>
      </c>
      <c r="CJ1308">
        <v>1.75</v>
      </c>
      <c r="CK1308">
        <v>0.66715575570000007</v>
      </c>
      <c r="CM1308" t="s">
        <v>56</v>
      </c>
      <c r="CN1308">
        <v>20</v>
      </c>
      <c r="CO1308">
        <v>1</v>
      </c>
      <c r="CP1308">
        <v>2</v>
      </c>
      <c r="CQ1308">
        <v>2</v>
      </c>
      <c r="CR1308">
        <v>24</v>
      </c>
      <c r="CS1308">
        <v>9.120000000000001</v>
      </c>
      <c r="CT1308">
        <v>600</v>
      </c>
      <c r="CU1308">
        <v>798.1640625</v>
      </c>
      <c r="CV1308">
        <v>641.8359375</v>
      </c>
      <c r="CW1308">
        <v>0.8</v>
      </c>
      <c r="CX1308">
        <v>0.55428059895833337</v>
      </c>
      <c r="CZ1308" t="s">
        <v>57</v>
      </c>
      <c r="DA1308">
        <v>16</v>
      </c>
      <c r="DB1308">
        <v>1</v>
      </c>
      <c r="DC1308">
        <v>2</v>
      </c>
      <c r="DD1308">
        <v>2</v>
      </c>
      <c r="DE1308">
        <v>20</v>
      </c>
      <c r="DF1308">
        <v>27</v>
      </c>
      <c r="DG1308">
        <v>500</v>
      </c>
      <c r="DH1308">
        <v>849.38437499999986</v>
      </c>
      <c r="DI1308">
        <v>590.61562500000014</v>
      </c>
      <c r="DJ1308">
        <v>1</v>
      </c>
      <c r="DK1308">
        <v>0.58985026041666655</v>
      </c>
      <c r="DM1308" t="s">
        <v>58</v>
      </c>
      <c r="DN1308">
        <v>12</v>
      </c>
      <c r="DO1308">
        <v>1</v>
      </c>
      <c r="DP1308">
        <v>2</v>
      </c>
      <c r="DQ1308">
        <v>2</v>
      </c>
      <c r="DR1308">
        <v>16</v>
      </c>
      <c r="DS1308">
        <v>12</v>
      </c>
      <c r="DT1308">
        <v>256</v>
      </c>
      <c r="DU1308">
        <v>887.79649999999992</v>
      </c>
      <c r="DV1308">
        <v>552.20350000000008</v>
      </c>
      <c r="DW1308">
        <v>1.0666666666666667</v>
      </c>
      <c r="DX1308">
        <v>0.61652534722222219</v>
      </c>
      <c r="DZ1308" s="22">
        <v>0.60695299057430563</v>
      </c>
      <c r="EA1308" s="32">
        <f>VLOOKUP(A1308,'Uline Box Data'!$A$1:$L$1598,12,FALSE)</f>
        <v>0.92</v>
      </c>
      <c r="EB1308" s="32">
        <f t="shared" si="250"/>
        <v>27</v>
      </c>
      <c r="EC1308" s="32">
        <f t="shared" si="251"/>
        <v>820.75</v>
      </c>
      <c r="ED1308" s="34">
        <f>10000/CG1308*EA1308</f>
        <v>5.8412698412698409</v>
      </c>
      <c r="EE1308" s="34">
        <f t="shared" si="252"/>
        <v>15.333333333333336</v>
      </c>
      <c r="EF1308" s="34">
        <f>10000/DG1308*EA1308</f>
        <v>18.400000000000002</v>
      </c>
      <c r="EG1308" s="34">
        <f>10000/DT1308*EA1308</f>
        <v>35.9375</v>
      </c>
    </row>
    <row r="1309" spans="1:137" x14ac:dyDescent="0.25">
      <c r="A1309" t="s">
        <v>1519</v>
      </c>
      <c r="B1309">
        <v>24</v>
      </c>
      <c r="C1309">
        <v>22</v>
      </c>
      <c r="D1309">
        <v>60</v>
      </c>
      <c r="E1309">
        <v>31680</v>
      </c>
      <c r="F1309" t="s">
        <v>23</v>
      </c>
      <c r="H1309">
        <v>24</v>
      </c>
      <c r="I1309">
        <v>22</v>
      </c>
      <c r="J1309">
        <v>60</v>
      </c>
      <c r="K1309">
        <v>24</v>
      </c>
      <c r="L1309">
        <v>22</v>
      </c>
      <c r="M1309">
        <v>60</v>
      </c>
      <c r="N1309">
        <v>24</v>
      </c>
      <c r="O1309">
        <v>22</v>
      </c>
      <c r="P1309">
        <v>60</v>
      </c>
      <c r="Q1309">
        <v>24</v>
      </c>
      <c r="R1309">
        <v>22</v>
      </c>
      <c r="S1309">
        <v>60</v>
      </c>
      <c r="T1309" t="s">
        <v>26</v>
      </c>
      <c r="U1309">
        <v>22.092000000000002</v>
      </c>
      <c r="V1309">
        <v>18.936</v>
      </c>
      <c r="W1309">
        <v>15.309999999999999</v>
      </c>
      <c r="X1309">
        <v>21.875</v>
      </c>
      <c r="Y1309">
        <v>21.875</v>
      </c>
      <c r="Z1309">
        <v>17.375</v>
      </c>
      <c r="AA1309">
        <v>21.875</v>
      </c>
      <c r="AB1309">
        <v>21.875</v>
      </c>
      <c r="AC1309">
        <v>22.187999999999999</v>
      </c>
      <c r="AD1309">
        <v>23.125</v>
      </c>
      <c r="AE1309">
        <v>18.5</v>
      </c>
      <c r="AF1309">
        <v>25.939999999999998</v>
      </c>
      <c r="AH1309" t="s">
        <v>24</v>
      </c>
      <c r="AI1309">
        <v>1.9079999999999977</v>
      </c>
      <c r="AJ1309">
        <v>3.0640000000000001</v>
      </c>
      <c r="AK1309">
        <v>44.69</v>
      </c>
      <c r="AL1309">
        <v>2.125</v>
      </c>
      <c r="AM1309">
        <v>0.125</v>
      </c>
      <c r="AN1309">
        <v>42.625</v>
      </c>
      <c r="AO1309">
        <v>2.125</v>
      </c>
      <c r="AP1309">
        <v>0.125</v>
      </c>
      <c r="AQ1309">
        <v>37.811999999999998</v>
      </c>
      <c r="AR1309">
        <v>0.875</v>
      </c>
      <c r="AS1309">
        <v>3.5</v>
      </c>
      <c r="AT1309">
        <v>34.06</v>
      </c>
      <c r="AU1309">
        <v>3099061.2732441369</v>
      </c>
      <c r="AW1309" t="s">
        <v>109</v>
      </c>
      <c r="AX1309">
        <v>3.6404639999999913</v>
      </c>
      <c r="AY1309">
        <v>9.3880960000000009</v>
      </c>
      <c r="AZ1309">
        <v>1997.1960999999999</v>
      </c>
      <c r="BA1309">
        <v>4.515625</v>
      </c>
      <c r="BB1309">
        <v>1.5625E-2</v>
      </c>
      <c r="BC1309">
        <v>1816.890625</v>
      </c>
      <c r="BD1309">
        <v>4.515625</v>
      </c>
      <c r="BE1309">
        <v>1.5625E-2</v>
      </c>
      <c r="BF1309">
        <v>1429.7473439999999</v>
      </c>
      <c r="BG1309">
        <v>0.765625</v>
      </c>
      <c r="BH1309">
        <v>12.25</v>
      </c>
      <c r="BI1309">
        <v>1160.0836000000002</v>
      </c>
      <c r="BJ1309">
        <v>9604180775321.5742</v>
      </c>
      <c r="BL1309" t="s">
        <v>53</v>
      </c>
      <c r="BM1309">
        <v>7</v>
      </c>
      <c r="BN1309">
        <v>6</v>
      </c>
      <c r="BO1309">
        <v>10</v>
      </c>
      <c r="BP1309">
        <v>5</v>
      </c>
      <c r="BQ1309">
        <v>5</v>
      </c>
      <c r="BR1309">
        <v>10</v>
      </c>
      <c r="BS1309">
        <v>5</v>
      </c>
      <c r="BT1309">
        <v>5</v>
      </c>
      <c r="BU1309">
        <v>10</v>
      </c>
      <c r="BV1309">
        <v>5</v>
      </c>
      <c r="BW1309">
        <v>4</v>
      </c>
      <c r="BX1309">
        <v>10</v>
      </c>
      <c r="BZ1309" t="s">
        <v>55</v>
      </c>
      <c r="CA1309">
        <v>420</v>
      </c>
      <c r="CB1309">
        <v>1</v>
      </c>
      <c r="CC1309">
        <v>6</v>
      </c>
      <c r="CD1309">
        <v>19</v>
      </c>
      <c r="CE1309">
        <v>534</v>
      </c>
      <c r="CF1309">
        <v>101.46000000000001</v>
      </c>
      <c r="CG1309">
        <v>13350</v>
      </c>
      <c r="CH1309">
        <v>8143.1125381440015</v>
      </c>
      <c r="CI1309">
        <v>23536.887461856</v>
      </c>
      <c r="CJ1309">
        <v>14.833333333333334</v>
      </c>
      <c r="CK1309">
        <v>0.25704269375454553</v>
      </c>
      <c r="CM1309" t="s">
        <v>56</v>
      </c>
      <c r="CN1309">
        <v>250</v>
      </c>
      <c r="CO1309">
        <v>1</v>
      </c>
      <c r="CP1309">
        <v>5</v>
      </c>
      <c r="CQ1309">
        <v>13</v>
      </c>
      <c r="CR1309">
        <v>315</v>
      </c>
      <c r="CS1309">
        <v>119.7</v>
      </c>
      <c r="CT1309">
        <v>7875</v>
      </c>
      <c r="CU1309">
        <v>10475.9033203125</v>
      </c>
      <c r="CV1309">
        <v>21204.0966796875</v>
      </c>
      <c r="CW1309">
        <v>10.5</v>
      </c>
      <c r="CX1309">
        <v>0.33067876642400568</v>
      </c>
      <c r="CZ1309" t="s">
        <v>57</v>
      </c>
      <c r="DA1309">
        <v>250</v>
      </c>
      <c r="DB1309">
        <v>0</v>
      </c>
      <c r="DC1309">
        <v>0</v>
      </c>
      <c r="DD1309">
        <v>0</v>
      </c>
      <c r="DE1309">
        <v>250</v>
      </c>
      <c r="DF1309">
        <v>337.5</v>
      </c>
      <c r="DG1309">
        <v>6250</v>
      </c>
      <c r="DH1309">
        <v>10617.304687499998</v>
      </c>
      <c r="DI1309">
        <v>21062.6953125</v>
      </c>
      <c r="DJ1309">
        <v>12.5</v>
      </c>
      <c r="DK1309">
        <v>0.33514219341856055</v>
      </c>
      <c r="DM1309" t="s">
        <v>58</v>
      </c>
      <c r="DN1309">
        <v>200</v>
      </c>
      <c r="DO1309">
        <v>0</v>
      </c>
      <c r="DP1309">
        <v>0</v>
      </c>
      <c r="DQ1309">
        <v>0</v>
      </c>
      <c r="DR1309">
        <v>200</v>
      </c>
      <c r="DS1309">
        <v>150</v>
      </c>
      <c r="DT1309">
        <v>3200</v>
      </c>
      <c r="DU1309">
        <v>11097.456249999999</v>
      </c>
      <c r="DV1309">
        <v>20582.543750000001</v>
      </c>
      <c r="DW1309">
        <v>13.333333333333334</v>
      </c>
      <c r="DX1309">
        <v>0.35029849273989899</v>
      </c>
      <c r="DZ1309" s="22">
        <v>0.31829053658425266</v>
      </c>
      <c r="EA1309" s="32">
        <f>VLOOKUP(A1309,'Uline Box Data'!$A$1:$L$1598,12,FALSE)</f>
        <v>20.329999999999998</v>
      </c>
      <c r="EB1309" s="32">
        <f t="shared" si="250"/>
        <v>337.5</v>
      </c>
      <c r="EC1309" s="32">
        <f t="shared" si="251"/>
        <v>9486.75</v>
      </c>
      <c r="ED1309" s="34">
        <f>10000/CT1309*EA1309</f>
        <v>25.815873015873013</v>
      </c>
      <c r="EE1309" s="34">
        <f t="shared" si="252"/>
        <v>25.815873015873013</v>
      </c>
      <c r="EF1309" s="34">
        <f t="shared" ref="EF1309:EG1311" si="254">10000/CU1309*EB1309</f>
        <v>322.16792163936492</v>
      </c>
      <c r="EG1309" s="34">
        <f t="shared" si="254"/>
        <v>4474.0175180807619</v>
      </c>
    </row>
    <row r="1310" spans="1:137" x14ac:dyDescent="0.25">
      <c r="A1310" t="s">
        <v>1013</v>
      </c>
      <c r="B1310">
        <v>18</v>
      </c>
      <c r="C1310">
        <v>6</v>
      </c>
      <c r="D1310">
        <v>45</v>
      </c>
      <c r="E1310">
        <v>4860</v>
      </c>
      <c r="F1310" t="s">
        <v>23</v>
      </c>
      <c r="H1310">
        <v>18</v>
      </c>
      <c r="I1310">
        <v>6</v>
      </c>
      <c r="J1310">
        <v>45</v>
      </c>
      <c r="K1310">
        <v>18</v>
      </c>
      <c r="L1310">
        <v>6</v>
      </c>
      <c r="M1310">
        <v>45</v>
      </c>
      <c r="N1310">
        <v>18</v>
      </c>
      <c r="O1310">
        <v>6</v>
      </c>
      <c r="P1310">
        <v>45</v>
      </c>
      <c r="Q1310">
        <v>18</v>
      </c>
      <c r="R1310">
        <v>6</v>
      </c>
      <c r="S1310">
        <v>45</v>
      </c>
      <c r="T1310" t="s">
        <v>26</v>
      </c>
      <c r="U1310">
        <v>15.780000000000001</v>
      </c>
      <c r="V1310">
        <v>3.1560000000000001</v>
      </c>
      <c r="W1310">
        <v>15.309999999999999</v>
      </c>
      <c r="X1310">
        <v>17.5</v>
      </c>
      <c r="Y1310">
        <v>4.375</v>
      </c>
      <c r="Z1310">
        <v>17.375</v>
      </c>
      <c r="AA1310">
        <v>17.5</v>
      </c>
      <c r="AB1310">
        <v>4.375</v>
      </c>
      <c r="AC1310">
        <v>22.187999999999999</v>
      </c>
      <c r="AD1310">
        <v>13.875</v>
      </c>
      <c r="AE1310">
        <v>4.625</v>
      </c>
      <c r="AF1310">
        <v>25.939999999999998</v>
      </c>
      <c r="AH1310" t="s">
        <v>24</v>
      </c>
      <c r="AI1310">
        <v>2.2199999999999989</v>
      </c>
      <c r="AJ1310">
        <v>2.8439999999999999</v>
      </c>
      <c r="AK1310">
        <v>29.69</v>
      </c>
      <c r="AL1310">
        <v>0.5</v>
      </c>
      <c r="AM1310">
        <v>1.625</v>
      </c>
      <c r="AN1310">
        <v>27.625</v>
      </c>
      <c r="AO1310">
        <v>0.5</v>
      </c>
      <c r="AP1310">
        <v>1.625</v>
      </c>
      <c r="AQ1310">
        <v>22.812000000000001</v>
      </c>
      <c r="AR1310">
        <v>4.125</v>
      </c>
      <c r="AS1310">
        <v>1.375</v>
      </c>
      <c r="AT1310">
        <v>19.060000000000002</v>
      </c>
      <c r="AU1310">
        <v>8430526.5485937074</v>
      </c>
      <c r="AW1310" t="s">
        <v>109</v>
      </c>
      <c r="AX1310">
        <v>4.9283999999999946</v>
      </c>
      <c r="AY1310">
        <v>8.088336</v>
      </c>
      <c r="AZ1310">
        <v>881.49610000000007</v>
      </c>
      <c r="BA1310">
        <v>0.25</v>
      </c>
      <c r="BB1310">
        <v>2.640625</v>
      </c>
      <c r="BC1310">
        <v>763.140625</v>
      </c>
      <c r="BD1310">
        <v>0.25</v>
      </c>
      <c r="BE1310">
        <v>2.640625</v>
      </c>
      <c r="BF1310">
        <v>520.3873440000001</v>
      </c>
      <c r="BG1310">
        <v>17.015625</v>
      </c>
      <c r="BH1310">
        <v>1.890625</v>
      </c>
      <c r="BI1310">
        <v>363.28360000000009</v>
      </c>
      <c r="BJ1310">
        <v>71073777886543.313</v>
      </c>
      <c r="BL1310" t="s">
        <v>53</v>
      </c>
      <c r="BM1310">
        <v>5</v>
      </c>
      <c r="BN1310">
        <v>1</v>
      </c>
      <c r="BO1310">
        <v>10</v>
      </c>
      <c r="BP1310">
        <v>4</v>
      </c>
      <c r="BQ1310">
        <v>1</v>
      </c>
      <c r="BR1310">
        <v>10</v>
      </c>
      <c r="BS1310">
        <v>4</v>
      </c>
      <c r="BT1310">
        <v>1</v>
      </c>
      <c r="BU1310">
        <v>10</v>
      </c>
      <c r="BV1310">
        <v>3</v>
      </c>
      <c r="BW1310">
        <v>1</v>
      </c>
      <c r="BX1310">
        <v>10</v>
      </c>
      <c r="BZ1310" t="s">
        <v>55</v>
      </c>
      <c r="CA1310">
        <v>50</v>
      </c>
      <c r="CB1310">
        <v>1</v>
      </c>
      <c r="CC1310">
        <v>1</v>
      </c>
      <c r="CD1310">
        <v>14</v>
      </c>
      <c r="CE1310">
        <v>64</v>
      </c>
      <c r="CF1310">
        <v>12.16</v>
      </c>
      <c r="CG1310">
        <v>1600</v>
      </c>
      <c r="CH1310">
        <v>975.95356262400014</v>
      </c>
      <c r="CI1310">
        <v>3884.0464373759996</v>
      </c>
      <c r="CJ1310">
        <v>1.7777777777777777</v>
      </c>
      <c r="CK1310">
        <v>0.20081349025185188</v>
      </c>
      <c r="CM1310" t="s">
        <v>56</v>
      </c>
      <c r="CN1310">
        <v>40</v>
      </c>
      <c r="CO1310">
        <v>0</v>
      </c>
      <c r="CP1310">
        <v>0</v>
      </c>
      <c r="CQ1310">
        <v>0</v>
      </c>
      <c r="CR1310">
        <v>40</v>
      </c>
      <c r="CS1310">
        <v>15.2</v>
      </c>
      <c r="CT1310">
        <v>1000</v>
      </c>
      <c r="CU1310">
        <v>1330.2734375</v>
      </c>
      <c r="CV1310">
        <v>3529.7265625</v>
      </c>
      <c r="CW1310">
        <v>1.3333333333333333</v>
      </c>
      <c r="CX1310">
        <v>0.27371881430041151</v>
      </c>
      <c r="CZ1310" t="s">
        <v>57</v>
      </c>
      <c r="DA1310">
        <v>40</v>
      </c>
      <c r="DB1310">
        <v>0</v>
      </c>
      <c r="DC1310">
        <v>0</v>
      </c>
      <c r="DD1310">
        <v>0</v>
      </c>
      <c r="DE1310">
        <v>40</v>
      </c>
      <c r="DF1310">
        <v>54</v>
      </c>
      <c r="DG1310">
        <v>1000</v>
      </c>
      <c r="DH1310">
        <v>1698.7687499999997</v>
      </c>
      <c r="DI1310">
        <v>3161.2312500000003</v>
      </c>
      <c r="DJ1310">
        <v>2</v>
      </c>
      <c r="DK1310">
        <v>0.34954089506172836</v>
      </c>
      <c r="DM1310" t="s">
        <v>58</v>
      </c>
      <c r="DN1310">
        <v>30</v>
      </c>
      <c r="DO1310">
        <v>1</v>
      </c>
      <c r="DP1310">
        <v>1</v>
      </c>
      <c r="DQ1310">
        <v>9</v>
      </c>
      <c r="DR1310">
        <v>39</v>
      </c>
      <c r="DS1310">
        <v>29.25</v>
      </c>
      <c r="DT1310">
        <v>624</v>
      </c>
      <c r="DU1310">
        <v>2164.0039687499998</v>
      </c>
      <c r="DV1310">
        <v>2695.9960312500002</v>
      </c>
      <c r="DW1310">
        <v>2.6</v>
      </c>
      <c r="DX1310">
        <v>0.44526830632716047</v>
      </c>
      <c r="DZ1310" s="22">
        <v>0.31733537648528803</v>
      </c>
      <c r="EA1310" s="32">
        <f>VLOOKUP(A1310,'Uline Box Data'!$A$1:$L$1598,12,FALSE)</f>
        <v>6.52</v>
      </c>
      <c r="EB1310" s="32">
        <f t="shared" si="250"/>
        <v>54</v>
      </c>
      <c r="EC1310" s="32">
        <f t="shared" si="251"/>
        <v>4884.75</v>
      </c>
      <c r="ED1310" s="34">
        <f>10000/CT1310*EA1310</f>
        <v>65.199999999999989</v>
      </c>
      <c r="EE1310" s="34">
        <f t="shared" si="252"/>
        <v>65.199999999999989</v>
      </c>
      <c r="EF1310" s="34">
        <f t="shared" si="254"/>
        <v>405.93158126559973</v>
      </c>
      <c r="EG1310" s="34">
        <f t="shared" si="254"/>
        <v>13838.890671860647</v>
      </c>
    </row>
    <row r="1311" spans="1:137" x14ac:dyDescent="0.25">
      <c r="A1311" t="s">
        <v>608</v>
      </c>
      <c r="B1311">
        <v>12</v>
      </c>
      <c r="C1311">
        <v>12</v>
      </c>
      <c r="D1311">
        <v>60</v>
      </c>
      <c r="E1311">
        <v>8640</v>
      </c>
      <c r="F1311" t="s">
        <v>23</v>
      </c>
      <c r="H1311">
        <v>12</v>
      </c>
      <c r="I1311">
        <v>12</v>
      </c>
      <c r="J1311">
        <v>60</v>
      </c>
      <c r="K1311">
        <v>12</v>
      </c>
      <c r="L1311">
        <v>12</v>
      </c>
      <c r="M1311">
        <v>60</v>
      </c>
      <c r="N1311">
        <v>12</v>
      </c>
      <c r="O1311">
        <v>12</v>
      </c>
      <c r="P1311">
        <v>60</v>
      </c>
      <c r="Q1311">
        <v>12</v>
      </c>
      <c r="R1311">
        <v>12</v>
      </c>
      <c r="S1311">
        <v>60</v>
      </c>
      <c r="T1311" t="s">
        <v>26</v>
      </c>
      <c r="U1311">
        <v>9.468</v>
      </c>
      <c r="V1311">
        <v>9.468</v>
      </c>
      <c r="W1311">
        <v>15.309999999999999</v>
      </c>
      <c r="X1311">
        <v>8.75</v>
      </c>
      <c r="Y1311">
        <v>8.75</v>
      </c>
      <c r="Z1311">
        <v>17.375</v>
      </c>
      <c r="AA1311">
        <v>8.75</v>
      </c>
      <c r="AB1311">
        <v>8.75</v>
      </c>
      <c r="AC1311">
        <v>22.187999999999999</v>
      </c>
      <c r="AD1311">
        <v>9.25</v>
      </c>
      <c r="AE1311">
        <v>9.25</v>
      </c>
      <c r="AF1311">
        <v>25.939999999999998</v>
      </c>
      <c r="AH1311" t="s">
        <v>24</v>
      </c>
      <c r="AI1311">
        <v>2.532</v>
      </c>
      <c r="AJ1311">
        <v>2.532</v>
      </c>
      <c r="AK1311">
        <v>44.69</v>
      </c>
      <c r="AL1311">
        <v>3.25</v>
      </c>
      <c r="AM1311">
        <v>3.25</v>
      </c>
      <c r="AN1311">
        <v>42.625</v>
      </c>
      <c r="AO1311">
        <v>3.25</v>
      </c>
      <c r="AP1311">
        <v>3.25</v>
      </c>
      <c r="AQ1311">
        <v>37.811999999999998</v>
      </c>
      <c r="AR1311">
        <v>2.75</v>
      </c>
      <c r="AS1311">
        <v>2.75</v>
      </c>
      <c r="AT1311">
        <v>34.06</v>
      </c>
      <c r="AU1311">
        <v>13270132944.085478</v>
      </c>
      <c r="AW1311" t="s">
        <v>109</v>
      </c>
      <c r="AX1311">
        <v>6.4110240000000003</v>
      </c>
      <c r="AY1311">
        <v>6.4110240000000003</v>
      </c>
      <c r="AZ1311">
        <v>1997.1960999999999</v>
      </c>
      <c r="BA1311">
        <v>10.5625</v>
      </c>
      <c r="BB1311">
        <v>10.5625</v>
      </c>
      <c r="BC1311">
        <v>1816.890625</v>
      </c>
      <c r="BD1311">
        <v>10.5625</v>
      </c>
      <c r="BE1311">
        <v>10.5625</v>
      </c>
      <c r="BF1311">
        <v>1429.7473439999999</v>
      </c>
      <c r="BG1311">
        <v>7.5625</v>
      </c>
      <c r="BH1311">
        <v>7.5625</v>
      </c>
      <c r="BI1311">
        <v>1160.0836000000002</v>
      </c>
      <c r="BJ1311">
        <v>1.7609642835370276E+20</v>
      </c>
      <c r="BL1311" t="s">
        <v>53</v>
      </c>
      <c r="BM1311">
        <v>3</v>
      </c>
      <c r="BN1311">
        <v>3</v>
      </c>
      <c r="BO1311">
        <v>10</v>
      </c>
      <c r="BP1311">
        <v>2</v>
      </c>
      <c r="BQ1311">
        <v>2</v>
      </c>
      <c r="BR1311">
        <v>10</v>
      </c>
      <c r="BS1311">
        <v>2</v>
      </c>
      <c r="BT1311">
        <v>2</v>
      </c>
      <c r="BU1311">
        <v>10</v>
      </c>
      <c r="BV1311">
        <v>2</v>
      </c>
      <c r="BW1311">
        <v>2</v>
      </c>
      <c r="BX1311">
        <v>10</v>
      </c>
      <c r="BZ1311" t="s">
        <v>55</v>
      </c>
      <c r="CA1311">
        <v>90</v>
      </c>
      <c r="CB1311">
        <v>1</v>
      </c>
      <c r="CC1311">
        <v>3</v>
      </c>
      <c r="CD1311">
        <v>19</v>
      </c>
      <c r="CE1311">
        <v>147</v>
      </c>
      <c r="CF1311">
        <v>27.93</v>
      </c>
      <c r="CG1311">
        <v>3675</v>
      </c>
      <c r="CH1311">
        <v>2241.6433391520004</v>
      </c>
      <c r="CI1311">
        <v>6398.3566608479996</v>
      </c>
      <c r="CJ1311">
        <v>4.083333333333333</v>
      </c>
      <c r="CK1311">
        <v>0.25944946055000007</v>
      </c>
      <c r="CM1311" t="s">
        <v>56</v>
      </c>
      <c r="CN1311">
        <v>40</v>
      </c>
      <c r="CO1311">
        <v>1</v>
      </c>
      <c r="CP1311">
        <v>2</v>
      </c>
      <c r="CQ1311">
        <v>13</v>
      </c>
      <c r="CR1311">
        <v>66</v>
      </c>
      <c r="CS1311">
        <v>25.080000000000002</v>
      </c>
      <c r="CT1311">
        <v>1650</v>
      </c>
      <c r="CU1311">
        <v>2194.951171875</v>
      </c>
      <c r="CV1311">
        <v>6445.048828125</v>
      </c>
      <c r="CW1311">
        <v>2.2000000000000002</v>
      </c>
      <c r="CX1311">
        <v>0.25404527452256942</v>
      </c>
      <c r="CZ1311" t="s">
        <v>57</v>
      </c>
      <c r="DA1311">
        <v>40</v>
      </c>
      <c r="DB1311">
        <v>1</v>
      </c>
      <c r="DC1311">
        <v>2</v>
      </c>
      <c r="DD1311">
        <v>13</v>
      </c>
      <c r="DE1311">
        <v>66</v>
      </c>
      <c r="DF1311">
        <v>89.100000000000009</v>
      </c>
      <c r="DG1311">
        <v>1650</v>
      </c>
      <c r="DH1311">
        <v>2802.9684374999997</v>
      </c>
      <c r="DI1311">
        <v>5837.0315625000003</v>
      </c>
      <c r="DJ1311">
        <v>3.3</v>
      </c>
      <c r="DK1311">
        <v>0.32441764322916661</v>
      </c>
      <c r="DM1311" t="s">
        <v>58</v>
      </c>
      <c r="DN1311">
        <v>40</v>
      </c>
      <c r="DO1311">
        <v>1</v>
      </c>
      <c r="DP1311">
        <v>2</v>
      </c>
      <c r="DQ1311">
        <v>12</v>
      </c>
      <c r="DR1311">
        <v>64</v>
      </c>
      <c r="DS1311">
        <v>48</v>
      </c>
      <c r="DT1311">
        <v>1024</v>
      </c>
      <c r="DU1311">
        <v>3551.1859999999997</v>
      </c>
      <c r="DV1311">
        <v>5088.8140000000003</v>
      </c>
      <c r="DW1311">
        <v>4.2666666666666666</v>
      </c>
      <c r="DX1311">
        <v>0.41101689814814812</v>
      </c>
      <c r="DZ1311" s="22">
        <v>0.31223231911247107</v>
      </c>
      <c r="EA1311" s="32">
        <f>VLOOKUP(A1311,'Uline Box Data'!$A$1:$L$1598,12,FALSE)</f>
        <v>4.24</v>
      </c>
      <c r="EB1311" s="32">
        <f t="shared" si="250"/>
        <v>89.100000000000009</v>
      </c>
      <c r="EC1311" s="32">
        <f t="shared" si="251"/>
        <v>7920.75</v>
      </c>
      <c r="ED1311" s="34">
        <f>10000/CT1311*EA1311</f>
        <v>25.696969696969699</v>
      </c>
      <c r="EE1311" s="34">
        <f t="shared" si="252"/>
        <v>25.696969696969699</v>
      </c>
      <c r="EF1311" s="34">
        <f t="shared" si="254"/>
        <v>405.93158126559979</v>
      </c>
      <c r="EG1311" s="34">
        <f t="shared" si="254"/>
        <v>12289.66639544345</v>
      </c>
    </row>
    <row r="1312" spans="1:137" x14ac:dyDescent="0.25">
      <c r="A1312" t="s">
        <v>652</v>
      </c>
      <c r="B1312">
        <v>13</v>
      </c>
      <c r="C1312">
        <v>11</v>
      </c>
      <c r="D1312">
        <v>7</v>
      </c>
      <c r="E1312">
        <v>1001</v>
      </c>
      <c r="F1312" t="s">
        <v>23</v>
      </c>
      <c r="H1312">
        <v>13</v>
      </c>
      <c r="I1312">
        <v>11</v>
      </c>
      <c r="J1312">
        <v>7</v>
      </c>
      <c r="K1312">
        <v>13</v>
      </c>
      <c r="L1312">
        <v>11</v>
      </c>
      <c r="M1312">
        <v>7</v>
      </c>
      <c r="N1312">
        <v>13</v>
      </c>
      <c r="O1312">
        <v>11</v>
      </c>
      <c r="P1312">
        <v>7</v>
      </c>
      <c r="Q1312">
        <v>13</v>
      </c>
      <c r="R1312">
        <v>11</v>
      </c>
      <c r="S1312">
        <v>7</v>
      </c>
      <c r="T1312" t="s">
        <v>26</v>
      </c>
      <c r="U1312">
        <v>12.624000000000001</v>
      </c>
      <c r="V1312">
        <v>9.468</v>
      </c>
      <c r="W1312">
        <v>6.1239999999999997</v>
      </c>
      <c r="X1312">
        <v>8.75</v>
      </c>
      <c r="Y1312">
        <v>8.75</v>
      </c>
      <c r="Z1312">
        <v>6.95</v>
      </c>
      <c r="AA1312">
        <v>8.75</v>
      </c>
      <c r="AB1312">
        <v>8.75</v>
      </c>
      <c r="AC1312">
        <v>6.6563999999999997</v>
      </c>
      <c r="AD1312">
        <v>9.25</v>
      </c>
      <c r="AE1312">
        <v>9.25</v>
      </c>
      <c r="AF1312">
        <v>5.1879999999999997</v>
      </c>
      <c r="AH1312" t="s">
        <v>24</v>
      </c>
      <c r="AI1312">
        <v>0.37599999999999945</v>
      </c>
      <c r="AJ1312">
        <v>1.532</v>
      </c>
      <c r="AK1312">
        <v>0.87600000000000033</v>
      </c>
      <c r="AL1312">
        <v>4.25</v>
      </c>
      <c r="AM1312">
        <v>2.25</v>
      </c>
      <c r="AN1312">
        <v>4.9999999999999822E-2</v>
      </c>
      <c r="AO1312">
        <v>4.25</v>
      </c>
      <c r="AP1312">
        <v>2.25</v>
      </c>
      <c r="AQ1312">
        <v>0.34360000000000035</v>
      </c>
      <c r="AR1312">
        <v>3.75</v>
      </c>
      <c r="AS1312">
        <v>1.75</v>
      </c>
      <c r="AT1312">
        <v>1.8120000000000003</v>
      </c>
      <c r="AU1312">
        <v>9.4263656472560928</v>
      </c>
      <c r="AW1312" t="s">
        <v>109</v>
      </c>
      <c r="AX1312">
        <v>0.14137599999999959</v>
      </c>
      <c r="AY1312">
        <v>2.3470240000000002</v>
      </c>
      <c r="AZ1312">
        <v>0.76737600000000061</v>
      </c>
      <c r="BA1312">
        <v>18.0625</v>
      </c>
      <c r="BB1312">
        <v>5.0625</v>
      </c>
      <c r="BC1312">
        <v>2.4999999999999823E-3</v>
      </c>
      <c r="BD1312">
        <v>18.0625</v>
      </c>
      <c r="BE1312">
        <v>5.0625</v>
      </c>
      <c r="BF1312">
        <v>0.11806096000000024</v>
      </c>
      <c r="BG1312">
        <v>14.0625</v>
      </c>
      <c r="BH1312">
        <v>3.0625</v>
      </c>
      <c r="BI1312">
        <v>3.2833440000000009</v>
      </c>
      <c r="BJ1312">
        <v>88.856369315769726</v>
      </c>
      <c r="BL1312" t="s">
        <v>53</v>
      </c>
      <c r="BM1312">
        <v>4</v>
      </c>
      <c r="BN1312">
        <v>3</v>
      </c>
      <c r="BO1312">
        <v>4</v>
      </c>
      <c r="BP1312">
        <v>2</v>
      </c>
      <c r="BQ1312">
        <v>2</v>
      </c>
      <c r="BR1312">
        <v>4</v>
      </c>
      <c r="BS1312">
        <v>2</v>
      </c>
      <c r="BT1312">
        <v>2</v>
      </c>
      <c r="BU1312">
        <v>3</v>
      </c>
      <c r="BV1312">
        <v>2</v>
      </c>
      <c r="BW1312">
        <v>2</v>
      </c>
      <c r="BX1312">
        <v>2</v>
      </c>
      <c r="BZ1312" t="s">
        <v>55</v>
      </c>
      <c r="CA1312">
        <v>48</v>
      </c>
      <c r="CB1312">
        <v>0</v>
      </c>
      <c r="CC1312">
        <v>0</v>
      </c>
      <c r="CD1312">
        <v>0</v>
      </c>
      <c r="CE1312">
        <v>48</v>
      </c>
      <c r="CF1312">
        <v>9.120000000000001</v>
      </c>
      <c r="CG1312">
        <v>1200</v>
      </c>
      <c r="CH1312">
        <v>731.96517196800005</v>
      </c>
      <c r="CI1312">
        <v>269.03482803199995</v>
      </c>
      <c r="CJ1312">
        <v>1.3333333333333333</v>
      </c>
      <c r="CK1312">
        <v>0.73123393802997005</v>
      </c>
      <c r="CM1312" t="s">
        <v>56</v>
      </c>
      <c r="CN1312">
        <v>16</v>
      </c>
      <c r="CO1312">
        <v>2</v>
      </c>
      <c r="CP1312">
        <v>2</v>
      </c>
      <c r="CQ1312">
        <v>1</v>
      </c>
      <c r="CR1312">
        <v>20</v>
      </c>
      <c r="CS1312">
        <v>7.6</v>
      </c>
      <c r="CT1312">
        <v>500</v>
      </c>
      <c r="CU1312">
        <v>665.13671875</v>
      </c>
      <c r="CV1312">
        <v>335.86328125</v>
      </c>
      <c r="CW1312">
        <v>0.66666666666666663</v>
      </c>
      <c r="CX1312">
        <v>0.66447224650349646</v>
      </c>
      <c r="CZ1312" t="s">
        <v>57</v>
      </c>
      <c r="DA1312">
        <v>12</v>
      </c>
      <c r="DB1312">
        <v>1</v>
      </c>
      <c r="DC1312">
        <v>2</v>
      </c>
      <c r="DD1312">
        <v>1</v>
      </c>
      <c r="DE1312">
        <v>14</v>
      </c>
      <c r="DF1312">
        <v>18.900000000000002</v>
      </c>
      <c r="DG1312">
        <v>350</v>
      </c>
      <c r="DH1312">
        <v>594.56906249999997</v>
      </c>
      <c r="DI1312">
        <v>406.43093750000003</v>
      </c>
      <c r="DJ1312">
        <v>0.7</v>
      </c>
      <c r="DK1312">
        <v>0.59397508741258742</v>
      </c>
      <c r="DM1312" t="s">
        <v>58</v>
      </c>
      <c r="DN1312">
        <v>8</v>
      </c>
      <c r="DO1312">
        <v>1</v>
      </c>
      <c r="DP1312">
        <v>2</v>
      </c>
      <c r="DQ1312">
        <v>1</v>
      </c>
      <c r="DR1312">
        <v>10</v>
      </c>
      <c r="DS1312">
        <v>7.5</v>
      </c>
      <c r="DT1312">
        <v>160</v>
      </c>
      <c r="DU1312">
        <v>554.87281250000001</v>
      </c>
      <c r="DV1312">
        <v>446.12718749999999</v>
      </c>
      <c r="DW1312">
        <v>0.66666666666666663</v>
      </c>
      <c r="DX1312">
        <v>0.55431849400599398</v>
      </c>
      <c r="DZ1312" s="22">
        <v>0.63599994148801198</v>
      </c>
      <c r="EA1312" s="32">
        <f>VLOOKUP(A1312,'Uline Box Data'!$A$1:$L$1598,12,FALSE)</f>
        <v>0.77</v>
      </c>
      <c r="EB1312" s="32">
        <f t="shared" si="250"/>
        <v>18.900000000000002</v>
      </c>
      <c r="EC1312" s="34">
        <f t="shared" si="251"/>
        <v>716.75</v>
      </c>
      <c r="ED1312" s="34">
        <f>10000/CG1312*EA1312</f>
        <v>6.416666666666667</v>
      </c>
      <c r="EE1312" s="34">
        <f t="shared" si="252"/>
        <v>15.4</v>
      </c>
      <c r="EF1312" s="34">
        <f>10000/DG1312*EA1312</f>
        <v>22</v>
      </c>
      <c r="EG1312" s="34">
        <f>10000/DT1312*EA1312</f>
        <v>48.125</v>
      </c>
    </row>
    <row r="1313" spans="1:137" x14ac:dyDescent="0.25">
      <c r="A1313" t="s">
        <v>609</v>
      </c>
      <c r="B1313">
        <v>12</v>
      </c>
      <c r="C1313">
        <v>12</v>
      </c>
      <c r="D1313">
        <v>72</v>
      </c>
      <c r="E1313">
        <v>10368</v>
      </c>
      <c r="F1313" t="s">
        <v>23</v>
      </c>
      <c r="H1313">
        <v>12</v>
      </c>
      <c r="I1313">
        <v>12</v>
      </c>
      <c r="J1313">
        <v>72</v>
      </c>
      <c r="K1313">
        <v>12</v>
      </c>
      <c r="L1313">
        <v>12</v>
      </c>
      <c r="M1313">
        <v>72</v>
      </c>
      <c r="N1313">
        <v>12</v>
      </c>
      <c r="O1313">
        <v>12</v>
      </c>
      <c r="P1313">
        <v>72</v>
      </c>
      <c r="Q1313">
        <v>12</v>
      </c>
      <c r="R1313">
        <v>12</v>
      </c>
      <c r="S1313">
        <v>72</v>
      </c>
      <c r="T1313" t="s">
        <v>26</v>
      </c>
      <c r="U1313">
        <v>9.468</v>
      </c>
      <c r="V1313">
        <v>9.468</v>
      </c>
      <c r="W1313">
        <v>15.309999999999999</v>
      </c>
      <c r="X1313">
        <v>8.75</v>
      </c>
      <c r="Y1313">
        <v>8.75</v>
      </c>
      <c r="Z1313">
        <v>17.375</v>
      </c>
      <c r="AA1313">
        <v>8.75</v>
      </c>
      <c r="AB1313">
        <v>8.75</v>
      </c>
      <c r="AC1313">
        <v>22.187999999999999</v>
      </c>
      <c r="AD1313">
        <v>9.25</v>
      </c>
      <c r="AE1313">
        <v>9.25</v>
      </c>
      <c r="AF1313">
        <v>25.939999999999998</v>
      </c>
      <c r="AH1313" t="s">
        <v>24</v>
      </c>
      <c r="AI1313">
        <v>2.532</v>
      </c>
      <c r="AJ1313">
        <v>2.532</v>
      </c>
      <c r="AK1313">
        <v>56.69</v>
      </c>
      <c r="AL1313">
        <v>3.25</v>
      </c>
      <c r="AM1313">
        <v>3.25</v>
      </c>
      <c r="AN1313">
        <v>54.625</v>
      </c>
      <c r="AO1313">
        <v>3.25</v>
      </c>
      <c r="AP1313">
        <v>3.25</v>
      </c>
      <c r="AQ1313">
        <v>49.811999999999998</v>
      </c>
      <c r="AR1313">
        <v>2.75</v>
      </c>
      <c r="AS1313">
        <v>2.75</v>
      </c>
      <c r="AT1313">
        <v>46.06</v>
      </c>
      <c r="AU1313">
        <v>38431032657.4748</v>
      </c>
      <c r="AW1313" t="s">
        <v>109</v>
      </c>
      <c r="AX1313">
        <v>6.4110240000000003</v>
      </c>
      <c r="AY1313">
        <v>6.4110240000000003</v>
      </c>
      <c r="AZ1313">
        <v>3213.7560999999996</v>
      </c>
      <c r="BA1313">
        <v>10.5625</v>
      </c>
      <c r="BB1313">
        <v>10.5625</v>
      </c>
      <c r="BC1313">
        <v>2983.890625</v>
      </c>
      <c r="BD1313">
        <v>10.5625</v>
      </c>
      <c r="BE1313">
        <v>10.5625</v>
      </c>
      <c r="BF1313">
        <v>2481.2353439999997</v>
      </c>
      <c r="BG1313">
        <v>7.5625</v>
      </c>
      <c r="BH1313">
        <v>7.5625</v>
      </c>
      <c r="BI1313">
        <v>2121.5236</v>
      </c>
      <c r="BJ1313">
        <v>1.4769442711198934E+21</v>
      </c>
      <c r="BL1313" t="s">
        <v>53</v>
      </c>
      <c r="BM1313">
        <v>3</v>
      </c>
      <c r="BN1313">
        <v>3</v>
      </c>
      <c r="BO1313">
        <v>10</v>
      </c>
      <c r="BP1313">
        <v>2</v>
      </c>
      <c r="BQ1313">
        <v>2</v>
      </c>
      <c r="BR1313">
        <v>10</v>
      </c>
      <c r="BS1313">
        <v>2</v>
      </c>
      <c r="BT1313">
        <v>2</v>
      </c>
      <c r="BU1313">
        <v>10</v>
      </c>
      <c r="BV1313">
        <v>2</v>
      </c>
      <c r="BW1313">
        <v>2</v>
      </c>
      <c r="BX1313">
        <v>10</v>
      </c>
      <c r="BZ1313" t="s">
        <v>55</v>
      </c>
      <c r="CA1313">
        <v>90</v>
      </c>
      <c r="CB1313">
        <v>1</v>
      </c>
      <c r="CC1313">
        <v>3</v>
      </c>
      <c r="CD1313">
        <v>22</v>
      </c>
      <c r="CE1313">
        <v>156</v>
      </c>
      <c r="CF1313">
        <v>29.64</v>
      </c>
      <c r="CG1313">
        <v>3900</v>
      </c>
      <c r="CH1313">
        <v>2378.8868088960003</v>
      </c>
      <c r="CI1313">
        <v>7989.1131911039993</v>
      </c>
      <c r="CJ1313">
        <v>4.333333333333333</v>
      </c>
      <c r="CK1313">
        <v>0.22944510116666669</v>
      </c>
      <c r="CM1313" t="s">
        <v>56</v>
      </c>
      <c r="CN1313">
        <v>40</v>
      </c>
      <c r="CO1313">
        <v>1</v>
      </c>
      <c r="CP1313">
        <v>2</v>
      </c>
      <c r="CQ1313">
        <v>16</v>
      </c>
      <c r="CR1313">
        <v>72</v>
      </c>
      <c r="CS1313">
        <v>27.36</v>
      </c>
      <c r="CT1313">
        <v>1800</v>
      </c>
      <c r="CU1313">
        <v>2394.4921875</v>
      </c>
      <c r="CV1313">
        <v>7973.5078125</v>
      </c>
      <c r="CW1313">
        <v>2.4</v>
      </c>
      <c r="CX1313">
        <v>0.23095024956597221</v>
      </c>
      <c r="CZ1313" t="s">
        <v>57</v>
      </c>
      <c r="DA1313">
        <v>40</v>
      </c>
      <c r="DB1313">
        <v>1</v>
      </c>
      <c r="DC1313">
        <v>2</v>
      </c>
      <c r="DD1313">
        <v>16</v>
      </c>
      <c r="DE1313">
        <v>72</v>
      </c>
      <c r="DF1313">
        <v>97.2</v>
      </c>
      <c r="DG1313">
        <v>1800</v>
      </c>
      <c r="DH1313">
        <v>3057.7837499999996</v>
      </c>
      <c r="DI1313">
        <v>7310.2162500000004</v>
      </c>
      <c r="DJ1313">
        <v>3.6</v>
      </c>
      <c r="DK1313">
        <v>0.29492513020833327</v>
      </c>
      <c r="DM1313" t="s">
        <v>58</v>
      </c>
      <c r="DN1313">
        <v>40</v>
      </c>
      <c r="DO1313">
        <v>1</v>
      </c>
      <c r="DP1313">
        <v>2</v>
      </c>
      <c r="DQ1313">
        <v>15</v>
      </c>
      <c r="DR1313">
        <v>70</v>
      </c>
      <c r="DS1313">
        <v>52.5</v>
      </c>
      <c r="DT1313">
        <v>1120</v>
      </c>
      <c r="DU1313">
        <v>3884.1096874999998</v>
      </c>
      <c r="DV1313">
        <v>6483.8903124999997</v>
      </c>
      <c r="DW1313">
        <v>4.666666666666667</v>
      </c>
      <c r="DX1313">
        <v>0.37462477695794749</v>
      </c>
      <c r="DZ1313" s="22">
        <v>0.28248631447472994</v>
      </c>
      <c r="EA1313" s="32">
        <f>VLOOKUP(A1313,'Uline Box Data'!$A$1:$L$1598,12,FALSE)</f>
        <v>4.71</v>
      </c>
      <c r="EB1313" s="32">
        <f t="shared" ref="EB1313:EB1319" si="255">MAX(DS1313,DF1313,CS1313,CF1313)</f>
        <v>97.2</v>
      </c>
      <c r="EC1313" s="32">
        <f t="shared" ref="EC1313:EC1319" si="256">((B1313+0.25)*(B1313+0.25))*2+((C1313+0.25)*(C1313+0.25))*2+((D1313+0.5)*(D1313+0.5))*2</f>
        <v>11112.75</v>
      </c>
      <c r="ED1313" s="34">
        <f t="shared" ref="ED1313:ED1319" si="257">10000/CT1313*EA1313</f>
        <v>26.166666666666664</v>
      </c>
      <c r="EE1313" s="34">
        <f t="shared" ref="EE1313:EE1319" si="258">10000/CT1313*EA1313</f>
        <v>26.166666666666664</v>
      </c>
      <c r="EF1313" s="34">
        <f t="shared" ref="EF1313:EG1319" si="259">10000/CU1313*EB1313</f>
        <v>405.93158126559973</v>
      </c>
      <c r="EG1313" s="34">
        <f t="shared" si="259"/>
        <v>13937.090501847428</v>
      </c>
    </row>
    <row r="1314" spans="1:137" x14ac:dyDescent="0.25">
      <c r="A1314" t="s">
        <v>1015</v>
      </c>
      <c r="B1314">
        <v>18</v>
      </c>
      <c r="C1314">
        <v>7</v>
      </c>
      <c r="D1314">
        <v>52</v>
      </c>
      <c r="E1314">
        <v>6552</v>
      </c>
      <c r="F1314" t="s">
        <v>23</v>
      </c>
      <c r="H1314">
        <v>18</v>
      </c>
      <c r="I1314">
        <v>7</v>
      </c>
      <c r="J1314">
        <v>52</v>
      </c>
      <c r="K1314">
        <v>18</v>
      </c>
      <c r="L1314">
        <v>7</v>
      </c>
      <c r="M1314">
        <v>52</v>
      </c>
      <c r="N1314">
        <v>18</v>
      </c>
      <c r="O1314">
        <v>7</v>
      </c>
      <c r="P1314">
        <v>52</v>
      </c>
      <c r="Q1314">
        <v>18</v>
      </c>
      <c r="R1314">
        <v>7</v>
      </c>
      <c r="S1314">
        <v>52</v>
      </c>
      <c r="T1314" t="s">
        <v>26</v>
      </c>
      <c r="U1314">
        <v>15.780000000000001</v>
      </c>
      <c r="V1314">
        <v>6.3120000000000003</v>
      </c>
      <c r="W1314">
        <v>15.309999999999999</v>
      </c>
      <c r="X1314">
        <v>17.5</v>
      </c>
      <c r="Y1314">
        <v>4.375</v>
      </c>
      <c r="Z1314">
        <v>17.375</v>
      </c>
      <c r="AA1314">
        <v>17.5</v>
      </c>
      <c r="AB1314">
        <v>4.375</v>
      </c>
      <c r="AC1314">
        <v>22.187999999999999</v>
      </c>
      <c r="AD1314">
        <v>13.875</v>
      </c>
      <c r="AE1314">
        <v>4.625</v>
      </c>
      <c r="AF1314">
        <v>25.939999999999998</v>
      </c>
      <c r="AH1314" t="s">
        <v>24</v>
      </c>
      <c r="AI1314">
        <v>2.2199999999999989</v>
      </c>
      <c r="AJ1314">
        <v>0.68799999999999972</v>
      </c>
      <c r="AK1314">
        <v>36.69</v>
      </c>
      <c r="AL1314">
        <v>0.5</v>
      </c>
      <c r="AM1314">
        <v>2.625</v>
      </c>
      <c r="AN1314">
        <v>34.625</v>
      </c>
      <c r="AO1314">
        <v>0.5</v>
      </c>
      <c r="AP1314">
        <v>2.625</v>
      </c>
      <c r="AQ1314">
        <v>29.812000000000001</v>
      </c>
      <c r="AR1314">
        <v>4.125</v>
      </c>
      <c r="AS1314">
        <v>2.375</v>
      </c>
      <c r="AT1314">
        <v>26.060000000000002</v>
      </c>
      <c r="AU1314">
        <v>25440791.660103176</v>
      </c>
      <c r="AW1314" t="s">
        <v>109</v>
      </c>
      <c r="AX1314">
        <v>4.9283999999999946</v>
      </c>
      <c r="AY1314">
        <v>0.4733439999999996</v>
      </c>
      <c r="AZ1314">
        <v>1346.1560999999999</v>
      </c>
      <c r="BA1314">
        <v>0.25</v>
      </c>
      <c r="BB1314">
        <v>6.890625</v>
      </c>
      <c r="BC1314">
        <v>1198.890625</v>
      </c>
      <c r="BD1314">
        <v>0.25</v>
      </c>
      <c r="BE1314">
        <v>6.890625</v>
      </c>
      <c r="BF1314">
        <v>888.75534400000004</v>
      </c>
      <c r="BG1314">
        <v>17.015625</v>
      </c>
      <c r="BH1314">
        <v>5.640625</v>
      </c>
      <c r="BI1314">
        <v>679.12360000000012</v>
      </c>
      <c r="BJ1314">
        <v>647233880292775.38</v>
      </c>
      <c r="BL1314" t="s">
        <v>53</v>
      </c>
      <c r="BM1314">
        <v>5</v>
      </c>
      <c r="BN1314">
        <v>2</v>
      </c>
      <c r="BO1314">
        <v>10</v>
      </c>
      <c r="BP1314">
        <v>4</v>
      </c>
      <c r="BQ1314">
        <v>1</v>
      </c>
      <c r="BR1314">
        <v>10</v>
      </c>
      <c r="BS1314">
        <v>4</v>
      </c>
      <c r="BT1314">
        <v>1</v>
      </c>
      <c r="BU1314">
        <v>10</v>
      </c>
      <c r="BV1314">
        <v>3</v>
      </c>
      <c r="BW1314">
        <v>1</v>
      </c>
      <c r="BX1314">
        <v>10</v>
      </c>
      <c r="BZ1314" t="s">
        <v>55</v>
      </c>
      <c r="CA1314">
        <v>100</v>
      </c>
      <c r="CB1314">
        <v>1</v>
      </c>
      <c r="CC1314">
        <v>2</v>
      </c>
      <c r="CD1314">
        <v>16</v>
      </c>
      <c r="CE1314">
        <v>132</v>
      </c>
      <c r="CF1314">
        <v>25.080000000000002</v>
      </c>
      <c r="CG1314">
        <v>3300</v>
      </c>
      <c r="CH1314">
        <v>2012.9042229120003</v>
      </c>
      <c r="CI1314">
        <v>4539.0957770879995</v>
      </c>
      <c r="CJ1314">
        <v>3.6666666666666665</v>
      </c>
      <c r="CK1314">
        <v>0.30721981424175826</v>
      </c>
      <c r="CM1314" t="s">
        <v>56</v>
      </c>
      <c r="CN1314">
        <v>40</v>
      </c>
      <c r="CO1314">
        <v>0</v>
      </c>
      <c r="CP1314">
        <v>0</v>
      </c>
      <c r="CQ1314">
        <v>0</v>
      </c>
      <c r="CR1314">
        <v>40</v>
      </c>
      <c r="CS1314">
        <v>15.2</v>
      </c>
      <c r="CT1314">
        <v>1000</v>
      </c>
      <c r="CU1314">
        <v>1330.2734375</v>
      </c>
      <c r="CV1314">
        <v>5221.7265625</v>
      </c>
      <c r="CW1314">
        <v>1.3333333333333333</v>
      </c>
      <c r="CX1314">
        <v>0.20303318643162394</v>
      </c>
      <c r="CZ1314" t="s">
        <v>57</v>
      </c>
      <c r="DA1314">
        <v>40</v>
      </c>
      <c r="DB1314">
        <v>0</v>
      </c>
      <c r="DC1314">
        <v>0</v>
      </c>
      <c r="DD1314">
        <v>0</v>
      </c>
      <c r="DE1314">
        <v>40</v>
      </c>
      <c r="DF1314">
        <v>54</v>
      </c>
      <c r="DG1314">
        <v>1000</v>
      </c>
      <c r="DH1314">
        <v>1698.7687499999997</v>
      </c>
      <c r="DI1314">
        <v>4853.2312500000007</v>
      </c>
      <c r="DJ1314">
        <v>2</v>
      </c>
      <c r="DK1314">
        <v>0.25927483974358972</v>
      </c>
      <c r="DM1314" t="s">
        <v>58</v>
      </c>
      <c r="DN1314">
        <v>30</v>
      </c>
      <c r="DO1314">
        <v>1</v>
      </c>
      <c r="DP1314">
        <v>1</v>
      </c>
      <c r="DQ1314">
        <v>11</v>
      </c>
      <c r="DR1314">
        <v>41</v>
      </c>
      <c r="DS1314">
        <v>30.75</v>
      </c>
      <c r="DT1314">
        <v>656</v>
      </c>
      <c r="DU1314">
        <v>2274.9785312499998</v>
      </c>
      <c r="DV1314">
        <v>4277.0214687500002</v>
      </c>
      <c r="DW1314">
        <v>2.7333333333333334</v>
      </c>
      <c r="DX1314">
        <v>0.34721894555097677</v>
      </c>
      <c r="DZ1314" s="22">
        <v>0.27918669649198713</v>
      </c>
      <c r="EA1314" s="32">
        <f>VLOOKUP(A1314,'Uline Box Data'!$A$1:$L$1598,12,FALSE)</f>
        <v>7.43</v>
      </c>
      <c r="EB1314" s="32">
        <f t="shared" si="255"/>
        <v>54</v>
      </c>
      <c r="EC1314" s="32">
        <f t="shared" si="256"/>
        <v>6283.75</v>
      </c>
      <c r="ED1314" s="34">
        <f t="shared" si="257"/>
        <v>74.3</v>
      </c>
      <c r="EE1314" s="34">
        <f t="shared" si="258"/>
        <v>74.3</v>
      </c>
      <c r="EF1314" s="34">
        <f t="shared" si="259"/>
        <v>405.93158126559973</v>
      </c>
      <c r="EG1314" s="34">
        <f t="shared" si="259"/>
        <v>12033.854942016604</v>
      </c>
    </row>
    <row r="1315" spans="1:137" x14ac:dyDescent="0.25">
      <c r="A1315" t="s">
        <v>1638</v>
      </c>
      <c r="B1315">
        <v>28</v>
      </c>
      <c r="C1315">
        <v>6</v>
      </c>
      <c r="D1315">
        <v>52</v>
      </c>
      <c r="E1315">
        <v>8736</v>
      </c>
      <c r="F1315" t="s">
        <v>23</v>
      </c>
      <c r="H1315">
        <v>28</v>
      </c>
      <c r="I1315">
        <v>6</v>
      </c>
      <c r="J1315">
        <v>52</v>
      </c>
      <c r="K1315">
        <v>28</v>
      </c>
      <c r="L1315">
        <v>6</v>
      </c>
      <c r="M1315">
        <v>52</v>
      </c>
      <c r="N1315">
        <v>28</v>
      </c>
      <c r="O1315">
        <v>6</v>
      </c>
      <c r="P1315">
        <v>52</v>
      </c>
      <c r="Q1315">
        <v>28</v>
      </c>
      <c r="R1315">
        <v>6</v>
      </c>
      <c r="S1315">
        <v>52</v>
      </c>
      <c r="T1315" t="s">
        <v>26</v>
      </c>
      <c r="U1315">
        <v>25.248000000000001</v>
      </c>
      <c r="V1315">
        <v>3.1560000000000001</v>
      </c>
      <c r="W1315">
        <v>15.309999999999999</v>
      </c>
      <c r="X1315">
        <v>26.25</v>
      </c>
      <c r="Y1315">
        <v>4.375</v>
      </c>
      <c r="Z1315">
        <v>17.375</v>
      </c>
      <c r="AA1315">
        <v>26.25</v>
      </c>
      <c r="AB1315">
        <v>4.375</v>
      </c>
      <c r="AC1315">
        <v>22.187999999999999</v>
      </c>
      <c r="AD1315">
        <v>27.75</v>
      </c>
      <c r="AE1315">
        <v>4.625</v>
      </c>
      <c r="AF1315">
        <v>25.939999999999998</v>
      </c>
      <c r="AH1315" t="s">
        <v>24</v>
      </c>
      <c r="AI1315">
        <v>2.7519999999999989</v>
      </c>
      <c r="AJ1315">
        <v>2.8439999999999999</v>
      </c>
      <c r="AK1315">
        <v>36.69</v>
      </c>
      <c r="AL1315">
        <v>1.75</v>
      </c>
      <c r="AM1315">
        <v>1.625</v>
      </c>
      <c r="AN1315">
        <v>34.625</v>
      </c>
      <c r="AO1315">
        <v>1.75</v>
      </c>
      <c r="AP1315">
        <v>1.625</v>
      </c>
      <c r="AQ1315">
        <v>29.812000000000001</v>
      </c>
      <c r="AR1315">
        <v>0.25</v>
      </c>
      <c r="AS1315">
        <v>1.375</v>
      </c>
      <c r="AT1315">
        <v>26.060000000000002</v>
      </c>
      <c r="AU1315">
        <v>21473684.808221124</v>
      </c>
      <c r="AW1315" t="s">
        <v>109</v>
      </c>
      <c r="AX1315">
        <v>7.5735039999999936</v>
      </c>
      <c r="AY1315">
        <v>8.088336</v>
      </c>
      <c r="AZ1315">
        <v>1346.1560999999999</v>
      </c>
      <c r="BA1315">
        <v>3.0625</v>
      </c>
      <c r="BB1315">
        <v>2.640625</v>
      </c>
      <c r="BC1315">
        <v>1198.890625</v>
      </c>
      <c r="BD1315">
        <v>3.0625</v>
      </c>
      <c r="BE1315">
        <v>2.640625</v>
      </c>
      <c r="BF1315">
        <v>888.75534400000004</v>
      </c>
      <c r="BG1315">
        <v>6.25E-2</v>
      </c>
      <c r="BH1315">
        <v>1.890625</v>
      </c>
      <c r="BI1315">
        <v>679.12360000000012</v>
      </c>
      <c r="BJ1315">
        <v>461119139242826.94</v>
      </c>
      <c r="BL1315" t="s">
        <v>53</v>
      </c>
      <c r="BM1315">
        <v>8</v>
      </c>
      <c r="BN1315">
        <v>1</v>
      </c>
      <c r="BO1315">
        <v>10</v>
      </c>
      <c r="BP1315">
        <v>6</v>
      </c>
      <c r="BQ1315">
        <v>1</v>
      </c>
      <c r="BR1315">
        <v>10</v>
      </c>
      <c r="BS1315">
        <v>6</v>
      </c>
      <c r="BT1315">
        <v>1</v>
      </c>
      <c r="BU1315">
        <v>10</v>
      </c>
      <c r="BV1315">
        <v>6</v>
      </c>
      <c r="BW1315">
        <v>1</v>
      </c>
      <c r="BX1315">
        <v>10</v>
      </c>
      <c r="BZ1315" t="s">
        <v>55</v>
      </c>
      <c r="CA1315">
        <v>80</v>
      </c>
      <c r="CB1315">
        <v>1</v>
      </c>
      <c r="CC1315">
        <v>1</v>
      </c>
      <c r="CD1315">
        <v>16</v>
      </c>
      <c r="CE1315">
        <v>96</v>
      </c>
      <c r="CF1315">
        <v>18.240000000000002</v>
      </c>
      <c r="CG1315">
        <v>2400</v>
      </c>
      <c r="CH1315">
        <v>1463.9303439360001</v>
      </c>
      <c r="CI1315">
        <v>7272.0696560639999</v>
      </c>
      <c r="CJ1315">
        <v>2.6666666666666665</v>
      </c>
      <c r="CK1315">
        <v>0.16757444413186814</v>
      </c>
      <c r="CM1315" t="s">
        <v>56</v>
      </c>
      <c r="CN1315">
        <v>60</v>
      </c>
      <c r="CO1315">
        <v>1</v>
      </c>
      <c r="CP1315">
        <v>1</v>
      </c>
      <c r="CQ1315">
        <v>11</v>
      </c>
      <c r="CR1315">
        <v>71</v>
      </c>
      <c r="CS1315">
        <v>26.98</v>
      </c>
      <c r="CT1315">
        <v>1775</v>
      </c>
      <c r="CU1315">
        <v>2361.2353515625</v>
      </c>
      <c r="CV1315">
        <v>6374.7646484375</v>
      </c>
      <c r="CW1315">
        <v>2.3666666666666667</v>
      </c>
      <c r="CX1315">
        <v>0.27028792943709934</v>
      </c>
      <c r="CZ1315" t="s">
        <v>57</v>
      </c>
      <c r="DA1315">
        <v>60</v>
      </c>
      <c r="DB1315">
        <v>0</v>
      </c>
      <c r="DC1315">
        <v>0</v>
      </c>
      <c r="DD1315">
        <v>0</v>
      </c>
      <c r="DE1315">
        <v>60</v>
      </c>
      <c r="DF1315">
        <v>81</v>
      </c>
      <c r="DG1315">
        <v>1500</v>
      </c>
      <c r="DH1315">
        <v>2548.1531249999998</v>
      </c>
      <c r="DI1315">
        <v>6187.8468750000002</v>
      </c>
      <c r="DJ1315">
        <v>3</v>
      </c>
      <c r="DK1315">
        <v>0.29168419471153845</v>
      </c>
      <c r="DM1315" t="s">
        <v>58</v>
      </c>
      <c r="DN1315">
        <v>60</v>
      </c>
      <c r="DO1315">
        <v>0</v>
      </c>
      <c r="DP1315">
        <v>0</v>
      </c>
      <c r="DQ1315">
        <v>0</v>
      </c>
      <c r="DR1315">
        <v>60</v>
      </c>
      <c r="DS1315">
        <v>45</v>
      </c>
      <c r="DT1315">
        <v>960</v>
      </c>
      <c r="DU1315">
        <v>3329.2368749999996</v>
      </c>
      <c r="DV1315">
        <v>5406.7631250000004</v>
      </c>
      <c r="DW1315">
        <v>4</v>
      </c>
      <c r="DX1315">
        <v>0.38109396462912082</v>
      </c>
      <c r="DZ1315" s="22">
        <v>0.27766013322740668</v>
      </c>
      <c r="EA1315" s="32">
        <f>VLOOKUP(A1315,'Uline Box Data'!$A$1:$L$1598,12,FALSE)</f>
        <v>5.92</v>
      </c>
      <c r="EB1315" s="32">
        <f t="shared" si="255"/>
        <v>81</v>
      </c>
      <c r="EC1315" s="32">
        <f t="shared" si="256"/>
        <v>7186.75</v>
      </c>
      <c r="ED1315" s="34">
        <f t="shared" si="257"/>
        <v>33.352112676056336</v>
      </c>
      <c r="EE1315" s="34">
        <f t="shared" si="258"/>
        <v>33.352112676056336</v>
      </c>
      <c r="EF1315" s="34">
        <f t="shared" si="259"/>
        <v>343.04077290050679</v>
      </c>
      <c r="EG1315" s="34">
        <f t="shared" si="259"/>
        <v>11273.749536402922</v>
      </c>
    </row>
    <row r="1316" spans="1:137" x14ac:dyDescent="0.25">
      <c r="A1316" t="s">
        <v>418</v>
      </c>
      <c r="B1316">
        <v>10</v>
      </c>
      <c r="C1316">
        <v>10</v>
      </c>
      <c r="D1316">
        <v>60</v>
      </c>
      <c r="E1316">
        <v>6000</v>
      </c>
      <c r="F1316" t="s">
        <v>23</v>
      </c>
      <c r="H1316">
        <v>10</v>
      </c>
      <c r="I1316">
        <v>10</v>
      </c>
      <c r="J1316">
        <v>60</v>
      </c>
      <c r="K1316">
        <v>10</v>
      </c>
      <c r="L1316">
        <v>10</v>
      </c>
      <c r="M1316">
        <v>60</v>
      </c>
      <c r="N1316">
        <v>10</v>
      </c>
      <c r="O1316">
        <v>10</v>
      </c>
      <c r="P1316">
        <v>60</v>
      </c>
      <c r="Q1316">
        <v>10</v>
      </c>
      <c r="R1316">
        <v>10</v>
      </c>
      <c r="S1316">
        <v>60</v>
      </c>
      <c r="T1316" t="s">
        <v>26</v>
      </c>
      <c r="U1316">
        <v>9.468</v>
      </c>
      <c r="V1316">
        <v>9.468</v>
      </c>
      <c r="W1316">
        <v>15.309999999999999</v>
      </c>
      <c r="X1316">
        <v>8.75</v>
      </c>
      <c r="Y1316">
        <v>8.75</v>
      </c>
      <c r="Z1316">
        <v>17.375</v>
      </c>
      <c r="AA1316">
        <v>8.75</v>
      </c>
      <c r="AB1316">
        <v>8.75</v>
      </c>
      <c r="AC1316">
        <v>22.187999999999999</v>
      </c>
      <c r="AD1316">
        <v>9.25</v>
      </c>
      <c r="AE1316">
        <v>9.25</v>
      </c>
      <c r="AF1316">
        <v>25.939999999999998</v>
      </c>
      <c r="AH1316" t="s">
        <v>24</v>
      </c>
      <c r="AI1316">
        <v>0.53200000000000003</v>
      </c>
      <c r="AJ1316">
        <v>0.53200000000000003</v>
      </c>
      <c r="AK1316">
        <v>44.69</v>
      </c>
      <c r="AL1316">
        <v>1.25</v>
      </c>
      <c r="AM1316">
        <v>1.25</v>
      </c>
      <c r="AN1316">
        <v>42.625</v>
      </c>
      <c r="AO1316">
        <v>1.25</v>
      </c>
      <c r="AP1316">
        <v>1.25</v>
      </c>
      <c r="AQ1316">
        <v>37.811999999999998</v>
      </c>
      <c r="AR1316">
        <v>0.75</v>
      </c>
      <c r="AS1316">
        <v>0.75</v>
      </c>
      <c r="AT1316">
        <v>34.06</v>
      </c>
      <c r="AU1316">
        <v>953531.14505711826</v>
      </c>
      <c r="AW1316" t="s">
        <v>109</v>
      </c>
      <c r="AX1316">
        <v>0.28302400000000005</v>
      </c>
      <c r="AY1316">
        <v>0.28302400000000005</v>
      </c>
      <c r="AZ1316">
        <v>1997.1960999999999</v>
      </c>
      <c r="BA1316">
        <v>1.5625</v>
      </c>
      <c r="BB1316">
        <v>1.5625</v>
      </c>
      <c r="BC1316">
        <v>1816.890625</v>
      </c>
      <c r="BD1316">
        <v>1.5625</v>
      </c>
      <c r="BE1316">
        <v>1.5625</v>
      </c>
      <c r="BF1316">
        <v>1429.7473439999999</v>
      </c>
      <c r="BG1316">
        <v>0.5625</v>
      </c>
      <c r="BH1316">
        <v>0.5625</v>
      </c>
      <c r="BI1316">
        <v>1160.0836000000002</v>
      </c>
      <c r="BJ1316">
        <v>909221644593.93958</v>
      </c>
      <c r="BL1316" t="s">
        <v>53</v>
      </c>
      <c r="BM1316">
        <v>3</v>
      </c>
      <c r="BN1316">
        <v>3</v>
      </c>
      <c r="BO1316">
        <v>10</v>
      </c>
      <c r="BP1316">
        <v>2</v>
      </c>
      <c r="BQ1316">
        <v>2</v>
      </c>
      <c r="BR1316">
        <v>10</v>
      </c>
      <c r="BS1316">
        <v>2</v>
      </c>
      <c r="BT1316">
        <v>2</v>
      </c>
      <c r="BU1316">
        <v>10</v>
      </c>
      <c r="BV1316">
        <v>2</v>
      </c>
      <c r="BW1316">
        <v>2</v>
      </c>
      <c r="BX1316">
        <v>10</v>
      </c>
      <c r="BZ1316" t="s">
        <v>55</v>
      </c>
      <c r="CA1316">
        <v>90</v>
      </c>
      <c r="CB1316">
        <v>0</v>
      </c>
      <c r="CC1316">
        <v>0</v>
      </c>
      <c r="CD1316">
        <v>0</v>
      </c>
      <c r="CE1316">
        <v>90</v>
      </c>
      <c r="CF1316">
        <v>17.100000000000001</v>
      </c>
      <c r="CG1316">
        <v>2250</v>
      </c>
      <c r="CH1316">
        <v>1372.4346974400003</v>
      </c>
      <c r="CI1316">
        <v>4627.5653025599995</v>
      </c>
      <c r="CJ1316">
        <v>2.5</v>
      </c>
      <c r="CK1316">
        <v>0.22873911624000004</v>
      </c>
      <c r="CM1316" t="s">
        <v>56</v>
      </c>
      <c r="CN1316">
        <v>40</v>
      </c>
      <c r="CO1316">
        <v>0</v>
      </c>
      <c r="CP1316">
        <v>0</v>
      </c>
      <c r="CQ1316">
        <v>0</v>
      </c>
      <c r="CR1316">
        <v>40</v>
      </c>
      <c r="CS1316">
        <v>15.2</v>
      </c>
      <c r="CT1316">
        <v>1000</v>
      </c>
      <c r="CU1316">
        <v>1330.2734375</v>
      </c>
      <c r="CV1316">
        <v>4669.7265625</v>
      </c>
      <c r="CW1316">
        <v>1.3333333333333333</v>
      </c>
      <c r="CX1316">
        <v>0.22171223958333333</v>
      </c>
      <c r="CZ1316" t="s">
        <v>57</v>
      </c>
      <c r="DA1316">
        <v>40</v>
      </c>
      <c r="DB1316">
        <v>0</v>
      </c>
      <c r="DC1316">
        <v>0</v>
      </c>
      <c r="DD1316">
        <v>0</v>
      </c>
      <c r="DE1316">
        <v>40</v>
      </c>
      <c r="DF1316">
        <v>54</v>
      </c>
      <c r="DG1316">
        <v>1000</v>
      </c>
      <c r="DH1316">
        <v>1698.7687499999997</v>
      </c>
      <c r="DI1316">
        <v>4301.2312500000007</v>
      </c>
      <c r="DJ1316">
        <v>2</v>
      </c>
      <c r="DK1316">
        <v>0.28312812499999995</v>
      </c>
      <c r="DM1316" t="s">
        <v>58</v>
      </c>
      <c r="DN1316">
        <v>40</v>
      </c>
      <c r="DO1316">
        <v>0</v>
      </c>
      <c r="DP1316">
        <v>0</v>
      </c>
      <c r="DQ1316">
        <v>0</v>
      </c>
      <c r="DR1316">
        <v>40</v>
      </c>
      <c r="DS1316">
        <v>30</v>
      </c>
      <c r="DT1316">
        <v>640</v>
      </c>
      <c r="DU1316">
        <v>2219.49125</v>
      </c>
      <c r="DV1316">
        <v>3780.50875</v>
      </c>
      <c r="DW1316">
        <v>2.6666666666666665</v>
      </c>
      <c r="DX1316">
        <v>0.36991520833333336</v>
      </c>
      <c r="DZ1316" s="22">
        <v>0.2758736722891667</v>
      </c>
      <c r="EA1316" s="32">
        <f>VLOOKUP(A1316,'Uline Box Data'!$A$1:$L$1598,12,FALSE)</f>
        <v>3.53</v>
      </c>
      <c r="EB1316" s="32">
        <f t="shared" si="255"/>
        <v>54</v>
      </c>
      <c r="EC1316" s="32">
        <f t="shared" si="256"/>
        <v>7740.75</v>
      </c>
      <c r="ED1316" s="34">
        <f t="shared" si="257"/>
        <v>35.299999999999997</v>
      </c>
      <c r="EE1316" s="34">
        <f t="shared" si="258"/>
        <v>35.299999999999997</v>
      </c>
      <c r="EF1316" s="34">
        <f t="shared" si="259"/>
        <v>405.93158126559973</v>
      </c>
      <c r="EG1316" s="34">
        <f t="shared" si="259"/>
        <v>16576.45238194822</v>
      </c>
    </row>
    <row r="1317" spans="1:137" x14ac:dyDescent="0.25">
      <c r="A1317" t="s">
        <v>1164</v>
      </c>
      <c r="B1317">
        <v>20</v>
      </c>
      <c r="C1317">
        <v>8</v>
      </c>
      <c r="D1317">
        <v>50</v>
      </c>
      <c r="E1317">
        <v>8000</v>
      </c>
      <c r="F1317" t="s">
        <v>23</v>
      </c>
      <c r="H1317">
        <v>20</v>
      </c>
      <c r="I1317">
        <v>8</v>
      </c>
      <c r="J1317">
        <v>50</v>
      </c>
      <c r="K1317">
        <v>20</v>
      </c>
      <c r="L1317">
        <v>8</v>
      </c>
      <c r="M1317">
        <v>50</v>
      </c>
      <c r="N1317">
        <v>20</v>
      </c>
      <c r="O1317">
        <v>8</v>
      </c>
      <c r="P1317">
        <v>50</v>
      </c>
      <c r="Q1317">
        <v>20</v>
      </c>
      <c r="R1317">
        <v>8</v>
      </c>
      <c r="S1317">
        <v>50</v>
      </c>
      <c r="T1317" t="s">
        <v>26</v>
      </c>
      <c r="U1317">
        <v>18.936</v>
      </c>
      <c r="V1317">
        <v>6.3120000000000003</v>
      </c>
      <c r="W1317">
        <v>15.309999999999999</v>
      </c>
      <c r="X1317">
        <v>17.5</v>
      </c>
      <c r="Y1317">
        <v>4.375</v>
      </c>
      <c r="Z1317">
        <v>17.375</v>
      </c>
      <c r="AA1317">
        <v>17.5</v>
      </c>
      <c r="AB1317">
        <v>4.375</v>
      </c>
      <c r="AC1317">
        <v>22.187999999999999</v>
      </c>
      <c r="AD1317">
        <v>18.5</v>
      </c>
      <c r="AE1317">
        <v>4.625</v>
      </c>
      <c r="AF1317">
        <v>25.939999999999998</v>
      </c>
      <c r="AH1317" t="s">
        <v>24</v>
      </c>
      <c r="AI1317">
        <v>1.0640000000000001</v>
      </c>
      <c r="AJ1317">
        <v>1.6879999999999997</v>
      </c>
      <c r="AK1317">
        <v>34.69</v>
      </c>
      <c r="AL1317">
        <v>2.5</v>
      </c>
      <c r="AM1317">
        <v>3.625</v>
      </c>
      <c r="AN1317">
        <v>32.625</v>
      </c>
      <c r="AO1317">
        <v>2.5</v>
      </c>
      <c r="AP1317">
        <v>3.625</v>
      </c>
      <c r="AQ1317">
        <v>27.812000000000001</v>
      </c>
      <c r="AR1317">
        <v>1.5</v>
      </c>
      <c r="AS1317">
        <v>3.375</v>
      </c>
      <c r="AT1317">
        <v>24.060000000000002</v>
      </c>
      <c r="AU1317">
        <v>565532814.52770293</v>
      </c>
      <c r="AW1317" t="s">
        <v>109</v>
      </c>
      <c r="AX1317">
        <v>1.1320960000000002</v>
      </c>
      <c r="AY1317">
        <v>2.849343999999999</v>
      </c>
      <c r="AZ1317">
        <v>1203.3960999999999</v>
      </c>
      <c r="BA1317">
        <v>6.25</v>
      </c>
      <c r="BB1317">
        <v>13.140625</v>
      </c>
      <c r="BC1317">
        <v>1064.390625</v>
      </c>
      <c r="BD1317">
        <v>6.25</v>
      </c>
      <c r="BE1317">
        <v>13.140625</v>
      </c>
      <c r="BF1317">
        <v>773.5073440000001</v>
      </c>
      <c r="BG1317">
        <v>2.25</v>
      </c>
      <c r="BH1317">
        <v>11.390625</v>
      </c>
      <c r="BI1317">
        <v>578.88360000000011</v>
      </c>
      <c r="BJ1317">
        <v>3.1982736430762522E+17</v>
      </c>
      <c r="BL1317" t="s">
        <v>53</v>
      </c>
      <c r="BM1317">
        <v>6</v>
      </c>
      <c r="BN1317">
        <v>2</v>
      </c>
      <c r="BO1317">
        <v>10</v>
      </c>
      <c r="BP1317">
        <v>4</v>
      </c>
      <c r="BQ1317">
        <v>1</v>
      </c>
      <c r="BR1317">
        <v>10</v>
      </c>
      <c r="BS1317">
        <v>4</v>
      </c>
      <c r="BT1317">
        <v>1</v>
      </c>
      <c r="BU1317">
        <v>10</v>
      </c>
      <c r="BV1317">
        <v>4</v>
      </c>
      <c r="BW1317">
        <v>1</v>
      </c>
      <c r="BX1317">
        <v>10</v>
      </c>
      <c r="BZ1317" t="s">
        <v>55</v>
      </c>
      <c r="CA1317">
        <v>120</v>
      </c>
      <c r="CB1317">
        <v>0</v>
      </c>
      <c r="CC1317">
        <v>0</v>
      </c>
      <c r="CD1317">
        <v>0</v>
      </c>
      <c r="CE1317">
        <v>120</v>
      </c>
      <c r="CF1317">
        <v>22.8</v>
      </c>
      <c r="CG1317">
        <v>3000</v>
      </c>
      <c r="CH1317">
        <v>1829.9129299200004</v>
      </c>
      <c r="CI1317">
        <v>6170.0870700799996</v>
      </c>
      <c r="CJ1317">
        <v>3.3333333333333335</v>
      </c>
      <c r="CK1317">
        <v>0.22873911624000004</v>
      </c>
      <c r="CM1317" t="s">
        <v>56</v>
      </c>
      <c r="CN1317">
        <v>40</v>
      </c>
      <c r="CO1317">
        <v>1</v>
      </c>
      <c r="CP1317">
        <v>1</v>
      </c>
      <c r="CQ1317">
        <v>11</v>
      </c>
      <c r="CR1317">
        <v>51</v>
      </c>
      <c r="CS1317">
        <v>19.38</v>
      </c>
      <c r="CT1317">
        <v>1275</v>
      </c>
      <c r="CU1317">
        <v>1696.0986328125</v>
      </c>
      <c r="CV1317">
        <v>6303.9013671875</v>
      </c>
      <c r="CW1317">
        <v>1.7</v>
      </c>
      <c r="CX1317">
        <v>0.21201232910156251</v>
      </c>
      <c r="CZ1317" t="s">
        <v>57</v>
      </c>
      <c r="DA1317">
        <v>40</v>
      </c>
      <c r="DB1317">
        <v>1</v>
      </c>
      <c r="DC1317">
        <v>1</v>
      </c>
      <c r="DD1317">
        <v>11</v>
      </c>
      <c r="DE1317">
        <v>51</v>
      </c>
      <c r="DF1317">
        <v>68.850000000000009</v>
      </c>
      <c r="DG1317">
        <v>1275</v>
      </c>
      <c r="DH1317">
        <v>2165.93015625</v>
      </c>
      <c r="DI1317">
        <v>5834.0698437499996</v>
      </c>
      <c r="DJ1317">
        <v>2.5499999999999998</v>
      </c>
      <c r="DK1317">
        <v>0.27074126953125</v>
      </c>
      <c r="DM1317" t="s">
        <v>58</v>
      </c>
      <c r="DN1317">
        <v>40</v>
      </c>
      <c r="DO1317">
        <v>0</v>
      </c>
      <c r="DP1317">
        <v>0</v>
      </c>
      <c r="DQ1317">
        <v>0</v>
      </c>
      <c r="DR1317">
        <v>40</v>
      </c>
      <c r="DS1317">
        <v>30</v>
      </c>
      <c r="DT1317">
        <v>640</v>
      </c>
      <c r="DU1317">
        <v>2219.49125</v>
      </c>
      <c r="DV1317">
        <v>5780.50875</v>
      </c>
      <c r="DW1317">
        <v>2.6666666666666665</v>
      </c>
      <c r="DX1317">
        <v>0.27743640624999999</v>
      </c>
      <c r="DZ1317" s="22">
        <v>0.24723228028070313</v>
      </c>
      <c r="EA1317" s="32">
        <f>VLOOKUP(A1317,'Uline Box Data'!$A$1:$L$1598,12,FALSE)</f>
        <v>7.96</v>
      </c>
      <c r="EB1317" s="32">
        <f t="shared" si="255"/>
        <v>68.850000000000009</v>
      </c>
      <c r="EC1317" s="32">
        <f t="shared" si="256"/>
        <v>6056.75</v>
      </c>
      <c r="ED1317" s="34">
        <f t="shared" si="257"/>
        <v>62.431372549019606</v>
      </c>
      <c r="EE1317" s="34">
        <f t="shared" si="258"/>
        <v>62.431372549019606</v>
      </c>
      <c r="EF1317" s="34">
        <f t="shared" si="259"/>
        <v>405.93158126559979</v>
      </c>
      <c r="EG1317" s="34">
        <f t="shared" si="259"/>
        <v>9607.9390320509301</v>
      </c>
    </row>
    <row r="1318" spans="1:137" x14ac:dyDescent="0.25">
      <c r="A1318" t="s">
        <v>419</v>
      </c>
      <c r="B1318">
        <v>10</v>
      </c>
      <c r="C1318">
        <v>10</v>
      </c>
      <c r="D1318">
        <v>72</v>
      </c>
      <c r="E1318">
        <v>7200</v>
      </c>
      <c r="F1318" t="s">
        <v>23</v>
      </c>
      <c r="H1318">
        <v>10</v>
      </c>
      <c r="I1318">
        <v>10</v>
      </c>
      <c r="J1318">
        <v>72</v>
      </c>
      <c r="K1318">
        <v>10</v>
      </c>
      <c r="L1318">
        <v>10</v>
      </c>
      <c r="M1318">
        <v>72</v>
      </c>
      <c r="N1318">
        <v>10</v>
      </c>
      <c r="O1318">
        <v>10</v>
      </c>
      <c r="P1318">
        <v>72</v>
      </c>
      <c r="Q1318">
        <v>10</v>
      </c>
      <c r="R1318">
        <v>10</v>
      </c>
      <c r="S1318">
        <v>72</v>
      </c>
      <c r="T1318" t="s">
        <v>26</v>
      </c>
      <c r="U1318">
        <v>9.468</v>
      </c>
      <c r="V1318">
        <v>9.468</v>
      </c>
      <c r="W1318">
        <v>15.309999999999999</v>
      </c>
      <c r="X1318">
        <v>8.75</v>
      </c>
      <c r="Y1318">
        <v>8.75</v>
      </c>
      <c r="Z1318">
        <v>17.375</v>
      </c>
      <c r="AA1318">
        <v>8.75</v>
      </c>
      <c r="AB1318">
        <v>8.75</v>
      </c>
      <c r="AC1318">
        <v>22.187999999999999</v>
      </c>
      <c r="AD1318">
        <v>9.25</v>
      </c>
      <c r="AE1318">
        <v>9.25</v>
      </c>
      <c r="AF1318">
        <v>25.939999999999998</v>
      </c>
      <c r="AH1318" t="s">
        <v>24</v>
      </c>
      <c r="AI1318">
        <v>0.53200000000000003</v>
      </c>
      <c r="AJ1318">
        <v>0.53200000000000003</v>
      </c>
      <c r="AK1318">
        <v>56.69</v>
      </c>
      <c r="AL1318">
        <v>1.25</v>
      </c>
      <c r="AM1318">
        <v>1.25</v>
      </c>
      <c r="AN1318">
        <v>54.625</v>
      </c>
      <c r="AO1318">
        <v>1.25</v>
      </c>
      <c r="AP1318">
        <v>1.25</v>
      </c>
      <c r="AQ1318">
        <v>49.811999999999998</v>
      </c>
      <c r="AR1318">
        <v>0.75</v>
      </c>
      <c r="AS1318">
        <v>0.75</v>
      </c>
      <c r="AT1318">
        <v>46.06</v>
      </c>
      <c r="AU1318">
        <v>2761478.4817918697</v>
      </c>
      <c r="AW1318" t="s">
        <v>109</v>
      </c>
      <c r="AX1318">
        <v>0.28302400000000005</v>
      </c>
      <c r="AY1318">
        <v>0.28302400000000005</v>
      </c>
      <c r="AZ1318">
        <v>3213.7560999999996</v>
      </c>
      <c r="BA1318">
        <v>1.5625</v>
      </c>
      <c r="BB1318">
        <v>1.5625</v>
      </c>
      <c r="BC1318">
        <v>2983.890625</v>
      </c>
      <c r="BD1318">
        <v>1.5625</v>
      </c>
      <c r="BE1318">
        <v>1.5625</v>
      </c>
      <c r="BF1318">
        <v>2481.2353439999997</v>
      </c>
      <c r="BG1318">
        <v>0.5625</v>
      </c>
      <c r="BH1318">
        <v>0.5625</v>
      </c>
      <c r="BI1318">
        <v>2121.5236</v>
      </c>
      <c r="BJ1318">
        <v>7625763405399.5332</v>
      </c>
      <c r="BL1318" t="s">
        <v>53</v>
      </c>
      <c r="BM1318">
        <v>3</v>
      </c>
      <c r="BN1318">
        <v>3</v>
      </c>
      <c r="BO1318">
        <v>10</v>
      </c>
      <c r="BP1318">
        <v>2</v>
      </c>
      <c r="BQ1318">
        <v>2</v>
      </c>
      <c r="BR1318">
        <v>10</v>
      </c>
      <c r="BS1318">
        <v>2</v>
      </c>
      <c r="BT1318">
        <v>2</v>
      </c>
      <c r="BU1318">
        <v>10</v>
      </c>
      <c r="BV1318">
        <v>2</v>
      </c>
      <c r="BW1318">
        <v>2</v>
      </c>
      <c r="BX1318">
        <v>10</v>
      </c>
      <c r="BZ1318" t="s">
        <v>55</v>
      </c>
      <c r="CA1318">
        <v>90</v>
      </c>
      <c r="CB1318">
        <v>0</v>
      </c>
      <c r="CC1318">
        <v>0</v>
      </c>
      <c r="CD1318">
        <v>0</v>
      </c>
      <c r="CE1318">
        <v>90</v>
      </c>
      <c r="CF1318">
        <v>17.100000000000001</v>
      </c>
      <c r="CG1318">
        <v>2250</v>
      </c>
      <c r="CH1318">
        <v>1372.4346974400003</v>
      </c>
      <c r="CI1318">
        <v>5827.5653025599995</v>
      </c>
      <c r="CJ1318">
        <v>2.5</v>
      </c>
      <c r="CK1318">
        <v>0.19061593020000003</v>
      </c>
      <c r="CM1318" t="s">
        <v>56</v>
      </c>
      <c r="CN1318">
        <v>40</v>
      </c>
      <c r="CO1318">
        <v>0</v>
      </c>
      <c r="CP1318">
        <v>0</v>
      </c>
      <c r="CQ1318">
        <v>0</v>
      </c>
      <c r="CR1318">
        <v>40</v>
      </c>
      <c r="CS1318">
        <v>15.2</v>
      </c>
      <c r="CT1318">
        <v>1000</v>
      </c>
      <c r="CU1318">
        <v>1330.2734375</v>
      </c>
      <c r="CV1318">
        <v>5869.7265625</v>
      </c>
      <c r="CW1318">
        <v>1.3333333333333333</v>
      </c>
      <c r="CX1318">
        <v>0.18476019965277779</v>
      </c>
      <c r="CZ1318" t="s">
        <v>57</v>
      </c>
      <c r="DA1318">
        <v>40</v>
      </c>
      <c r="DB1318">
        <v>0</v>
      </c>
      <c r="DC1318">
        <v>0</v>
      </c>
      <c r="DD1318">
        <v>0</v>
      </c>
      <c r="DE1318">
        <v>40</v>
      </c>
      <c r="DF1318">
        <v>54</v>
      </c>
      <c r="DG1318">
        <v>1000</v>
      </c>
      <c r="DH1318">
        <v>1698.7687499999997</v>
      </c>
      <c r="DI1318">
        <v>5501.2312500000007</v>
      </c>
      <c r="DJ1318">
        <v>2</v>
      </c>
      <c r="DK1318">
        <v>0.23594010416666664</v>
      </c>
      <c r="DM1318" t="s">
        <v>58</v>
      </c>
      <c r="DN1318">
        <v>40</v>
      </c>
      <c r="DO1318">
        <v>0</v>
      </c>
      <c r="DP1318">
        <v>0</v>
      </c>
      <c r="DQ1318">
        <v>0</v>
      </c>
      <c r="DR1318">
        <v>40</v>
      </c>
      <c r="DS1318">
        <v>30</v>
      </c>
      <c r="DT1318">
        <v>640</v>
      </c>
      <c r="DU1318">
        <v>2219.49125</v>
      </c>
      <c r="DV1318">
        <v>4980.50875</v>
      </c>
      <c r="DW1318">
        <v>2.6666666666666665</v>
      </c>
      <c r="DX1318">
        <v>0.30826267361111109</v>
      </c>
      <c r="DZ1318" s="22">
        <v>0.2298947269076389</v>
      </c>
      <c r="EA1318" s="32">
        <f>VLOOKUP(A1318,'Uline Box Data'!$A$1:$L$1598,12,FALSE)</f>
        <v>4.78</v>
      </c>
      <c r="EB1318" s="32">
        <f t="shared" si="255"/>
        <v>54</v>
      </c>
      <c r="EC1318" s="32">
        <f t="shared" si="256"/>
        <v>10932.75</v>
      </c>
      <c r="ED1318" s="34">
        <f t="shared" si="257"/>
        <v>47.800000000000004</v>
      </c>
      <c r="EE1318" s="34">
        <f t="shared" si="258"/>
        <v>47.800000000000004</v>
      </c>
      <c r="EF1318" s="34">
        <f t="shared" si="259"/>
        <v>405.93158126559973</v>
      </c>
      <c r="EG1318" s="34">
        <f t="shared" si="259"/>
        <v>18625.654676737762</v>
      </c>
    </row>
    <row r="1319" spans="1:137" x14ac:dyDescent="0.25">
      <c r="A1319" t="s">
        <v>1165</v>
      </c>
      <c r="B1319">
        <v>20</v>
      </c>
      <c r="C1319">
        <v>8</v>
      </c>
      <c r="D1319">
        <v>60</v>
      </c>
      <c r="E1319">
        <v>9600</v>
      </c>
      <c r="F1319" t="s">
        <v>23</v>
      </c>
      <c r="H1319">
        <v>20</v>
      </c>
      <c r="I1319">
        <v>8</v>
      </c>
      <c r="J1319">
        <v>60</v>
      </c>
      <c r="K1319">
        <v>20</v>
      </c>
      <c r="L1319">
        <v>8</v>
      </c>
      <c r="M1319">
        <v>60</v>
      </c>
      <c r="N1319">
        <v>20</v>
      </c>
      <c r="O1319">
        <v>8</v>
      </c>
      <c r="P1319">
        <v>60</v>
      </c>
      <c r="Q1319">
        <v>20</v>
      </c>
      <c r="R1319">
        <v>8</v>
      </c>
      <c r="S1319">
        <v>60</v>
      </c>
      <c r="T1319" t="s">
        <v>26</v>
      </c>
      <c r="U1319">
        <v>18.936</v>
      </c>
      <c r="V1319">
        <v>6.3120000000000003</v>
      </c>
      <c r="W1319">
        <v>15.309999999999999</v>
      </c>
      <c r="X1319">
        <v>17.5</v>
      </c>
      <c r="Y1319">
        <v>4.375</v>
      </c>
      <c r="Z1319">
        <v>17.375</v>
      </c>
      <c r="AA1319">
        <v>17.5</v>
      </c>
      <c r="AB1319">
        <v>4.375</v>
      </c>
      <c r="AC1319">
        <v>22.187999999999999</v>
      </c>
      <c r="AD1319">
        <v>18.5</v>
      </c>
      <c r="AE1319">
        <v>4.625</v>
      </c>
      <c r="AF1319">
        <v>25.939999999999998</v>
      </c>
      <c r="AH1319" t="s">
        <v>24</v>
      </c>
      <c r="AI1319">
        <v>1.0640000000000001</v>
      </c>
      <c r="AJ1319">
        <v>1.6879999999999997</v>
      </c>
      <c r="AK1319">
        <v>44.69</v>
      </c>
      <c r="AL1319">
        <v>2.5</v>
      </c>
      <c r="AM1319">
        <v>3.625</v>
      </c>
      <c r="AN1319">
        <v>42.625</v>
      </c>
      <c r="AO1319">
        <v>2.5</v>
      </c>
      <c r="AP1319">
        <v>3.625</v>
      </c>
      <c r="AQ1319">
        <v>37.811999999999998</v>
      </c>
      <c r="AR1319">
        <v>1.5</v>
      </c>
      <c r="AS1319">
        <v>3.375</v>
      </c>
      <c r="AT1319">
        <v>34.06</v>
      </c>
      <c r="AU1319">
        <v>1831994582.8496552</v>
      </c>
      <c r="AW1319" t="s">
        <v>109</v>
      </c>
      <c r="AX1319">
        <v>1.1320960000000002</v>
      </c>
      <c r="AY1319">
        <v>2.849343999999999</v>
      </c>
      <c r="AZ1319">
        <v>1997.1960999999999</v>
      </c>
      <c r="BA1319">
        <v>6.25</v>
      </c>
      <c r="BB1319">
        <v>13.140625</v>
      </c>
      <c r="BC1319">
        <v>1816.890625</v>
      </c>
      <c r="BD1319">
        <v>6.25</v>
      </c>
      <c r="BE1319">
        <v>13.140625</v>
      </c>
      <c r="BF1319">
        <v>1429.7473439999999</v>
      </c>
      <c r="BG1319">
        <v>2.25</v>
      </c>
      <c r="BH1319">
        <v>11.390625</v>
      </c>
      <c r="BI1319">
        <v>1160.0836000000002</v>
      </c>
      <c r="BJ1319">
        <v>3.3562041515904835E+18</v>
      </c>
      <c r="BL1319" t="s">
        <v>53</v>
      </c>
      <c r="BM1319">
        <v>6</v>
      </c>
      <c r="BN1319">
        <v>2</v>
      </c>
      <c r="BO1319">
        <v>10</v>
      </c>
      <c r="BP1319">
        <v>4</v>
      </c>
      <c r="BQ1319">
        <v>1</v>
      </c>
      <c r="BR1319">
        <v>10</v>
      </c>
      <c r="BS1319">
        <v>4</v>
      </c>
      <c r="BT1319">
        <v>1</v>
      </c>
      <c r="BU1319">
        <v>10</v>
      </c>
      <c r="BV1319">
        <v>4</v>
      </c>
      <c r="BW1319">
        <v>1</v>
      </c>
      <c r="BX1319">
        <v>10</v>
      </c>
      <c r="BZ1319" t="s">
        <v>55</v>
      </c>
      <c r="CA1319">
        <v>120</v>
      </c>
      <c r="CB1319">
        <v>0</v>
      </c>
      <c r="CC1319">
        <v>0</v>
      </c>
      <c r="CD1319">
        <v>0</v>
      </c>
      <c r="CE1319">
        <v>120</v>
      </c>
      <c r="CF1319">
        <v>22.8</v>
      </c>
      <c r="CG1319">
        <v>3000</v>
      </c>
      <c r="CH1319">
        <v>1829.9129299200004</v>
      </c>
      <c r="CI1319">
        <v>7770.0870700799996</v>
      </c>
      <c r="CJ1319">
        <v>3.3333333333333335</v>
      </c>
      <c r="CK1319">
        <v>0.19061593020000003</v>
      </c>
      <c r="CM1319" t="s">
        <v>56</v>
      </c>
      <c r="CN1319">
        <v>40</v>
      </c>
      <c r="CO1319">
        <v>1</v>
      </c>
      <c r="CP1319">
        <v>1</v>
      </c>
      <c r="CQ1319">
        <v>13</v>
      </c>
      <c r="CR1319">
        <v>53</v>
      </c>
      <c r="CS1319">
        <v>20.14</v>
      </c>
      <c r="CT1319">
        <v>1325</v>
      </c>
      <c r="CU1319">
        <v>1762.6123046875</v>
      </c>
      <c r="CV1319">
        <v>7837.3876953125</v>
      </c>
      <c r="CW1319">
        <v>1.7666666666666666</v>
      </c>
      <c r="CX1319">
        <v>0.18360544840494791</v>
      </c>
      <c r="CZ1319" t="s">
        <v>57</v>
      </c>
      <c r="DA1319">
        <v>40</v>
      </c>
      <c r="DB1319">
        <v>1</v>
      </c>
      <c r="DC1319">
        <v>1</v>
      </c>
      <c r="DD1319">
        <v>13</v>
      </c>
      <c r="DE1319">
        <v>53</v>
      </c>
      <c r="DF1319">
        <v>71.550000000000011</v>
      </c>
      <c r="DG1319">
        <v>1325</v>
      </c>
      <c r="DH1319">
        <v>2250.8685937499999</v>
      </c>
      <c r="DI1319">
        <v>7349.1314062500005</v>
      </c>
      <c r="DJ1319">
        <v>2.65</v>
      </c>
      <c r="DK1319">
        <v>0.23446547851562499</v>
      </c>
      <c r="DM1319" t="s">
        <v>58</v>
      </c>
      <c r="DN1319">
        <v>40</v>
      </c>
      <c r="DO1319">
        <v>0</v>
      </c>
      <c r="DP1319">
        <v>0</v>
      </c>
      <c r="DQ1319">
        <v>0</v>
      </c>
      <c r="DR1319">
        <v>40</v>
      </c>
      <c r="DS1319">
        <v>30</v>
      </c>
      <c r="DT1319">
        <v>640</v>
      </c>
      <c r="DU1319">
        <v>2219.49125</v>
      </c>
      <c r="DV1319">
        <v>7380.50875</v>
      </c>
      <c r="DW1319">
        <v>2.6666666666666665</v>
      </c>
      <c r="DX1319">
        <v>0.23119700520833333</v>
      </c>
      <c r="DZ1319" s="22">
        <v>0.20997096558222658</v>
      </c>
      <c r="EA1319" s="32">
        <f>VLOOKUP(A1319,'Uline Box Data'!$A$1:$L$1598,12,FALSE)</f>
        <v>9.4600000000000009</v>
      </c>
      <c r="EB1319" s="32">
        <f t="shared" si="255"/>
        <v>71.550000000000011</v>
      </c>
      <c r="EC1319" s="32">
        <f t="shared" si="256"/>
        <v>8276.75</v>
      </c>
      <c r="ED1319" s="34">
        <f t="shared" si="257"/>
        <v>71.396226415094347</v>
      </c>
      <c r="EE1319" s="34">
        <f t="shared" si="258"/>
        <v>71.396226415094347</v>
      </c>
      <c r="EF1319" s="34">
        <f t="shared" si="259"/>
        <v>405.93158126559985</v>
      </c>
      <c r="EG1319" s="34">
        <f t="shared" si="259"/>
        <v>10560.597895329691</v>
      </c>
    </row>
  </sheetData>
  <autoFilter ref="A1:EG1319" xr:uid="{92E99374-63FC-465D-86EE-CF7A6E3D707B}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E25D43-769D-4596-ACD6-9D2131501966}">
  <sheetPr filterMode="1"/>
  <dimension ref="A1:ED1319"/>
  <sheetViews>
    <sheetView zoomScale="70" zoomScaleNormal="70" workbookViewId="0">
      <selection activeCell="EN87" sqref="EN87"/>
    </sheetView>
  </sheetViews>
  <sheetFormatPr defaultRowHeight="15" x14ac:dyDescent="0.25"/>
  <cols>
    <col min="6" max="6" width="15.28515625" customWidth="1"/>
    <col min="7" max="88" width="0" hidden="1" customWidth="1"/>
    <col min="90" max="101" width="0" hidden="1" customWidth="1"/>
    <col min="103" max="114" width="0" hidden="1" customWidth="1"/>
    <col min="116" max="123" width="0" hidden="1" customWidth="1"/>
    <col min="124" max="124" width="13" hidden="1" customWidth="1"/>
    <col min="125" max="127" width="0" hidden="1" customWidth="1"/>
    <col min="132" max="132" width="14.5703125" customWidth="1"/>
  </cols>
  <sheetData>
    <row r="1" spans="1:134" x14ac:dyDescent="0.25">
      <c r="A1" t="s">
        <v>1769</v>
      </c>
      <c r="B1" t="s">
        <v>10</v>
      </c>
      <c r="C1" t="s">
        <v>11</v>
      </c>
      <c r="D1" t="s">
        <v>12</v>
      </c>
      <c r="E1" t="s">
        <v>54</v>
      </c>
      <c r="AU1" t="s">
        <v>46</v>
      </c>
      <c r="BJ1" t="s">
        <v>46</v>
      </c>
      <c r="CA1" t="s">
        <v>71</v>
      </c>
      <c r="CB1" t="s">
        <v>59</v>
      </c>
      <c r="CC1" t="s">
        <v>60</v>
      </c>
      <c r="CD1" t="s">
        <v>61</v>
      </c>
      <c r="CE1" t="s">
        <v>63</v>
      </c>
      <c r="CF1" t="s">
        <v>64</v>
      </c>
      <c r="CG1" t="s">
        <v>65</v>
      </c>
      <c r="CH1" t="s">
        <v>66</v>
      </c>
      <c r="CI1" t="s">
        <v>67</v>
      </c>
      <c r="CJ1" t="s">
        <v>96</v>
      </c>
      <c r="CK1" t="s">
        <v>1844</v>
      </c>
      <c r="CN1" t="s">
        <v>71</v>
      </c>
      <c r="CO1" t="s">
        <v>59</v>
      </c>
      <c r="CP1" t="s">
        <v>60</v>
      </c>
      <c r="CQ1" t="s">
        <v>61</v>
      </c>
      <c r="CR1" t="s">
        <v>63</v>
      </c>
      <c r="CS1" t="s">
        <v>64</v>
      </c>
      <c r="CT1" t="s">
        <v>65</v>
      </c>
      <c r="CU1" t="s">
        <v>66</v>
      </c>
      <c r="CV1" t="s">
        <v>67</v>
      </c>
      <c r="CW1" t="s">
        <v>96</v>
      </c>
      <c r="CX1" t="s">
        <v>1845</v>
      </c>
      <c r="DA1" t="s">
        <v>71</v>
      </c>
      <c r="DB1" t="s">
        <v>59</v>
      </c>
      <c r="DC1" t="s">
        <v>60</v>
      </c>
      <c r="DD1" t="s">
        <v>61</v>
      </c>
      <c r="DE1" t="s">
        <v>63</v>
      </c>
      <c r="DF1" t="s">
        <v>64</v>
      </c>
      <c r="DG1" t="s">
        <v>65</v>
      </c>
      <c r="DH1" t="s">
        <v>66</v>
      </c>
      <c r="DI1" t="s">
        <v>67</v>
      </c>
      <c r="DJ1" t="s">
        <v>96</v>
      </c>
      <c r="DK1" t="s">
        <v>1846</v>
      </c>
      <c r="DN1" t="s">
        <v>71</v>
      </c>
      <c r="DO1" t="s">
        <v>59</v>
      </c>
      <c r="DP1" t="s">
        <v>60</v>
      </c>
      <c r="DQ1" t="s">
        <v>61</v>
      </c>
      <c r="DR1" t="s">
        <v>63</v>
      </c>
      <c r="DS1" t="s">
        <v>64</v>
      </c>
      <c r="DT1" t="s">
        <v>65</v>
      </c>
      <c r="DU1" t="s">
        <v>66</v>
      </c>
      <c r="DV1" t="s">
        <v>67</v>
      </c>
      <c r="DW1" t="s">
        <v>96</v>
      </c>
      <c r="DX1" t="s">
        <v>1847</v>
      </c>
      <c r="DZ1" t="s">
        <v>69</v>
      </c>
      <c r="EA1" t="s">
        <v>1864</v>
      </c>
      <c r="EB1" t="s">
        <v>1866</v>
      </c>
      <c r="EC1" t="s">
        <v>1867</v>
      </c>
      <c r="ED1" t="s">
        <v>89</v>
      </c>
    </row>
    <row r="2" spans="1:134" hidden="1" x14ac:dyDescent="0.25">
      <c r="A2" t="s">
        <v>339</v>
      </c>
      <c r="B2">
        <v>10</v>
      </c>
      <c r="C2">
        <v>4</v>
      </c>
      <c r="D2">
        <v>4</v>
      </c>
      <c r="E2">
        <v>160</v>
      </c>
      <c r="F2" t="s">
        <v>23</v>
      </c>
      <c r="H2">
        <v>10</v>
      </c>
      <c r="I2">
        <v>4</v>
      </c>
      <c r="J2">
        <v>4</v>
      </c>
      <c r="K2">
        <v>10</v>
      </c>
      <c r="L2">
        <v>4</v>
      </c>
      <c r="M2">
        <v>4</v>
      </c>
      <c r="N2">
        <v>10</v>
      </c>
      <c r="O2">
        <v>4</v>
      </c>
      <c r="P2">
        <v>4</v>
      </c>
      <c r="Q2">
        <v>10</v>
      </c>
      <c r="R2">
        <v>4</v>
      </c>
      <c r="S2">
        <v>4</v>
      </c>
      <c r="T2" t="s">
        <v>26</v>
      </c>
      <c r="U2">
        <v>9.468</v>
      </c>
      <c r="V2">
        <v>3.1560000000000001</v>
      </c>
      <c r="W2">
        <v>3.0619999999999998</v>
      </c>
      <c r="X2">
        <v>8.75</v>
      </c>
      <c r="Y2">
        <v>0</v>
      </c>
      <c r="Z2">
        <v>3.4750000000000001</v>
      </c>
      <c r="AA2">
        <v>8.75</v>
      </c>
      <c r="AB2">
        <v>0</v>
      </c>
      <c r="AC2">
        <v>2.2187999999999999</v>
      </c>
      <c r="AD2">
        <v>9.25</v>
      </c>
      <c r="AE2">
        <v>0</v>
      </c>
      <c r="AF2">
        <v>2.5939999999999999</v>
      </c>
      <c r="AH2" t="s">
        <v>24</v>
      </c>
      <c r="AI2">
        <v>0.53200000000000003</v>
      </c>
      <c r="AJ2">
        <v>0.84399999999999986</v>
      </c>
      <c r="AK2">
        <v>0.93800000000000017</v>
      </c>
      <c r="AL2">
        <v>1.25</v>
      </c>
      <c r="AM2">
        <v>4</v>
      </c>
      <c r="AN2">
        <v>0.52499999999999991</v>
      </c>
      <c r="AO2">
        <v>1.25</v>
      </c>
      <c r="AP2">
        <v>4</v>
      </c>
      <c r="AQ2">
        <v>1.7812000000000001</v>
      </c>
      <c r="AR2">
        <v>0.75</v>
      </c>
      <c r="AS2">
        <v>4</v>
      </c>
      <c r="AT2">
        <v>1.4060000000000001</v>
      </c>
      <c r="AU2">
        <v>41.531296726153585</v>
      </c>
      <c r="AW2" t="s">
        <v>109</v>
      </c>
      <c r="AX2">
        <v>0.28302400000000005</v>
      </c>
      <c r="AY2">
        <v>0.71233599999999975</v>
      </c>
      <c r="AZ2">
        <v>0.87984400000000029</v>
      </c>
      <c r="BA2">
        <v>1.5625</v>
      </c>
      <c r="BB2">
        <v>16</v>
      </c>
      <c r="BC2">
        <v>0.2756249999999999</v>
      </c>
      <c r="BD2">
        <v>1.5625</v>
      </c>
      <c r="BE2">
        <v>16</v>
      </c>
      <c r="BF2">
        <v>3.1726734400000005</v>
      </c>
      <c r="BG2">
        <v>0.5625</v>
      </c>
      <c r="BH2">
        <v>16</v>
      </c>
      <c r="BI2">
        <v>1.9768360000000005</v>
      </c>
      <c r="BJ2">
        <v>1724.8486077558159</v>
      </c>
      <c r="BL2" t="s">
        <v>53</v>
      </c>
      <c r="BM2">
        <v>3</v>
      </c>
      <c r="BN2">
        <v>1</v>
      </c>
      <c r="BO2">
        <v>2</v>
      </c>
      <c r="BP2">
        <v>2</v>
      </c>
      <c r="BQ2" t="e">
        <v>#N/A</v>
      </c>
      <c r="BR2">
        <v>2</v>
      </c>
      <c r="BS2">
        <v>2</v>
      </c>
      <c r="BT2" t="e">
        <v>#N/A</v>
      </c>
      <c r="BU2">
        <v>1</v>
      </c>
      <c r="BV2">
        <v>2</v>
      </c>
      <c r="BW2" t="e">
        <v>#N/A</v>
      </c>
      <c r="BX2">
        <v>1</v>
      </c>
      <c r="BZ2" t="s">
        <v>55</v>
      </c>
      <c r="CA2">
        <v>6</v>
      </c>
      <c r="CB2">
        <v>0</v>
      </c>
      <c r="CC2">
        <v>0</v>
      </c>
      <c r="CD2">
        <v>0</v>
      </c>
      <c r="CE2">
        <v>6</v>
      </c>
      <c r="CF2">
        <v>1.1400000000000001</v>
      </c>
      <c r="CG2">
        <v>150</v>
      </c>
      <c r="CH2">
        <v>91.495646496000006</v>
      </c>
      <c r="CI2">
        <v>68.504353503999994</v>
      </c>
      <c r="CJ2">
        <v>0.16666666666666666</v>
      </c>
      <c r="CK2">
        <v>0.57184779060000002</v>
      </c>
      <c r="CM2" t="s">
        <v>56</v>
      </c>
      <c r="CN2" t="e">
        <v>#N/A</v>
      </c>
      <c r="CO2">
        <v>0</v>
      </c>
      <c r="CP2">
        <v>0</v>
      </c>
      <c r="CQ2">
        <v>0</v>
      </c>
      <c r="CR2" t="e">
        <v>#N/A</v>
      </c>
      <c r="CS2" t="e">
        <v>#N/A</v>
      </c>
      <c r="CT2" t="e">
        <v>#N/A</v>
      </c>
      <c r="CU2" t="e">
        <v>#N/A</v>
      </c>
      <c r="CV2" t="e">
        <v>#N/A</v>
      </c>
      <c r="CW2" t="e">
        <v>#N/A</v>
      </c>
      <c r="CX2" t="e">
        <v>#N/A</v>
      </c>
      <c r="CZ2" t="s">
        <v>57</v>
      </c>
      <c r="DA2" t="e">
        <v>#N/A</v>
      </c>
      <c r="DB2">
        <v>0</v>
      </c>
      <c r="DC2">
        <v>0</v>
      </c>
      <c r="DD2">
        <v>0</v>
      </c>
      <c r="DE2" t="e">
        <v>#N/A</v>
      </c>
      <c r="DF2" t="e">
        <v>#N/A</v>
      </c>
      <c r="DG2" t="e">
        <v>#N/A</v>
      </c>
      <c r="DH2" t="e">
        <v>#N/A</v>
      </c>
      <c r="DI2" t="e">
        <v>#N/A</v>
      </c>
      <c r="DJ2" t="e">
        <v>#N/A</v>
      </c>
      <c r="DK2" t="e">
        <v>#N/A</v>
      </c>
      <c r="DM2" t="s">
        <v>58</v>
      </c>
      <c r="DN2" t="e">
        <v>#N/A</v>
      </c>
      <c r="DO2">
        <v>0</v>
      </c>
      <c r="DP2">
        <v>0</v>
      </c>
      <c r="DQ2">
        <v>0</v>
      </c>
      <c r="DR2" t="e">
        <v>#N/A</v>
      </c>
      <c r="DS2" t="e">
        <v>#N/A</v>
      </c>
      <c r="DT2" t="e">
        <v>#N/A</v>
      </c>
      <c r="DU2" t="e">
        <v>#N/A</v>
      </c>
      <c r="DV2" t="e">
        <v>#N/A</v>
      </c>
      <c r="DW2" t="e">
        <v>#N/A</v>
      </c>
      <c r="DX2" t="e">
        <v>#N/A</v>
      </c>
      <c r="DZ2" s="22" t="e">
        <v>#N/A</v>
      </c>
      <c r="EA2" s="22" t="e">
        <v>#N/A</v>
      </c>
      <c r="EB2" t="e">
        <f>((1252800/CG2)+(4161000/CT2)+(1741800/DG2)+(162840/DT2))*EC2</f>
        <v>#N/A</v>
      </c>
      <c r="EC2">
        <f>VLOOKUP(A2,'Uline Box Data'!$A$1:$L$1557,12,FALSE)</f>
        <v>0.42</v>
      </c>
      <c r="ED2" t="e">
        <f>MAX(DS2,DF2,CS2,CF2)</f>
        <v>#N/A</v>
      </c>
    </row>
    <row r="3" spans="1:134" hidden="1" x14ac:dyDescent="0.25">
      <c r="A3" t="s">
        <v>340</v>
      </c>
      <c r="B3">
        <v>10</v>
      </c>
      <c r="C3">
        <v>4</v>
      </c>
      <c r="D3">
        <v>4</v>
      </c>
      <c r="E3">
        <v>160</v>
      </c>
      <c r="F3" t="s">
        <v>23</v>
      </c>
      <c r="H3">
        <v>10</v>
      </c>
      <c r="I3">
        <v>4</v>
      </c>
      <c r="J3">
        <v>4</v>
      </c>
      <c r="K3">
        <v>10</v>
      </c>
      <c r="L3">
        <v>4</v>
      </c>
      <c r="M3">
        <v>4</v>
      </c>
      <c r="N3">
        <v>10</v>
      </c>
      <c r="O3">
        <v>4</v>
      </c>
      <c r="P3">
        <v>4</v>
      </c>
      <c r="Q3">
        <v>10</v>
      </c>
      <c r="R3">
        <v>4</v>
      </c>
      <c r="S3">
        <v>4</v>
      </c>
      <c r="T3" t="s">
        <v>26</v>
      </c>
      <c r="U3">
        <v>9.468</v>
      </c>
      <c r="V3">
        <v>3.1560000000000001</v>
      </c>
      <c r="W3">
        <v>3.0619999999999998</v>
      </c>
      <c r="X3">
        <v>8.75</v>
      </c>
      <c r="Y3">
        <v>0</v>
      </c>
      <c r="Z3">
        <v>3.4750000000000001</v>
      </c>
      <c r="AA3">
        <v>8.75</v>
      </c>
      <c r="AB3">
        <v>0</v>
      </c>
      <c r="AC3">
        <v>2.2187999999999999</v>
      </c>
      <c r="AD3">
        <v>9.25</v>
      </c>
      <c r="AE3">
        <v>0</v>
      </c>
      <c r="AF3">
        <v>2.5939999999999999</v>
      </c>
      <c r="AH3" t="s">
        <v>24</v>
      </c>
      <c r="AI3">
        <v>0.53200000000000003</v>
      </c>
      <c r="AJ3">
        <v>0.84399999999999986</v>
      </c>
      <c r="AK3">
        <v>0.93800000000000017</v>
      </c>
      <c r="AL3">
        <v>1.25</v>
      </c>
      <c r="AM3">
        <v>4</v>
      </c>
      <c r="AN3">
        <v>0.52499999999999991</v>
      </c>
      <c r="AO3">
        <v>1.25</v>
      </c>
      <c r="AP3">
        <v>4</v>
      </c>
      <c r="AQ3">
        <v>1.7812000000000001</v>
      </c>
      <c r="AR3">
        <v>0.75</v>
      </c>
      <c r="AS3">
        <v>4</v>
      </c>
      <c r="AT3">
        <v>1.4060000000000001</v>
      </c>
      <c r="AU3">
        <v>41.531296726153585</v>
      </c>
      <c r="AW3" t="s">
        <v>109</v>
      </c>
      <c r="AX3">
        <v>0.28302400000000005</v>
      </c>
      <c r="AY3">
        <v>0.71233599999999975</v>
      </c>
      <c r="AZ3">
        <v>0.87984400000000029</v>
      </c>
      <c r="BA3">
        <v>1.5625</v>
      </c>
      <c r="BB3">
        <v>16</v>
      </c>
      <c r="BC3">
        <v>0.2756249999999999</v>
      </c>
      <c r="BD3">
        <v>1.5625</v>
      </c>
      <c r="BE3">
        <v>16</v>
      </c>
      <c r="BF3">
        <v>3.1726734400000005</v>
      </c>
      <c r="BG3">
        <v>0.5625</v>
      </c>
      <c r="BH3">
        <v>16</v>
      </c>
      <c r="BI3">
        <v>1.9768360000000005</v>
      </c>
      <c r="BJ3">
        <v>1724.8486077558159</v>
      </c>
      <c r="BL3" t="s">
        <v>53</v>
      </c>
      <c r="BM3">
        <v>3</v>
      </c>
      <c r="BN3">
        <v>1</v>
      </c>
      <c r="BO3">
        <v>2</v>
      </c>
      <c r="BP3">
        <v>2</v>
      </c>
      <c r="BQ3" t="e">
        <v>#N/A</v>
      </c>
      <c r="BR3">
        <v>2</v>
      </c>
      <c r="BS3">
        <v>2</v>
      </c>
      <c r="BT3" t="e">
        <v>#N/A</v>
      </c>
      <c r="BU3">
        <v>1</v>
      </c>
      <c r="BV3">
        <v>2</v>
      </c>
      <c r="BW3" t="e">
        <v>#N/A</v>
      </c>
      <c r="BX3">
        <v>1</v>
      </c>
      <c r="BZ3" t="s">
        <v>55</v>
      </c>
      <c r="CA3">
        <v>6</v>
      </c>
      <c r="CB3">
        <v>0</v>
      </c>
      <c r="CC3">
        <v>0</v>
      </c>
      <c r="CD3">
        <v>0</v>
      </c>
      <c r="CE3">
        <v>6</v>
      </c>
      <c r="CF3">
        <v>1.1400000000000001</v>
      </c>
      <c r="CG3">
        <v>150</v>
      </c>
      <c r="CH3">
        <v>91.495646496000006</v>
      </c>
      <c r="CI3">
        <v>68.504353503999994</v>
      </c>
      <c r="CJ3">
        <v>0.16666666666666666</v>
      </c>
      <c r="CK3">
        <v>0.57184779060000002</v>
      </c>
      <c r="CM3" t="s">
        <v>56</v>
      </c>
      <c r="CN3" t="e">
        <v>#N/A</v>
      </c>
      <c r="CO3">
        <v>0</v>
      </c>
      <c r="CP3">
        <v>0</v>
      </c>
      <c r="CQ3">
        <v>0</v>
      </c>
      <c r="CR3" t="e">
        <v>#N/A</v>
      </c>
      <c r="CS3" t="e">
        <v>#N/A</v>
      </c>
      <c r="CT3" t="e">
        <v>#N/A</v>
      </c>
      <c r="CU3" t="e">
        <v>#N/A</v>
      </c>
      <c r="CV3" t="e">
        <v>#N/A</v>
      </c>
      <c r="CW3" t="e">
        <v>#N/A</v>
      </c>
      <c r="CX3" t="e">
        <v>#N/A</v>
      </c>
      <c r="CZ3" t="s">
        <v>57</v>
      </c>
      <c r="DA3" t="e">
        <v>#N/A</v>
      </c>
      <c r="DB3">
        <v>0</v>
      </c>
      <c r="DC3">
        <v>0</v>
      </c>
      <c r="DD3">
        <v>0</v>
      </c>
      <c r="DE3" t="e">
        <v>#N/A</v>
      </c>
      <c r="DF3" t="e">
        <v>#N/A</v>
      </c>
      <c r="DG3" t="e">
        <v>#N/A</v>
      </c>
      <c r="DH3" t="e">
        <v>#N/A</v>
      </c>
      <c r="DI3" t="e">
        <v>#N/A</v>
      </c>
      <c r="DJ3" t="e">
        <v>#N/A</v>
      </c>
      <c r="DK3" t="e">
        <v>#N/A</v>
      </c>
      <c r="DM3" t="s">
        <v>58</v>
      </c>
      <c r="DN3" t="e">
        <v>#N/A</v>
      </c>
      <c r="DO3">
        <v>0</v>
      </c>
      <c r="DP3">
        <v>0</v>
      </c>
      <c r="DQ3">
        <v>0</v>
      </c>
      <c r="DR3" t="e">
        <v>#N/A</v>
      </c>
      <c r="DS3" t="e">
        <v>#N/A</v>
      </c>
      <c r="DT3" t="e">
        <v>#N/A</v>
      </c>
      <c r="DU3" t="e">
        <v>#N/A</v>
      </c>
      <c r="DV3" t="e">
        <v>#N/A</v>
      </c>
      <c r="DW3" t="e">
        <v>#N/A</v>
      </c>
      <c r="DX3" t="e">
        <v>#N/A</v>
      </c>
      <c r="DZ3" s="22" t="e">
        <v>#N/A</v>
      </c>
      <c r="EA3" s="22" t="e">
        <v>#N/A</v>
      </c>
      <c r="EB3" s="38" t="e">
        <f t="shared" ref="EB3" si="0">((1252800/CG3)+(4161000/CT3)+(1741800/DG3)+(162840/DT3))*EC3</f>
        <v>#N/A</v>
      </c>
      <c r="EC3" s="38">
        <f>VLOOKUP(A3,'Uline Box Data'!$A$1:$L$1557,12,FALSE)</f>
        <v>0.35</v>
      </c>
      <c r="ED3" s="38" t="e">
        <f t="shared" ref="ED3" si="1">MAX(DS3,DF3,CS3,CF3)</f>
        <v>#N/A</v>
      </c>
    </row>
    <row r="4" spans="1:134" x14ac:dyDescent="0.25">
      <c r="A4" t="s">
        <v>431</v>
      </c>
      <c r="B4">
        <v>11</v>
      </c>
      <c r="C4">
        <v>9</v>
      </c>
      <c r="D4">
        <v>9</v>
      </c>
      <c r="E4">
        <v>891</v>
      </c>
      <c r="F4" t="s">
        <v>23</v>
      </c>
      <c r="H4">
        <v>11</v>
      </c>
      <c r="I4">
        <v>9</v>
      </c>
      <c r="J4">
        <v>9</v>
      </c>
      <c r="K4">
        <v>11</v>
      </c>
      <c r="L4">
        <v>9</v>
      </c>
      <c r="M4">
        <v>9</v>
      </c>
      <c r="N4">
        <v>11</v>
      </c>
      <c r="O4">
        <v>9</v>
      </c>
      <c r="P4">
        <v>9</v>
      </c>
      <c r="Q4">
        <v>11</v>
      </c>
      <c r="R4">
        <v>9</v>
      </c>
      <c r="S4">
        <v>9</v>
      </c>
      <c r="T4" t="s">
        <v>26</v>
      </c>
      <c r="U4">
        <v>9.468</v>
      </c>
      <c r="V4">
        <v>6.3120000000000003</v>
      </c>
      <c r="W4">
        <v>7.6549999999999994</v>
      </c>
      <c r="X4">
        <v>8.75</v>
      </c>
      <c r="Y4">
        <v>8.75</v>
      </c>
      <c r="Z4">
        <v>8.6875</v>
      </c>
      <c r="AA4">
        <v>8.75</v>
      </c>
      <c r="AB4">
        <v>8.75</v>
      </c>
      <c r="AC4">
        <v>8.8751999999999995</v>
      </c>
      <c r="AD4">
        <v>9.25</v>
      </c>
      <c r="AE4">
        <v>4.625</v>
      </c>
      <c r="AF4">
        <v>7.782</v>
      </c>
      <c r="AH4" t="s">
        <v>24</v>
      </c>
      <c r="AI4">
        <v>1.532</v>
      </c>
      <c r="AJ4">
        <v>2.6879999999999997</v>
      </c>
      <c r="AK4">
        <v>1.3450000000000006</v>
      </c>
      <c r="AL4">
        <v>2.25</v>
      </c>
      <c r="AM4">
        <v>0.25</v>
      </c>
      <c r="AN4">
        <v>0.3125</v>
      </c>
      <c r="AO4">
        <v>2.25</v>
      </c>
      <c r="AP4">
        <v>0.25</v>
      </c>
      <c r="AQ4">
        <v>0.12480000000000047</v>
      </c>
      <c r="AR4">
        <v>1.75</v>
      </c>
      <c r="AS4">
        <v>4.375</v>
      </c>
      <c r="AT4">
        <v>1.218</v>
      </c>
      <c r="AU4">
        <v>0.63735789373023066</v>
      </c>
      <c r="AW4" t="s">
        <v>109</v>
      </c>
      <c r="AX4">
        <v>2.3470240000000002</v>
      </c>
      <c r="AY4">
        <v>7.2253439999999989</v>
      </c>
      <c r="AZ4">
        <v>1.8090250000000017</v>
      </c>
      <c r="BA4">
        <v>5.0625</v>
      </c>
      <c r="BB4">
        <v>6.25E-2</v>
      </c>
      <c r="BC4">
        <v>9.765625E-2</v>
      </c>
      <c r="BD4">
        <v>5.0625</v>
      </c>
      <c r="BE4">
        <v>6.25E-2</v>
      </c>
      <c r="BF4">
        <v>1.5575040000000116E-2</v>
      </c>
      <c r="BG4">
        <v>3.0625</v>
      </c>
      <c r="BH4">
        <v>19.140625</v>
      </c>
      <c r="BI4">
        <v>1.4835239999999998</v>
      </c>
      <c r="BJ4">
        <v>0.40622508470023611</v>
      </c>
      <c r="BL4" t="s">
        <v>53</v>
      </c>
      <c r="BM4">
        <v>3</v>
      </c>
      <c r="BN4">
        <v>2</v>
      </c>
      <c r="BO4">
        <v>5</v>
      </c>
      <c r="BP4">
        <v>2</v>
      </c>
      <c r="BQ4">
        <v>2</v>
      </c>
      <c r="BR4">
        <v>5</v>
      </c>
      <c r="BS4">
        <v>2</v>
      </c>
      <c r="BT4">
        <v>2</v>
      </c>
      <c r="BU4">
        <v>4</v>
      </c>
      <c r="BV4">
        <v>2</v>
      </c>
      <c r="BW4">
        <v>1</v>
      </c>
      <c r="BX4">
        <v>3</v>
      </c>
      <c r="BZ4" t="s">
        <v>55</v>
      </c>
      <c r="CA4">
        <v>30</v>
      </c>
      <c r="CB4">
        <v>1</v>
      </c>
      <c r="CC4">
        <v>2</v>
      </c>
      <c r="CD4">
        <v>2</v>
      </c>
      <c r="CE4">
        <v>34</v>
      </c>
      <c r="CF4">
        <v>6.46</v>
      </c>
      <c r="CG4">
        <v>850</v>
      </c>
      <c r="CH4">
        <v>518.47533014400005</v>
      </c>
      <c r="CI4">
        <v>372.52466985599995</v>
      </c>
      <c r="CJ4">
        <v>0.94444444444444442</v>
      </c>
      <c r="CK4">
        <v>0.58190272743434346</v>
      </c>
      <c r="CM4" t="s">
        <v>56</v>
      </c>
      <c r="CN4">
        <v>20</v>
      </c>
      <c r="CO4">
        <v>1</v>
      </c>
      <c r="CP4">
        <v>2</v>
      </c>
      <c r="CQ4">
        <v>2</v>
      </c>
      <c r="CR4">
        <v>24</v>
      </c>
      <c r="CS4">
        <v>9.120000000000001</v>
      </c>
      <c r="CT4">
        <v>600</v>
      </c>
      <c r="CU4">
        <v>798.1640625</v>
      </c>
      <c r="CV4">
        <v>92.8359375</v>
      </c>
      <c r="CW4">
        <v>0.8</v>
      </c>
      <c r="CX4">
        <v>0.89580702861952866</v>
      </c>
      <c r="CZ4" t="s">
        <v>57</v>
      </c>
      <c r="DA4">
        <v>16</v>
      </c>
      <c r="DB4">
        <v>1</v>
      </c>
      <c r="DC4">
        <v>2</v>
      </c>
      <c r="DD4">
        <v>2</v>
      </c>
      <c r="DE4">
        <v>20</v>
      </c>
      <c r="DF4">
        <v>27</v>
      </c>
      <c r="DG4">
        <v>500</v>
      </c>
      <c r="DH4">
        <v>849.38437499999986</v>
      </c>
      <c r="DI4">
        <v>41.615625000000136</v>
      </c>
      <c r="DJ4">
        <v>1</v>
      </c>
      <c r="DK4">
        <v>0.95329335016835004</v>
      </c>
      <c r="DM4" t="s">
        <v>58</v>
      </c>
      <c r="DN4">
        <v>6</v>
      </c>
      <c r="DO4">
        <v>0</v>
      </c>
      <c r="DP4">
        <v>0</v>
      </c>
      <c r="DQ4">
        <v>0</v>
      </c>
      <c r="DR4">
        <v>6</v>
      </c>
      <c r="DS4">
        <v>4.5</v>
      </c>
      <c r="DT4">
        <v>96</v>
      </c>
      <c r="DU4">
        <v>332.92368749999997</v>
      </c>
      <c r="DV4">
        <v>558.07631250000009</v>
      </c>
      <c r="DW4">
        <v>0.4</v>
      </c>
      <c r="DX4">
        <v>0.37365172558922555</v>
      </c>
      <c r="DZ4" s="22">
        <v>0.70116370795286187</v>
      </c>
      <c r="EA4" s="22">
        <v>0.8443237209788147</v>
      </c>
      <c r="EB4" s="38">
        <f t="shared" ref="EB4:EB67" si="2">((1252800/CG4)+(4161000/CT4)+(1741800/DG4)+(162840/DT4))*EC4</f>
        <v>9647.9999705882346</v>
      </c>
      <c r="EC4" s="38">
        <f>VLOOKUP(A4,'Uline Box Data'!$A$1:$L$1557,12,FALSE)</f>
        <v>0.71</v>
      </c>
      <c r="ED4" s="38">
        <f t="shared" ref="ED4:ED67" si="3">MAX(DS4,DF4,CS4,CF4)</f>
        <v>27</v>
      </c>
    </row>
    <row r="5" spans="1:134" x14ac:dyDescent="0.25">
      <c r="A5" t="s">
        <v>698</v>
      </c>
      <c r="B5">
        <v>14</v>
      </c>
      <c r="C5">
        <v>9</v>
      </c>
      <c r="D5">
        <v>9</v>
      </c>
      <c r="E5">
        <v>1134</v>
      </c>
      <c r="F5" t="s">
        <v>23</v>
      </c>
      <c r="H5">
        <v>14</v>
      </c>
      <c r="I5">
        <v>9</v>
      </c>
      <c r="J5">
        <v>9</v>
      </c>
      <c r="K5">
        <v>14</v>
      </c>
      <c r="L5">
        <v>9</v>
      </c>
      <c r="M5">
        <v>9</v>
      </c>
      <c r="N5">
        <v>14</v>
      </c>
      <c r="O5">
        <v>9</v>
      </c>
      <c r="P5">
        <v>9</v>
      </c>
      <c r="Q5">
        <v>14</v>
      </c>
      <c r="R5">
        <v>9</v>
      </c>
      <c r="S5">
        <v>9</v>
      </c>
      <c r="T5" t="s">
        <v>26</v>
      </c>
      <c r="U5">
        <v>12.624000000000001</v>
      </c>
      <c r="V5">
        <v>6.3120000000000003</v>
      </c>
      <c r="W5">
        <v>7.6549999999999994</v>
      </c>
      <c r="X5">
        <v>13.125</v>
      </c>
      <c r="Y5">
        <v>8.75</v>
      </c>
      <c r="Z5">
        <v>8.6875</v>
      </c>
      <c r="AA5">
        <v>13.125</v>
      </c>
      <c r="AB5">
        <v>8.75</v>
      </c>
      <c r="AC5">
        <v>8.8751999999999995</v>
      </c>
      <c r="AD5">
        <v>13.875</v>
      </c>
      <c r="AE5">
        <v>4.625</v>
      </c>
      <c r="AF5">
        <v>7.782</v>
      </c>
      <c r="AH5" t="s">
        <v>24</v>
      </c>
      <c r="AI5">
        <v>1.3759999999999994</v>
      </c>
      <c r="AJ5">
        <v>2.6879999999999997</v>
      </c>
      <c r="AK5">
        <v>1.3450000000000006</v>
      </c>
      <c r="AL5">
        <v>0.875</v>
      </c>
      <c r="AM5">
        <v>0.25</v>
      </c>
      <c r="AN5">
        <v>0.3125</v>
      </c>
      <c r="AO5">
        <v>0.875</v>
      </c>
      <c r="AP5">
        <v>0.25</v>
      </c>
      <c r="AQ5">
        <v>0.12480000000000047</v>
      </c>
      <c r="AR5">
        <v>0.125</v>
      </c>
      <c r="AS5">
        <v>4.375</v>
      </c>
      <c r="AT5">
        <v>1.218</v>
      </c>
      <c r="AU5">
        <v>6.1839514557843964E-3</v>
      </c>
      <c r="AW5" t="s">
        <v>109</v>
      </c>
      <c r="AX5">
        <v>1.8933759999999984</v>
      </c>
      <c r="AY5">
        <v>7.2253439999999989</v>
      </c>
      <c r="AZ5">
        <v>1.8090250000000017</v>
      </c>
      <c r="BA5">
        <v>0.765625</v>
      </c>
      <c r="BB5">
        <v>6.25E-2</v>
      </c>
      <c r="BC5">
        <v>9.765625E-2</v>
      </c>
      <c r="BD5">
        <v>0.765625</v>
      </c>
      <c r="BE5">
        <v>6.25E-2</v>
      </c>
      <c r="BF5">
        <v>1.5575040000000116E-2</v>
      </c>
      <c r="BG5">
        <v>1.5625E-2</v>
      </c>
      <c r="BH5">
        <v>19.140625</v>
      </c>
      <c r="BI5">
        <v>1.4835239999999998</v>
      </c>
      <c r="BJ5">
        <v>3.8241255607497965E-5</v>
      </c>
      <c r="BL5" t="s">
        <v>53</v>
      </c>
      <c r="BM5">
        <v>4</v>
      </c>
      <c r="BN5">
        <v>2</v>
      </c>
      <c r="BO5">
        <v>5</v>
      </c>
      <c r="BP5">
        <v>3</v>
      </c>
      <c r="BQ5">
        <v>2</v>
      </c>
      <c r="BR5">
        <v>5</v>
      </c>
      <c r="BS5">
        <v>3</v>
      </c>
      <c r="BT5">
        <v>2</v>
      </c>
      <c r="BU5">
        <v>4</v>
      </c>
      <c r="BV5">
        <v>3</v>
      </c>
      <c r="BW5">
        <v>1</v>
      </c>
      <c r="BX5">
        <v>3</v>
      </c>
      <c r="BZ5" t="s">
        <v>55</v>
      </c>
      <c r="CA5">
        <v>40</v>
      </c>
      <c r="CB5">
        <v>0</v>
      </c>
      <c r="CC5">
        <v>0</v>
      </c>
      <c r="CD5">
        <v>0</v>
      </c>
      <c r="CE5">
        <v>40</v>
      </c>
      <c r="CF5">
        <v>7.6</v>
      </c>
      <c r="CG5">
        <v>1000</v>
      </c>
      <c r="CH5">
        <v>609.97097664000012</v>
      </c>
      <c r="CI5">
        <v>524.02902335999988</v>
      </c>
      <c r="CJ5">
        <v>1.1111111111111112</v>
      </c>
      <c r="CK5">
        <v>0.53789327746031756</v>
      </c>
      <c r="CM5" t="s">
        <v>56</v>
      </c>
      <c r="CN5">
        <v>30</v>
      </c>
      <c r="CO5">
        <v>0</v>
      </c>
      <c r="CP5">
        <v>0</v>
      </c>
      <c r="CQ5">
        <v>0</v>
      </c>
      <c r="CR5">
        <v>30</v>
      </c>
      <c r="CS5">
        <v>11.4</v>
      </c>
      <c r="CT5">
        <v>750</v>
      </c>
      <c r="CU5">
        <v>997.705078125</v>
      </c>
      <c r="CV5">
        <v>136.294921875</v>
      </c>
      <c r="CW5">
        <v>1</v>
      </c>
      <c r="CX5">
        <v>0.87981047453703709</v>
      </c>
      <c r="CZ5" t="s">
        <v>57</v>
      </c>
      <c r="DA5">
        <v>24</v>
      </c>
      <c r="DB5">
        <v>0</v>
      </c>
      <c r="DC5">
        <v>0</v>
      </c>
      <c r="DD5">
        <v>0</v>
      </c>
      <c r="DE5">
        <v>24</v>
      </c>
      <c r="DF5">
        <v>32.400000000000006</v>
      </c>
      <c r="DG5">
        <v>600</v>
      </c>
      <c r="DH5">
        <v>1019.2612499999999</v>
      </c>
      <c r="DI5">
        <v>114.7387500000001</v>
      </c>
      <c r="DJ5">
        <v>1.2</v>
      </c>
      <c r="DK5">
        <v>0.89881944444444439</v>
      </c>
      <c r="DM5" t="s">
        <v>58</v>
      </c>
      <c r="DN5">
        <v>9</v>
      </c>
      <c r="DO5">
        <v>0</v>
      </c>
      <c r="DP5">
        <v>0</v>
      </c>
      <c r="DQ5">
        <v>0</v>
      </c>
      <c r="DR5">
        <v>9</v>
      </c>
      <c r="DS5">
        <v>6.75</v>
      </c>
      <c r="DT5">
        <v>144</v>
      </c>
      <c r="DU5">
        <v>499.38553124999999</v>
      </c>
      <c r="DV5">
        <v>634.61446875000001</v>
      </c>
      <c r="DW5">
        <v>0.6</v>
      </c>
      <c r="DX5">
        <v>0.44037524801587302</v>
      </c>
      <c r="DZ5" s="22">
        <v>0.68922461111441802</v>
      </c>
      <c r="EA5" s="22">
        <v>0.81619919369141525</v>
      </c>
      <c r="EB5" s="38">
        <f t="shared" si="2"/>
        <v>7150.8580000000002</v>
      </c>
      <c r="EC5" s="38">
        <f>VLOOKUP(A5,'Uline Box Data'!$A$1:$L$1557,12,FALSE)</f>
        <v>0.66</v>
      </c>
      <c r="ED5" s="38">
        <f t="shared" si="3"/>
        <v>32.400000000000006</v>
      </c>
    </row>
    <row r="6" spans="1:134" x14ac:dyDescent="0.25">
      <c r="A6" t="s">
        <v>697</v>
      </c>
      <c r="B6">
        <v>14</v>
      </c>
      <c r="C6">
        <v>9</v>
      </c>
      <c r="D6">
        <v>9</v>
      </c>
      <c r="E6">
        <v>1134</v>
      </c>
      <c r="F6" t="s">
        <v>23</v>
      </c>
      <c r="H6">
        <v>14</v>
      </c>
      <c r="I6">
        <v>9</v>
      </c>
      <c r="J6">
        <v>9</v>
      </c>
      <c r="K6">
        <v>14</v>
      </c>
      <c r="L6">
        <v>9</v>
      </c>
      <c r="M6">
        <v>9</v>
      </c>
      <c r="N6">
        <v>14</v>
      </c>
      <c r="O6">
        <v>9</v>
      </c>
      <c r="P6">
        <v>9</v>
      </c>
      <c r="Q6">
        <v>14</v>
      </c>
      <c r="R6">
        <v>9</v>
      </c>
      <c r="S6">
        <v>9</v>
      </c>
      <c r="T6" t="s">
        <v>26</v>
      </c>
      <c r="U6">
        <v>12.624000000000001</v>
      </c>
      <c r="V6">
        <v>6.3120000000000003</v>
      </c>
      <c r="W6">
        <v>7.6549999999999994</v>
      </c>
      <c r="X6">
        <v>13.125</v>
      </c>
      <c r="Y6">
        <v>8.75</v>
      </c>
      <c r="Z6">
        <v>8.6875</v>
      </c>
      <c r="AA6">
        <v>13.125</v>
      </c>
      <c r="AB6">
        <v>8.75</v>
      </c>
      <c r="AC6">
        <v>8.8751999999999995</v>
      </c>
      <c r="AD6">
        <v>13.875</v>
      </c>
      <c r="AE6">
        <v>4.625</v>
      </c>
      <c r="AF6">
        <v>7.782</v>
      </c>
      <c r="AH6" t="s">
        <v>24</v>
      </c>
      <c r="AI6">
        <v>1.3759999999999994</v>
      </c>
      <c r="AJ6">
        <v>2.6879999999999997</v>
      </c>
      <c r="AK6">
        <v>1.3450000000000006</v>
      </c>
      <c r="AL6">
        <v>0.875</v>
      </c>
      <c r="AM6">
        <v>0.25</v>
      </c>
      <c r="AN6">
        <v>0.3125</v>
      </c>
      <c r="AO6">
        <v>0.875</v>
      </c>
      <c r="AP6">
        <v>0.25</v>
      </c>
      <c r="AQ6">
        <v>0.12480000000000047</v>
      </c>
      <c r="AR6">
        <v>0.125</v>
      </c>
      <c r="AS6">
        <v>4.375</v>
      </c>
      <c r="AT6">
        <v>1.218</v>
      </c>
      <c r="AU6">
        <v>6.1839514557843964E-3</v>
      </c>
      <c r="AW6" t="s">
        <v>109</v>
      </c>
      <c r="AX6">
        <v>1.8933759999999984</v>
      </c>
      <c r="AY6">
        <v>7.2253439999999989</v>
      </c>
      <c r="AZ6">
        <v>1.8090250000000017</v>
      </c>
      <c r="BA6">
        <v>0.765625</v>
      </c>
      <c r="BB6">
        <v>6.25E-2</v>
      </c>
      <c r="BC6">
        <v>9.765625E-2</v>
      </c>
      <c r="BD6">
        <v>0.765625</v>
      </c>
      <c r="BE6">
        <v>6.25E-2</v>
      </c>
      <c r="BF6">
        <v>1.5575040000000116E-2</v>
      </c>
      <c r="BG6">
        <v>1.5625E-2</v>
      </c>
      <c r="BH6">
        <v>19.140625</v>
      </c>
      <c r="BI6">
        <v>1.4835239999999998</v>
      </c>
      <c r="BJ6">
        <v>3.8241255607497965E-5</v>
      </c>
      <c r="BL6" t="s">
        <v>53</v>
      </c>
      <c r="BM6">
        <v>4</v>
      </c>
      <c r="BN6">
        <v>2</v>
      </c>
      <c r="BO6">
        <v>5</v>
      </c>
      <c r="BP6">
        <v>3</v>
      </c>
      <c r="BQ6">
        <v>2</v>
      </c>
      <c r="BR6">
        <v>5</v>
      </c>
      <c r="BS6">
        <v>3</v>
      </c>
      <c r="BT6">
        <v>2</v>
      </c>
      <c r="BU6">
        <v>4</v>
      </c>
      <c r="BV6">
        <v>3</v>
      </c>
      <c r="BW6">
        <v>1</v>
      </c>
      <c r="BX6">
        <v>3</v>
      </c>
      <c r="BZ6" t="s">
        <v>55</v>
      </c>
      <c r="CA6">
        <v>40</v>
      </c>
      <c r="CB6">
        <v>0</v>
      </c>
      <c r="CC6">
        <v>0</v>
      </c>
      <c r="CD6">
        <v>0</v>
      </c>
      <c r="CE6">
        <v>40</v>
      </c>
      <c r="CF6">
        <v>7.6</v>
      </c>
      <c r="CG6">
        <v>1000</v>
      </c>
      <c r="CH6">
        <v>609.97097664000012</v>
      </c>
      <c r="CI6">
        <v>524.02902335999988</v>
      </c>
      <c r="CJ6">
        <v>1.1111111111111112</v>
      </c>
      <c r="CK6">
        <v>0.53789327746031756</v>
      </c>
      <c r="CM6" t="s">
        <v>56</v>
      </c>
      <c r="CN6">
        <v>30</v>
      </c>
      <c r="CO6">
        <v>0</v>
      </c>
      <c r="CP6">
        <v>0</v>
      </c>
      <c r="CQ6">
        <v>0</v>
      </c>
      <c r="CR6">
        <v>30</v>
      </c>
      <c r="CS6">
        <v>11.4</v>
      </c>
      <c r="CT6">
        <v>750</v>
      </c>
      <c r="CU6">
        <v>997.705078125</v>
      </c>
      <c r="CV6">
        <v>136.294921875</v>
      </c>
      <c r="CW6">
        <v>1</v>
      </c>
      <c r="CX6">
        <v>0.87981047453703709</v>
      </c>
      <c r="CZ6" t="s">
        <v>57</v>
      </c>
      <c r="DA6">
        <v>24</v>
      </c>
      <c r="DB6">
        <v>0</v>
      </c>
      <c r="DC6">
        <v>0</v>
      </c>
      <c r="DD6">
        <v>0</v>
      </c>
      <c r="DE6">
        <v>24</v>
      </c>
      <c r="DF6">
        <v>32.400000000000006</v>
      </c>
      <c r="DG6">
        <v>600</v>
      </c>
      <c r="DH6">
        <v>1019.2612499999999</v>
      </c>
      <c r="DI6">
        <v>114.7387500000001</v>
      </c>
      <c r="DJ6">
        <v>1.2</v>
      </c>
      <c r="DK6">
        <v>0.89881944444444439</v>
      </c>
      <c r="DM6" t="s">
        <v>58</v>
      </c>
      <c r="DN6">
        <v>9</v>
      </c>
      <c r="DO6">
        <v>0</v>
      </c>
      <c r="DP6">
        <v>0</v>
      </c>
      <c r="DQ6">
        <v>0</v>
      </c>
      <c r="DR6">
        <v>9</v>
      </c>
      <c r="DS6">
        <v>6.75</v>
      </c>
      <c r="DT6">
        <v>144</v>
      </c>
      <c r="DU6">
        <v>499.38553124999999</v>
      </c>
      <c r="DV6">
        <v>634.61446875000001</v>
      </c>
      <c r="DW6">
        <v>0.6</v>
      </c>
      <c r="DX6">
        <v>0.44037524801587302</v>
      </c>
      <c r="DZ6" s="22">
        <v>0.68922461111441802</v>
      </c>
      <c r="EA6" s="22">
        <v>0.81619919369141525</v>
      </c>
      <c r="EB6" s="38">
        <f t="shared" si="2"/>
        <v>8451.014000000001</v>
      </c>
      <c r="EC6" s="38">
        <f>VLOOKUP(A6,'Uline Box Data'!$A$1:$L$1557,12,FALSE)</f>
        <v>0.78</v>
      </c>
      <c r="ED6" s="38">
        <f t="shared" si="3"/>
        <v>32.400000000000006</v>
      </c>
    </row>
    <row r="7" spans="1:134" hidden="1" x14ac:dyDescent="0.25">
      <c r="A7" t="s">
        <v>344</v>
      </c>
      <c r="B7">
        <v>10</v>
      </c>
      <c r="C7">
        <v>6</v>
      </c>
      <c r="D7">
        <v>2</v>
      </c>
      <c r="E7">
        <v>120</v>
      </c>
      <c r="F7" t="s">
        <v>23</v>
      </c>
      <c r="H7">
        <v>10</v>
      </c>
      <c r="I7">
        <v>6</v>
      </c>
      <c r="J7">
        <v>2</v>
      </c>
      <c r="K7">
        <v>10</v>
      </c>
      <c r="L7">
        <v>6</v>
      </c>
      <c r="M7">
        <v>2</v>
      </c>
      <c r="N7">
        <v>10</v>
      </c>
      <c r="O7">
        <v>6</v>
      </c>
      <c r="P7">
        <v>2</v>
      </c>
      <c r="Q7">
        <v>10</v>
      </c>
      <c r="R7">
        <v>6</v>
      </c>
      <c r="S7">
        <v>2</v>
      </c>
      <c r="T7" t="s">
        <v>26</v>
      </c>
      <c r="U7">
        <v>9.468</v>
      </c>
      <c r="V7">
        <v>3.1560000000000001</v>
      </c>
      <c r="W7">
        <v>1.5309999999999999</v>
      </c>
      <c r="X7">
        <v>8.75</v>
      </c>
      <c r="Y7">
        <v>4.375</v>
      </c>
      <c r="Z7">
        <v>1.7375</v>
      </c>
      <c r="AA7">
        <v>8.75</v>
      </c>
      <c r="AB7">
        <v>4.375</v>
      </c>
      <c r="AC7">
        <v>0</v>
      </c>
      <c r="AD7">
        <v>9.25</v>
      </c>
      <c r="AE7">
        <v>4.625</v>
      </c>
      <c r="AF7">
        <v>0</v>
      </c>
      <c r="AH7" t="s">
        <v>24</v>
      </c>
      <c r="AI7">
        <v>0.53200000000000003</v>
      </c>
      <c r="AJ7">
        <v>2.8439999999999999</v>
      </c>
      <c r="AK7">
        <v>0.46900000000000008</v>
      </c>
      <c r="AL7">
        <v>1.25</v>
      </c>
      <c r="AM7">
        <v>1.625</v>
      </c>
      <c r="AN7">
        <v>0.26249999999999996</v>
      </c>
      <c r="AO7">
        <v>1.25</v>
      </c>
      <c r="AP7">
        <v>1.625</v>
      </c>
      <c r="AQ7">
        <v>2</v>
      </c>
      <c r="AR7">
        <v>0.75</v>
      </c>
      <c r="AS7">
        <v>1.375</v>
      </c>
      <c r="AT7">
        <v>2</v>
      </c>
      <c r="AU7">
        <v>3.1702541836541749</v>
      </c>
      <c r="AW7" t="s">
        <v>109</v>
      </c>
      <c r="AX7">
        <v>0.28302400000000005</v>
      </c>
      <c r="AY7">
        <v>8.088336</v>
      </c>
      <c r="AZ7">
        <v>0.21996100000000007</v>
      </c>
      <c r="BA7">
        <v>1.5625</v>
      </c>
      <c r="BB7">
        <v>2.640625</v>
      </c>
      <c r="BC7">
        <v>6.8906249999999974E-2</v>
      </c>
      <c r="BD7">
        <v>1.5625</v>
      </c>
      <c r="BE7">
        <v>2.640625</v>
      </c>
      <c r="BF7">
        <v>4</v>
      </c>
      <c r="BG7">
        <v>0.5625</v>
      </c>
      <c r="BH7">
        <v>1.890625</v>
      </c>
      <c r="BI7">
        <v>4</v>
      </c>
      <c r="BJ7">
        <v>10.0505115889768</v>
      </c>
      <c r="BL7" t="s">
        <v>53</v>
      </c>
      <c r="BM7">
        <v>3</v>
      </c>
      <c r="BN7">
        <v>1</v>
      </c>
      <c r="BO7">
        <v>1</v>
      </c>
      <c r="BP7">
        <v>2</v>
      </c>
      <c r="BQ7">
        <v>1</v>
      </c>
      <c r="BR7">
        <v>1</v>
      </c>
      <c r="BS7">
        <v>2</v>
      </c>
      <c r="BT7">
        <v>1</v>
      </c>
      <c r="BU7" t="e">
        <v>#N/A</v>
      </c>
      <c r="BV7">
        <v>2</v>
      </c>
      <c r="BW7">
        <v>1</v>
      </c>
      <c r="BX7" t="e">
        <v>#N/A</v>
      </c>
      <c r="BZ7" t="s">
        <v>55</v>
      </c>
      <c r="CA7">
        <v>3</v>
      </c>
      <c r="CB7">
        <v>0</v>
      </c>
      <c r="CC7">
        <v>0</v>
      </c>
      <c r="CD7">
        <v>0</v>
      </c>
      <c r="CE7">
        <v>3</v>
      </c>
      <c r="CF7">
        <v>0.57000000000000006</v>
      </c>
      <c r="CG7">
        <v>75</v>
      </c>
      <c r="CH7">
        <v>45.747823248000003</v>
      </c>
      <c r="CI7">
        <v>74.252176751999997</v>
      </c>
      <c r="CJ7">
        <v>8.3333333333333329E-2</v>
      </c>
      <c r="CK7">
        <v>0.38123186040000001</v>
      </c>
      <c r="CM7" t="s">
        <v>56</v>
      </c>
      <c r="CN7">
        <v>2</v>
      </c>
      <c r="CO7">
        <v>0</v>
      </c>
      <c r="CP7">
        <v>0</v>
      </c>
      <c r="CQ7">
        <v>0</v>
      </c>
      <c r="CR7">
        <v>2</v>
      </c>
      <c r="CS7">
        <v>0.76</v>
      </c>
      <c r="CT7">
        <v>50</v>
      </c>
      <c r="CU7">
        <v>66.513671875</v>
      </c>
      <c r="CV7">
        <v>53.486328125</v>
      </c>
      <c r="CW7">
        <v>6.6666666666666666E-2</v>
      </c>
      <c r="CX7">
        <v>0.55428059895833337</v>
      </c>
      <c r="CZ7" t="s">
        <v>57</v>
      </c>
      <c r="DA7" t="e">
        <v>#N/A</v>
      </c>
      <c r="DB7">
        <v>0</v>
      </c>
      <c r="DC7">
        <v>0</v>
      </c>
      <c r="DD7">
        <v>0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M7" t="s">
        <v>58</v>
      </c>
      <c r="DN7" t="e">
        <v>#N/A</v>
      </c>
      <c r="DO7">
        <v>0</v>
      </c>
      <c r="DP7">
        <v>0</v>
      </c>
      <c r="DQ7">
        <v>0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Z7" s="22" t="e">
        <v>#N/A</v>
      </c>
      <c r="EA7" s="22" t="e">
        <v>#N/A</v>
      </c>
      <c r="EB7" s="38" t="e">
        <f t="shared" si="2"/>
        <v>#N/A</v>
      </c>
      <c r="EC7" s="38">
        <f>VLOOKUP(A7,'Uline Box Data'!$A$1:$L$1557,12,FALSE)</f>
        <v>0.36</v>
      </c>
      <c r="ED7" s="38" t="e">
        <f t="shared" si="3"/>
        <v>#N/A</v>
      </c>
    </row>
    <row r="8" spans="1:134" x14ac:dyDescent="0.25">
      <c r="A8" t="s">
        <v>613</v>
      </c>
      <c r="B8">
        <v>12.25</v>
      </c>
      <c r="C8">
        <v>9.25</v>
      </c>
      <c r="D8">
        <v>9</v>
      </c>
      <c r="E8">
        <v>1019.8125</v>
      </c>
      <c r="F8" t="s">
        <v>23</v>
      </c>
      <c r="H8">
        <v>12.25</v>
      </c>
      <c r="I8">
        <v>9.25</v>
      </c>
      <c r="J8">
        <v>9</v>
      </c>
      <c r="K8">
        <v>12.25</v>
      </c>
      <c r="L8">
        <v>9.25</v>
      </c>
      <c r="M8">
        <v>9</v>
      </c>
      <c r="N8">
        <v>12.25</v>
      </c>
      <c r="O8">
        <v>9.25</v>
      </c>
      <c r="P8">
        <v>9</v>
      </c>
      <c r="Q8">
        <v>12.25</v>
      </c>
      <c r="R8">
        <v>9.25</v>
      </c>
      <c r="S8">
        <v>9</v>
      </c>
      <c r="T8" t="s">
        <v>26</v>
      </c>
      <c r="U8">
        <v>9.468</v>
      </c>
      <c r="V8">
        <v>6.3120000000000003</v>
      </c>
      <c r="W8">
        <v>7.6549999999999994</v>
      </c>
      <c r="X8">
        <v>8.75</v>
      </c>
      <c r="Y8">
        <v>8.75</v>
      </c>
      <c r="Z8">
        <v>8.6875</v>
      </c>
      <c r="AA8">
        <v>8.75</v>
      </c>
      <c r="AB8">
        <v>8.75</v>
      </c>
      <c r="AC8">
        <v>8.8751999999999995</v>
      </c>
      <c r="AD8">
        <v>9.25</v>
      </c>
      <c r="AE8">
        <v>4.625</v>
      </c>
      <c r="AF8">
        <v>7.782</v>
      </c>
      <c r="AH8" t="s">
        <v>24</v>
      </c>
      <c r="AI8">
        <v>2.782</v>
      </c>
      <c r="AJ8">
        <v>2.9379999999999997</v>
      </c>
      <c r="AK8">
        <v>1.3450000000000006</v>
      </c>
      <c r="AL8">
        <v>3.5</v>
      </c>
      <c r="AM8">
        <v>0.5</v>
      </c>
      <c r="AN8">
        <v>0.3125</v>
      </c>
      <c r="AO8">
        <v>3.5</v>
      </c>
      <c r="AP8">
        <v>0.5</v>
      </c>
      <c r="AQ8">
        <v>0.12480000000000047</v>
      </c>
      <c r="AR8">
        <v>3</v>
      </c>
      <c r="AS8">
        <v>4.625</v>
      </c>
      <c r="AT8">
        <v>1.218</v>
      </c>
      <c r="AU8">
        <v>22.189738587824539</v>
      </c>
      <c r="AW8" t="s">
        <v>109</v>
      </c>
      <c r="AX8">
        <v>7.7395240000000003</v>
      </c>
      <c r="AY8">
        <v>8.6318439999999992</v>
      </c>
      <c r="AZ8">
        <v>1.8090250000000017</v>
      </c>
      <c r="BA8">
        <v>12.25</v>
      </c>
      <c r="BB8">
        <v>0.25</v>
      </c>
      <c r="BC8">
        <v>9.765625E-2</v>
      </c>
      <c r="BD8">
        <v>12.25</v>
      </c>
      <c r="BE8">
        <v>0.25</v>
      </c>
      <c r="BF8">
        <v>1.5575040000000116E-2</v>
      </c>
      <c r="BG8">
        <v>9</v>
      </c>
      <c r="BH8">
        <v>21.390625</v>
      </c>
      <c r="BI8">
        <v>1.4835239999999998</v>
      </c>
      <c r="BJ8">
        <v>492.38449859598956</v>
      </c>
      <c r="BL8" t="s">
        <v>53</v>
      </c>
      <c r="BM8">
        <v>3</v>
      </c>
      <c r="BN8">
        <v>2</v>
      </c>
      <c r="BO8">
        <v>5</v>
      </c>
      <c r="BP8">
        <v>2</v>
      </c>
      <c r="BQ8">
        <v>2</v>
      </c>
      <c r="BR8">
        <v>5</v>
      </c>
      <c r="BS8">
        <v>2</v>
      </c>
      <c r="BT8">
        <v>2</v>
      </c>
      <c r="BU8">
        <v>4</v>
      </c>
      <c r="BV8">
        <v>2</v>
      </c>
      <c r="BW8">
        <v>1</v>
      </c>
      <c r="BX8">
        <v>3</v>
      </c>
      <c r="BZ8" t="s">
        <v>55</v>
      </c>
      <c r="CA8">
        <v>30</v>
      </c>
      <c r="CB8">
        <v>1</v>
      </c>
      <c r="CC8">
        <v>2</v>
      </c>
      <c r="CD8">
        <v>2</v>
      </c>
      <c r="CE8">
        <v>34</v>
      </c>
      <c r="CF8">
        <v>6.46</v>
      </c>
      <c r="CG8">
        <v>850</v>
      </c>
      <c r="CH8">
        <v>518.47533014400005</v>
      </c>
      <c r="CI8">
        <v>501.33716985599995</v>
      </c>
      <c r="CJ8">
        <v>0.94444444444444442</v>
      </c>
      <c r="CK8">
        <v>0.5084026035609488</v>
      </c>
      <c r="CM8" t="s">
        <v>56</v>
      </c>
      <c r="CN8">
        <v>20</v>
      </c>
      <c r="CO8">
        <v>2</v>
      </c>
      <c r="CP8">
        <v>2</v>
      </c>
      <c r="CQ8">
        <v>2</v>
      </c>
      <c r="CR8">
        <v>28</v>
      </c>
      <c r="CS8">
        <v>10.64</v>
      </c>
      <c r="CT8">
        <v>700</v>
      </c>
      <c r="CU8">
        <v>931.19140625</v>
      </c>
      <c r="CV8">
        <v>88.62109375</v>
      </c>
      <c r="CW8">
        <v>0.93333333333333335</v>
      </c>
      <c r="CX8">
        <v>0.91310060060060061</v>
      </c>
      <c r="CZ8" t="s">
        <v>57</v>
      </c>
      <c r="DA8">
        <v>16</v>
      </c>
      <c r="DB8">
        <v>1</v>
      </c>
      <c r="DC8">
        <v>2</v>
      </c>
      <c r="DD8">
        <v>2</v>
      </c>
      <c r="DE8">
        <v>20</v>
      </c>
      <c r="DF8">
        <v>27</v>
      </c>
      <c r="DG8">
        <v>500</v>
      </c>
      <c r="DH8">
        <v>849.38437499999986</v>
      </c>
      <c r="DI8">
        <v>170.42812500000014</v>
      </c>
      <c r="DJ8">
        <v>1</v>
      </c>
      <c r="DK8">
        <v>0.8328828828828827</v>
      </c>
      <c r="DM8" t="s">
        <v>58</v>
      </c>
      <c r="DN8">
        <v>6</v>
      </c>
      <c r="DO8">
        <v>1</v>
      </c>
      <c r="DP8">
        <v>2</v>
      </c>
      <c r="DQ8">
        <v>1</v>
      </c>
      <c r="DR8">
        <v>8</v>
      </c>
      <c r="DS8">
        <v>6</v>
      </c>
      <c r="DT8">
        <v>128</v>
      </c>
      <c r="DU8">
        <v>443.89824999999996</v>
      </c>
      <c r="DV8">
        <v>575.91425000000004</v>
      </c>
      <c r="DW8">
        <v>0.53333333333333333</v>
      </c>
      <c r="DX8">
        <v>0.43527437641723354</v>
      </c>
      <c r="DZ8" s="22">
        <v>0.67241511586541647</v>
      </c>
      <c r="EA8" s="22">
        <v>0.8142932493579691</v>
      </c>
      <c r="EB8" s="38">
        <f t="shared" si="2"/>
        <v>9252.2062310924375</v>
      </c>
      <c r="EC8" s="38">
        <f>VLOOKUP(A8,'Uline Box Data'!$A$1:$L$1557,12,FALSE)</f>
        <v>0.76</v>
      </c>
      <c r="ED8" s="38">
        <f t="shared" si="3"/>
        <v>27</v>
      </c>
    </row>
    <row r="9" spans="1:134" x14ac:dyDescent="0.25">
      <c r="A9" t="s">
        <v>674</v>
      </c>
      <c r="B9">
        <v>13.25</v>
      </c>
      <c r="C9">
        <v>10.25</v>
      </c>
      <c r="D9">
        <v>9</v>
      </c>
      <c r="E9">
        <v>1222.3125</v>
      </c>
      <c r="F9" t="s">
        <v>23</v>
      </c>
      <c r="H9">
        <v>13.25</v>
      </c>
      <c r="I9">
        <v>10.25</v>
      </c>
      <c r="J9">
        <v>9</v>
      </c>
      <c r="K9">
        <v>13.25</v>
      </c>
      <c r="L9">
        <v>10.25</v>
      </c>
      <c r="M9">
        <v>9</v>
      </c>
      <c r="N9">
        <v>13.25</v>
      </c>
      <c r="O9">
        <v>10.25</v>
      </c>
      <c r="P9">
        <v>9</v>
      </c>
      <c r="Q9">
        <v>13.25</v>
      </c>
      <c r="R9">
        <v>10.25</v>
      </c>
      <c r="S9">
        <v>9</v>
      </c>
      <c r="T9" t="s">
        <v>26</v>
      </c>
      <c r="U9">
        <v>12.624000000000001</v>
      </c>
      <c r="V9">
        <v>9.468</v>
      </c>
      <c r="W9">
        <v>7.6549999999999994</v>
      </c>
      <c r="X9">
        <v>13.125</v>
      </c>
      <c r="Y9">
        <v>8.75</v>
      </c>
      <c r="Z9">
        <v>8.6875</v>
      </c>
      <c r="AA9">
        <v>13.125</v>
      </c>
      <c r="AB9">
        <v>8.75</v>
      </c>
      <c r="AC9">
        <v>8.8751999999999995</v>
      </c>
      <c r="AD9">
        <v>9.25</v>
      </c>
      <c r="AE9">
        <v>9.25</v>
      </c>
      <c r="AF9">
        <v>7.782</v>
      </c>
      <c r="AH9" t="s">
        <v>24</v>
      </c>
      <c r="AI9">
        <v>0.62599999999999945</v>
      </c>
      <c r="AJ9">
        <v>0.78200000000000003</v>
      </c>
      <c r="AK9">
        <v>1.3450000000000006</v>
      </c>
      <c r="AL9">
        <v>0.125</v>
      </c>
      <c r="AM9">
        <v>1.5</v>
      </c>
      <c r="AN9">
        <v>0.3125</v>
      </c>
      <c r="AO9">
        <v>0.125</v>
      </c>
      <c r="AP9">
        <v>1.5</v>
      </c>
      <c r="AQ9">
        <v>0.12480000000000047</v>
      </c>
      <c r="AR9">
        <v>4</v>
      </c>
      <c r="AS9">
        <v>1</v>
      </c>
      <c r="AT9">
        <v>1.218</v>
      </c>
      <c r="AU9">
        <v>4.3982286315581397E-3</v>
      </c>
      <c r="AW9" t="s">
        <v>109</v>
      </c>
      <c r="AX9">
        <v>0.39187599999999928</v>
      </c>
      <c r="AY9">
        <v>0.61152400000000007</v>
      </c>
      <c r="AZ9">
        <v>1.8090250000000017</v>
      </c>
      <c r="BA9">
        <v>1.5625E-2</v>
      </c>
      <c r="BB9">
        <v>2.25</v>
      </c>
      <c r="BC9">
        <v>9.765625E-2</v>
      </c>
      <c r="BD9">
        <v>1.5625E-2</v>
      </c>
      <c r="BE9">
        <v>2.25</v>
      </c>
      <c r="BF9">
        <v>1.5575040000000116E-2</v>
      </c>
      <c r="BG9">
        <v>16</v>
      </c>
      <c r="BH9">
        <v>1</v>
      </c>
      <c r="BI9">
        <v>1.4835239999999998</v>
      </c>
      <c r="BJ9">
        <v>1.9344415095457782E-5</v>
      </c>
      <c r="BL9" t="s">
        <v>53</v>
      </c>
      <c r="BM9">
        <v>4</v>
      </c>
      <c r="BN9">
        <v>3</v>
      </c>
      <c r="BO9">
        <v>5</v>
      </c>
      <c r="BP9">
        <v>3</v>
      </c>
      <c r="BQ9">
        <v>2</v>
      </c>
      <c r="BR9">
        <v>5</v>
      </c>
      <c r="BS9">
        <v>3</v>
      </c>
      <c r="BT9">
        <v>2</v>
      </c>
      <c r="BU9">
        <v>4</v>
      </c>
      <c r="BV9">
        <v>2</v>
      </c>
      <c r="BW9">
        <v>2</v>
      </c>
      <c r="BX9">
        <v>3</v>
      </c>
      <c r="BZ9" t="s">
        <v>55</v>
      </c>
      <c r="CA9">
        <v>60</v>
      </c>
      <c r="CB9">
        <v>0</v>
      </c>
      <c r="CC9">
        <v>0</v>
      </c>
      <c r="CD9">
        <v>0</v>
      </c>
      <c r="CE9">
        <v>60</v>
      </c>
      <c r="CF9">
        <v>11.4</v>
      </c>
      <c r="CG9">
        <v>1500</v>
      </c>
      <c r="CH9">
        <v>914.95646496000018</v>
      </c>
      <c r="CI9">
        <v>307.35603503999982</v>
      </c>
      <c r="CJ9">
        <v>1.6666666666666667</v>
      </c>
      <c r="CK9">
        <v>0.74854545376898307</v>
      </c>
      <c r="CM9" t="s">
        <v>56</v>
      </c>
      <c r="CN9">
        <v>30</v>
      </c>
      <c r="CO9">
        <v>0</v>
      </c>
      <c r="CP9">
        <v>0</v>
      </c>
      <c r="CQ9">
        <v>0</v>
      </c>
      <c r="CR9">
        <v>30</v>
      </c>
      <c r="CS9">
        <v>11.4</v>
      </c>
      <c r="CT9">
        <v>750</v>
      </c>
      <c r="CU9">
        <v>997.705078125</v>
      </c>
      <c r="CV9">
        <v>224.607421875</v>
      </c>
      <c r="CW9">
        <v>1</v>
      </c>
      <c r="CX9">
        <v>0.81624386408958427</v>
      </c>
      <c r="CZ9" t="s">
        <v>57</v>
      </c>
      <c r="DA9">
        <v>24</v>
      </c>
      <c r="DB9">
        <v>0</v>
      </c>
      <c r="DC9">
        <v>0</v>
      </c>
      <c r="DD9">
        <v>0</v>
      </c>
      <c r="DE9">
        <v>24</v>
      </c>
      <c r="DF9">
        <v>32.400000000000006</v>
      </c>
      <c r="DG9">
        <v>600</v>
      </c>
      <c r="DH9">
        <v>1019.2612499999999</v>
      </c>
      <c r="DI9">
        <v>203.0512500000001</v>
      </c>
      <c r="DJ9">
        <v>1.2</v>
      </c>
      <c r="DK9">
        <v>0.83387942936033121</v>
      </c>
      <c r="DM9" t="s">
        <v>58</v>
      </c>
      <c r="DN9">
        <v>12</v>
      </c>
      <c r="DO9">
        <v>1</v>
      </c>
      <c r="DP9">
        <v>2</v>
      </c>
      <c r="DQ9">
        <v>1</v>
      </c>
      <c r="DR9">
        <v>14</v>
      </c>
      <c r="DS9">
        <v>10.5</v>
      </c>
      <c r="DT9">
        <v>224</v>
      </c>
      <c r="DU9">
        <v>776.82193749999988</v>
      </c>
      <c r="DV9">
        <v>445.49056250000012</v>
      </c>
      <c r="DW9">
        <v>0.93333333333333335</v>
      </c>
      <c r="DX9">
        <v>0.6355346423275553</v>
      </c>
      <c r="DZ9" s="22">
        <v>0.75855084738661349</v>
      </c>
      <c r="EA9" s="22">
        <v>0.80488909758043459</v>
      </c>
      <c r="EB9" s="38">
        <f t="shared" si="2"/>
        <v>9111.9795000000013</v>
      </c>
      <c r="EC9" s="38">
        <f>VLOOKUP(A9,'Uline Box Data'!$A$1:$L$1557,12,FALSE)</f>
        <v>0.91</v>
      </c>
      <c r="ED9" s="38">
        <f t="shared" si="3"/>
        <v>32.400000000000006</v>
      </c>
    </row>
    <row r="10" spans="1:134" x14ac:dyDescent="0.25">
      <c r="A10" t="s">
        <v>634</v>
      </c>
      <c r="B10">
        <v>13</v>
      </c>
      <c r="C10">
        <v>9</v>
      </c>
      <c r="D10">
        <v>9</v>
      </c>
      <c r="E10">
        <v>1053</v>
      </c>
      <c r="F10" t="s">
        <v>23</v>
      </c>
      <c r="H10">
        <v>13</v>
      </c>
      <c r="I10">
        <v>9</v>
      </c>
      <c r="J10">
        <v>9</v>
      </c>
      <c r="K10">
        <v>13</v>
      </c>
      <c r="L10">
        <v>9</v>
      </c>
      <c r="M10">
        <v>9</v>
      </c>
      <c r="N10">
        <v>13</v>
      </c>
      <c r="O10">
        <v>9</v>
      </c>
      <c r="P10">
        <v>9</v>
      </c>
      <c r="Q10">
        <v>13</v>
      </c>
      <c r="R10">
        <v>9</v>
      </c>
      <c r="S10">
        <v>9</v>
      </c>
      <c r="T10" t="s">
        <v>26</v>
      </c>
      <c r="U10">
        <v>12.624000000000001</v>
      </c>
      <c r="V10">
        <v>6.3120000000000003</v>
      </c>
      <c r="W10">
        <v>7.6549999999999994</v>
      </c>
      <c r="X10">
        <v>8.75</v>
      </c>
      <c r="Y10">
        <v>8.75</v>
      </c>
      <c r="Z10">
        <v>8.6875</v>
      </c>
      <c r="AA10">
        <v>8.75</v>
      </c>
      <c r="AB10">
        <v>8.75</v>
      </c>
      <c r="AC10">
        <v>8.8751999999999995</v>
      </c>
      <c r="AD10">
        <v>9.25</v>
      </c>
      <c r="AE10">
        <v>4.625</v>
      </c>
      <c r="AF10">
        <v>7.782</v>
      </c>
      <c r="AH10" t="s">
        <v>24</v>
      </c>
      <c r="AI10">
        <v>0.37599999999999945</v>
      </c>
      <c r="AJ10">
        <v>2.6879999999999997</v>
      </c>
      <c r="AK10">
        <v>1.3450000000000006</v>
      </c>
      <c r="AL10">
        <v>4.25</v>
      </c>
      <c r="AM10">
        <v>0.25</v>
      </c>
      <c r="AN10">
        <v>0.3125</v>
      </c>
      <c r="AO10">
        <v>4.25</v>
      </c>
      <c r="AP10">
        <v>0.25</v>
      </c>
      <c r="AQ10">
        <v>0.12480000000000047</v>
      </c>
      <c r="AR10">
        <v>3.75</v>
      </c>
      <c r="AS10">
        <v>4.375</v>
      </c>
      <c r="AT10">
        <v>1.218</v>
      </c>
      <c r="AU10">
        <v>1.1959650587174095</v>
      </c>
      <c r="AW10" t="s">
        <v>109</v>
      </c>
      <c r="AX10">
        <v>0.14137599999999959</v>
      </c>
      <c r="AY10">
        <v>7.2253439999999989</v>
      </c>
      <c r="AZ10">
        <v>1.8090250000000017</v>
      </c>
      <c r="BA10">
        <v>18.0625</v>
      </c>
      <c r="BB10">
        <v>6.25E-2</v>
      </c>
      <c r="BC10">
        <v>9.765625E-2</v>
      </c>
      <c r="BD10">
        <v>18.0625</v>
      </c>
      <c r="BE10">
        <v>6.25E-2</v>
      </c>
      <c r="BF10">
        <v>1.5575040000000116E-2</v>
      </c>
      <c r="BG10">
        <v>14.0625</v>
      </c>
      <c r="BH10">
        <v>19.140625</v>
      </c>
      <c r="BI10">
        <v>1.4835239999999998</v>
      </c>
      <c r="BJ10">
        <v>1.4303324216729363</v>
      </c>
      <c r="BL10" t="s">
        <v>53</v>
      </c>
      <c r="BM10">
        <v>4</v>
      </c>
      <c r="BN10">
        <v>2</v>
      </c>
      <c r="BO10">
        <v>5</v>
      </c>
      <c r="BP10">
        <v>2</v>
      </c>
      <c r="BQ10">
        <v>2</v>
      </c>
      <c r="BR10">
        <v>5</v>
      </c>
      <c r="BS10">
        <v>2</v>
      </c>
      <c r="BT10">
        <v>2</v>
      </c>
      <c r="BU10">
        <v>4</v>
      </c>
      <c r="BV10">
        <v>2</v>
      </c>
      <c r="BW10">
        <v>1</v>
      </c>
      <c r="BX10">
        <v>3</v>
      </c>
      <c r="BZ10" t="s">
        <v>55</v>
      </c>
      <c r="CA10">
        <v>40</v>
      </c>
      <c r="CB10">
        <v>0</v>
      </c>
      <c r="CC10">
        <v>0</v>
      </c>
      <c r="CD10">
        <v>0</v>
      </c>
      <c r="CE10">
        <v>40</v>
      </c>
      <c r="CF10">
        <v>7.6</v>
      </c>
      <c r="CG10">
        <v>1000</v>
      </c>
      <c r="CH10">
        <v>609.97097664000012</v>
      </c>
      <c r="CI10">
        <v>443.02902335999988</v>
      </c>
      <c r="CJ10">
        <v>1.1111111111111112</v>
      </c>
      <c r="CK10">
        <v>0.57926968341880358</v>
      </c>
      <c r="CM10" t="s">
        <v>56</v>
      </c>
      <c r="CN10">
        <v>20</v>
      </c>
      <c r="CO10">
        <v>2</v>
      </c>
      <c r="CP10">
        <v>2</v>
      </c>
      <c r="CQ10">
        <v>2</v>
      </c>
      <c r="CR10">
        <v>28</v>
      </c>
      <c r="CS10">
        <v>10.64</v>
      </c>
      <c r="CT10">
        <v>700</v>
      </c>
      <c r="CU10">
        <v>931.19140625</v>
      </c>
      <c r="CV10">
        <v>121.80859375</v>
      </c>
      <c r="CW10">
        <v>0.93333333333333335</v>
      </c>
      <c r="CX10">
        <v>0.88432232312440651</v>
      </c>
      <c r="CZ10" t="s">
        <v>57</v>
      </c>
      <c r="DA10">
        <v>16</v>
      </c>
      <c r="DB10">
        <v>1</v>
      </c>
      <c r="DC10">
        <v>2</v>
      </c>
      <c r="DD10">
        <v>2</v>
      </c>
      <c r="DE10">
        <v>20</v>
      </c>
      <c r="DF10">
        <v>27</v>
      </c>
      <c r="DG10">
        <v>500</v>
      </c>
      <c r="DH10">
        <v>849.38437499999986</v>
      </c>
      <c r="DI10">
        <v>203.61562500000014</v>
      </c>
      <c r="DJ10">
        <v>1</v>
      </c>
      <c r="DK10">
        <v>0.80663283475783465</v>
      </c>
      <c r="DM10" t="s">
        <v>58</v>
      </c>
      <c r="DN10">
        <v>6</v>
      </c>
      <c r="DO10">
        <v>1</v>
      </c>
      <c r="DP10">
        <v>1</v>
      </c>
      <c r="DQ10">
        <v>1</v>
      </c>
      <c r="DR10">
        <v>7</v>
      </c>
      <c r="DS10">
        <v>5.25</v>
      </c>
      <c r="DT10">
        <v>112</v>
      </c>
      <c r="DU10">
        <v>388.41096874999994</v>
      </c>
      <c r="DV10">
        <v>664.58903125000006</v>
      </c>
      <c r="DW10">
        <v>0.46666666666666667</v>
      </c>
      <c r="DX10">
        <v>0.36886131885090212</v>
      </c>
      <c r="DZ10" s="22">
        <v>0.65977154003798666</v>
      </c>
      <c r="EA10" s="22">
        <v>0.8023280814094873</v>
      </c>
      <c r="EB10" s="38">
        <f t="shared" si="2"/>
        <v>10435.768285714286</v>
      </c>
      <c r="EC10" s="38">
        <f>VLOOKUP(A10,'Uline Box Data'!$A$1:$L$1557,12,FALSE)</f>
        <v>0.86</v>
      </c>
      <c r="ED10" s="38">
        <f t="shared" si="3"/>
        <v>27</v>
      </c>
    </row>
    <row r="11" spans="1:134" x14ac:dyDescent="0.25">
      <c r="A11" t="s">
        <v>706</v>
      </c>
      <c r="B11">
        <v>14</v>
      </c>
      <c r="C11">
        <v>10</v>
      </c>
      <c r="D11">
        <v>7</v>
      </c>
      <c r="E11">
        <v>980</v>
      </c>
      <c r="F11" t="s">
        <v>23</v>
      </c>
      <c r="H11">
        <v>14</v>
      </c>
      <c r="I11">
        <v>10</v>
      </c>
      <c r="J11">
        <v>7</v>
      </c>
      <c r="K11">
        <v>14</v>
      </c>
      <c r="L11">
        <v>10</v>
      </c>
      <c r="M11">
        <v>7</v>
      </c>
      <c r="N11">
        <v>14</v>
      </c>
      <c r="O11">
        <v>10</v>
      </c>
      <c r="P11">
        <v>7</v>
      </c>
      <c r="Q11">
        <v>14</v>
      </c>
      <c r="R11">
        <v>10</v>
      </c>
      <c r="S11">
        <v>7</v>
      </c>
      <c r="T11" t="s">
        <v>26</v>
      </c>
      <c r="U11">
        <v>12.624000000000001</v>
      </c>
      <c r="V11">
        <v>9.468</v>
      </c>
      <c r="W11">
        <v>6.1239999999999997</v>
      </c>
      <c r="X11">
        <v>13.125</v>
      </c>
      <c r="Y11">
        <v>8.75</v>
      </c>
      <c r="Z11">
        <v>6.95</v>
      </c>
      <c r="AA11">
        <v>13.125</v>
      </c>
      <c r="AB11">
        <v>8.75</v>
      </c>
      <c r="AC11">
        <v>6.6563999999999997</v>
      </c>
      <c r="AD11">
        <v>13.875</v>
      </c>
      <c r="AE11">
        <v>9.25</v>
      </c>
      <c r="AF11">
        <v>5.1879999999999997</v>
      </c>
      <c r="AH11" t="s">
        <v>24</v>
      </c>
      <c r="AI11">
        <v>1.3759999999999994</v>
      </c>
      <c r="AJ11">
        <v>0.53200000000000003</v>
      </c>
      <c r="AK11">
        <v>0.87600000000000033</v>
      </c>
      <c r="AL11">
        <v>0.875</v>
      </c>
      <c r="AM11">
        <v>1.25</v>
      </c>
      <c r="AN11">
        <v>4.9999999999999822E-2</v>
      </c>
      <c r="AO11">
        <v>0.875</v>
      </c>
      <c r="AP11">
        <v>1.25</v>
      </c>
      <c r="AQ11">
        <v>0.34360000000000035</v>
      </c>
      <c r="AR11">
        <v>0.125</v>
      </c>
      <c r="AS11">
        <v>0.75</v>
      </c>
      <c r="AT11">
        <v>1.8120000000000003</v>
      </c>
      <c r="AU11">
        <v>2.2388393611690264E-3</v>
      </c>
      <c r="AW11" t="s">
        <v>109</v>
      </c>
      <c r="AX11">
        <v>1.8933759999999984</v>
      </c>
      <c r="AY11">
        <v>0.28302400000000005</v>
      </c>
      <c r="AZ11">
        <v>0.76737600000000061</v>
      </c>
      <c r="BA11">
        <v>0.765625</v>
      </c>
      <c r="BB11">
        <v>1.5625</v>
      </c>
      <c r="BC11">
        <v>2.4999999999999823E-3</v>
      </c>
      <c r="BD11">
        <v>0.765625</v>
      </c>
      <c r="BE11">
        <v>1.5625</v>
      </c>
      <c r="BF11">
        <v>0.11806096000000024</v>
      </c>
      <c r="BG11">
        <v>1.5625E-2</v>
      </c>
      <c r="BH11">
        <v>0.5625</v>
      </c>
      <c r="BI11">
        <v>3.2833440000000009</v>
      </c>
      <c r="BJ11">
        <v>5.0124016851197329E-6</v>
      </c>
      <c r="BL11" t="s">
        <v>53</v>
      </c>
      <c r="BM11">
        <v>4</v>
      </c>
      <c r="BN11">
        <v>3</v>
      </c>
      <c r="BO11">
        <v>4</v>
      </c>
      <c r="BP11">
        <v>3</v>
      </c>
      <c r="BQ11">
        <v>2</v>
      </c>
      <c r="BR11">
        <v>4</v>
      </c>
      <c r="BS11">
        <v>3</v>
      </c>
      <c r="BT11">
        <v>2</v>
      </c>
      <c r="BU11">
        <v>3</v>
      </c>
      <c r="BV11">
        <v>3</v>
      </c>
      <c r="BW11">
        <v>2</v>
      </c>
      <c r="BX11">
        <v>2</v>
      </c>
      <c r="BZ11" t="s">
        <v>55</v>
      </c>
      <c r="CA11">
        <v>48</v>
      </c>
      <c r="CB11">
        <v>0</v>
      </c>
      <c r="CC11">
        <v>0</v>
      </c>
      <c r="CD11">
        <v>0</v>
      </c>
      <c r="CE11">
        <v>48</v>
      </c>
      <c r="CF11">
        <v>9.120000000000001</v>
      </c>
      <c r="CG11">
        <v>1200</v>
      </c>
      <c r="CH11">
        <v>731.96517196800005</v>
      </c>
      <c r="CI11">
        <v>248.03482803199995</v>
      </c>
      <c r="CJ11">
        <v>1.3333333333333333</v>
      </c>
      <c r="CK11">
        <v>0.74690323670204084</v>
      </c>
      <c r="CM11" t="s">
        <v>56</v>
      </c>
      <c r="CN11">
        <v>24</v>
      </c>
      <c r="CO11">
        <v>0</v>
      </c>
      <c r="CP11">
        <v>0</v>
      </c>
      <c r="CQ11">
        <v>0</v>
      </c>
      <c r="CR11">
        <v>24</v>
      </c>
      <c r="CS11">
        <v>9.120000000000001</v>
      </c>
      <c r="CT11">
        <v>600</v>
      </c>
      <c r="CU11">
        <v>798.1640625</v>
      </c>
      <c r="CV11">
        <v>181.8359375</v>
      </c>
      <c r="CW11">
        <v>0.8</v>
      </c>
      <c r="CX11">
        <v>0.814453125</v>
      </c>
      <c r="CZ11" t="s">
        <v>57</v>
      </c>
      <c r="DA11">
        <v>18</v>
      </c>
      <c r="DB11">
        <v>0</v>
      </c>
      <c r="DC11">
        <v>0</v>
      </c>
      <c r="DD11">
        <v>0</v>
      </c>
      <c r="DE11">
        <v>18</v>
      </c>
      <c r="DF11">
        <v>24.3</v>
      </c>
      <c r="DG11">
        <v>450</v>
      </c>
      <c r="DH11">
        <v>764.4459374999999</v>
      </c>
      <c r="DI11">
        <v>215.5540625000001</v>
      </c>
      <c r="DJ11">
        <v>0.9</v>
      </c>
      <c r="DK11">
        <v>0.78004687499999992</v>
      </c>
      <c r="DM11" t="s">
        <v>58</v>
      </c>
      <c r="DN11">
        <v>12</v>
      </c>
      <c r="DO11">
        <v>0</v>
      </c>
      <c r="DP11">
        <v>0</v>
      </c>
      <c r="DQ11">
        <v>0</v>
      </c>
      <c r="DR11">
        <v>12</v>
      </c>
      <c r="DS11">
        <v>9</v>
      </c>
      <c r="DT11">
        <v>192</v>
      </c>
      <c r="DU11">
        <v>665.84737499999994</v>
      </c>
      <c r="DV11">
        <v>314.15262500000006</v>
      </c>
      <c r="DW11">
        <v>0.8</v>
      </c>
      <c r="DX11">
        <v>0.67943609693877549</v>
      </c>
      <c r="DZ11" s="22">
        <v>0.75520983341020409</v>
      </c>
      <c r="EA11" s="22">
        <v>0.79174303198370188</v>
      </c>
      <c r="EB11" s="38">
        <f t="shared" si="2"/>
        <v>9650.3216666666667</v>
      </c>
      <c r="EC11" s="38">
        <f>VLOOKUP(A11,'Uline Box Data'!$A$1:$L$1557,12,FALSE)</f>
        <v>0.76</v>
      </c>
      <c r="ED11" s="38">
        <f t="shared" si="3"/>
        <v>24.3</v>
      </c>
    </row>
    <row r="12" spans="1:134" x14ac:dyDescent="0.25">
      <c r="A12" t="s">
        <v>676</v>
      </c>
      <c r="B12">
        <v>13.375</v>
      </c>
      <c r="C12">
        <v>10</v>
      </c>
      <c r="D12">
        <v>5.375</v>
      </c>
      <c r="E12">
        <v>718.90625</v>
      </c>
      <c r="F12" t="s">
        <v>23</v>
      </c>
      <c r="H12">
        <v>13.375</v>
      </c>
      <c r="I12">
        <v>10</v>
      </c>
      <c r="J12">
        <v>5.375</v>
      </c>
      <c r="K12">
        <v>13.375</v>
      </c>
      <c r="L12">
        <v>10</v>
      </c>
      <c r="M12">
        <v>5.375</v>
      </c>
      <c r="N12">
        <v>13.375</v>
      </c>
      <c r="O12">
        <v>10</v>
      </c>
      <c r="P12">
        <v>5.375</v>
      </c>
      <c r="Q12">
        <v>13.375</v>
      </c>
      <c r="R12">
        <v>10</v>
      </c>
      <c r="S12">
        <v>5.375</v>
      </c>
      <c r="T12" t="s">
        <v>26</v>
      </c>
      <c r="U12">
        <v>12.624000000000001</v>
      </c>
      <c r="V12">
        <v>9.468</v>
      </c>
      <c r="W12">
        <v>4.593</v>
      </c>
      <c r="X12">
        <v>13.125</v>
      </c>
      <c r="Y12">
        <v>8.75</v>
      </c>
      <c r="Z12">
        <v>5.2125000000000004</v>
      </c>
      <c r="AA12">
        <v>13.125</v>
      </c>
      <c r="AB12">
        <v>8.75</v>
      </c>
      <c r="AC12">
        <v>4.4375999999999998</v>
      </c>
      <c r="AD12">
        <v>9.25</v>
      </c>
      <c r="AE12">
        <v>9.25</v>
      </c>
      <c r="AF12">
        <v>5.1879999999999997</v>
      </c>
      <c r="AH12" t="s">
        <v>24</v>
      </c>
      <c r="AI12">
        <v>0.75099999999999945</v>
      </c>
      <c r="AJ12">
        <v>0.53200000000000003</v>
      </c>
      <c r="AK12">
        <v>0.78200000000000003</v>
      </c>
      <c r="AL12">
        <v>0.25</v>
      </c>
      <c r="AM12">
        <v>1.25</v>
      </c>
      <c r="AN12">
        <v>0.16249999999999964</v>
      </c>
      <c r="AO12">
        <v>0.25</v>
      </c>
      <c r="AP12">
        <v>1.25</v>
      </c>
      <c r="AQ12">
        <v>0.93740000000000023</v>
      </c>
      <c r="AR12">
        <v>4.125</v>
      </c>
      <c r="AS12">
        <v>0.75</v>
      </c>
      <c r="AT12">
        <v>0.18700000000000028</v>
      </c>
      <c r="AU12">
        <v>2.6888309782415469E-3</v>
      </c>
      <c r="AW12" t="s">
        <v>109</v>
      </c>
      <c r="AX12">
        <v>0.5640009999999992</v>
      </c>
      <c r="AY12">
        <v>0.28302400000000005</v>
      </c>
      <c r="AZ12">
        <v>0.61152400000000007</v>
      </c>
      <c r="BA12">
        <v>6.25E-2</v>
      </c>
      <c r="BB12">
        <v>1.5625</v>
      </c>
      <c r="BC12">
        <v>2.6406249999999885E-2</v>
      </c>
      <c r="BD12">
        <v>6.25E-2</v>
      </c>
      <c r="BE12">
        <v>1.5625</v>
      </c>
      <c r="BF12">
        <v>0.87871876000000049</v>
      </c>
      <c r="BG12">
        <v>17.015625</v>
      </c>
      <c r="BH12">
        <v>0.5625</v>
      </c>
      <c r="BI12">
        <v>3.4969000000000104E-2</v>
      </c>
      <c r="BJ12">
        <v>7.2298120295513966E-6</v>
      </c>
      <c r="BL12" t="s">
        <v>53</v>
      </c>
      <c r="BM12">
        <v>4</v>
      </c>
      <c r="BN12">
        <v>3</v>
      </c>
      <c r="BO12">
        <v>3</v>
      </c>
      <c r="BP12">
        <v>3</v>
      </c>
      <c r="BQ12">
        <v>2</v>
      </c>
      <c r="BR12">
        <v>3</v>
      </c>
      <c r="BS12">
        <v>3</v>
      </c>
      <c r="BT12">
        <v>2</v>
      </c>
      <c r="BU12">
        <v>2</v>
      </c>
      <c r="BV12">
        <v>2</v>
      </c>
      <c r="BW12">
        <v>2</v>
      </c>
      <c r="BX12">
        <v>2</v>
      </c>
      <c r="BZ12" t="s">
        <v>55</v>
      </c>
      <c r="CA12">
        <v>36</v>
      </c>
      <c r="CB12">
        <v>0</v>
      </c>
      <c r="CC12">
        <v>0</v>
      </c>
      <c r="CD12">
        <v>0</v>
      </c>
      <c r="CE12">
        <v>36</v>
      </c>
      <c r="CF12">
        <v>6.84</v>
      </c>
      <c r="CG12">
        <v>900</v>
      </c>
      <c r="CH12">
        <v>548.97387897600004</v>
      </c>
      <c r="CI12">
        <v>169.93237102399996</v>
      </c>
      <c r="CJ12">
        <v>1</v>
      </c>
      <c r="CK12">
        <v>0.76362373950149975</v>
      </c>
      <c r="CM12" t="s">
        <v>56</v>
      </c>
      <c r="CN12">
        <v>18</v>
      </c>
      <c r="CO12">
        <v>0</v>
      </c>
      <c r="CP12">
        <v>0</v>
      </c>
      <c r="CQ12">
        <v>0</v>
      </c>
      <c r="CR12">
        <v>18</v>
      </c>
      <c r="CS12">
        <v>6.84</v>
      </c>
      <c r="CT12">
        <v>450</v>
      </c>
      <c r="CU12">
        <v>598.623046875</v>
      </c>
      <c r="CV12">
        <v>120.283203125</v>
      </c>
      <c r="CW12">
        <v>0.6</v>
      </c>
      <c r="CX12">
        <v>0.83268582916757228</v>
      </c>
      <c r="CZ12" t="s">
        <v>57</v>
      </c>
      <c r="DA12">
        <v>12</v>
      </c>
      <c r="DB12">
        <v>0</v>
      </c>
      <c r="DC12">
        <v>0</v>
      </c>
      <c r="DD12">
        <v>0</v>
      </c>
      <c r="DE12">
        <v>12</v>
      </c>
      <c r="DF12">
        <v>16.200000000000003</v>
      </c>
      <c r="DG12">
        <v>300</v>
      </c>
      <c r="DH12">
        <v>509.63062499999995</v>
      </c>
      <c r="DI12">
        <v>209.27562500000005</v>
      </c>
      <c r="DJ12">
        <v>0.6</v>
      </c>
      <c r="DK12">
        <v>0.70889719626168213</v>
      </c>
      <c r="DM12" t="s">
        <v>58</v>
      </c>
      <c r="DN12">
        <v>8</v>
      </c>
      <c r="DO12">
        <v>1</v>
      </c>
      <c r="DP12">
        <v>2</v>
      </c>
      <c r="DQ12">
        <v>1</v>
      </c>
      <c r="DR12">
        <v>10</v>
      </c>
      <c r="DS12">
        <v>7.5</v>
      </c>
      <c r="DT12">
        <v>160</v>
      </c>
      <c r="DU12">
        <v>554.87281250000001</v>
      </c>
      <c r="DV12">
        <v>164.03343749999999</v>
      </c>
      <c r="DW12">
        <v>0.66666666666666663</v>
      </c>
      <c r="DX12">
        <v>0.77182916757226694</v>
      </c>
      <c r="DZ12" s="22">
        <v>0.76925898312575536</v>
      </c>
      <c r="EA12" s="22">
        <v>0.79007567064797524</v>
      </c>
      <c r="EB12" s="38" t="e">
        <f t="shared" si="2"/>
        <v>#VALUE!</v>
      </c>
      <c r="EC12" s="38" t="str">
        <f>VLOOKUP(A12,'Uline Box Data'!$A$1:$L$1557,12,FALSE)</f>
        <v>-</v>
      </c>
      <c r="ED12" s="38">
        <f t="shared" si="3"/>
        <v>16.200000000000003</v>
      </c>
    </row>
    <row r="13" spans="1:134" x14ac:dyDescent="0.25">
      <c r="A13" t="s">
        <v>790</v>
      </c>
      <c r="B13">
        <v>15</v>
      </c>
      <c r="C13">
        <v>10</v>
      </c>
      <c r="D13">
        <v>7</v>
      </c>
      <c r="E13">
        <v>1050</v>
      </c>
      <c r="F13" t="s">
        <v>23</v>
      </c>
      <c r="H13">
        <v>15</v>
      </c>
      <c r="I13">
        <v>10</v>
      </c>
      <c r="J13">
        <v>7</v>
      </c>
      <c r="K13">
        <v>15</v>
      </c>
      <c r="L13">
        <v>10</v>
      </c>
      <c r="M13">
        <v>7</v>
      </c>
      <c r="N13">
        <v>15</v>
      </c>
      <c r="O13">
        <v>10</v>
      </c>
      <c r="P13">
        <v>7</v>
      </c>
      <c r="Q13">
        <v>15</v>
      </c>
      <c r="R13">
        <v>10</v>
      </c>
      <c r="S13">
        <v>7</v>
      </c>
      <c r="T13" t="s">
        <v>26</v>
      </c>
      <c r="U13">
        <v>12.624000000000001</v>
      </c>
      <c r="V13">
        <v>9.468</v>
      </c>
      <c r="W13">
        <v>6.1239999999999997</v>
      </c>
      <c r="X13">
        <v>13.125</v>
      </c>
      <c r="Y13">
        <v>8.75</v>
      </c>
      <c r="Z13">
        <v>6.95</v>
      </c>
      <c r="AA13">
        <v>13.125</v>
      </c>
      <c r="AB13">
        <v>8.75</v>
      </c>
      <c r="AC13">
        <v>6.6563999999999997</v>
      </c>
      <c r="AD13">
        <v>13.875</v>
      </c>
      <c r="AE13">
        <v>9.25</v>
      </c>
      <c r="AF13">
        <v>5.1879999999999997</v>
      </c>
      <c r="AH13" t="s">
        <v>24</v>
      </c>
      <c r="AI13">
        <v>2.3759999999999994</v>
      </c>
      <c r="AJ13">
        <v>0.53200000000000003</v>
      </c>
      <c r="AK13">
        <v>0.87600000000000033</v>
      </c>
      <c r="AL13">
        <v>1.875</v>
      </c>
      <c r="AM13">
        <v>1.25</v>
      </c>
      <c r="AN13">
        <v>4.9999999999999822E-2</v>
      </c>
      <c r="AO13">
        <v>1.875</v>
      </c>
      <c r="AP13">
        <v>1.25</v>
      </c>
      <c r="AQ13">
        <v>0.34360000000000035</v>
      </c>
      <c r="AR13">
        <v>1.125</v>
      </c>
      <c r="AS13">
        <v>0.75</v>
      </c>
      <c r="AT13">
        <v>1.8120000000000003</v>
      </c>
      <c r="AU13">
        <v>0.1597643524906362</v>
      </c>
      <c r="AW13" t="s">
        <v>109</v>
      </c>
      <c r="AX13">
        <v>5.6453759999999971</v>
      </c>
      <c r="AY13">
        <v>0.28302400000000005</v>
      </c>
      <c r="AZ13">
        <v>0.76737600000000061</v>
      </c>
      <c r="BA13">
        <v>3.515625</v>
      </c>
      <c r="BB13">
        <v>1.5625</v>
      </c>
      <c r="BC13">
        <v>2.4999999999999823E-3</v>
      </c>
      <c r="BD13">
        <v>3.515625</v>
      </c>
      <c r="BE13">
        <v>1.5625</v>
      </c>
      <c r="BF13">
        <v>0.11806096000000024</v>
      </c>
      <c r="BG13">
        <v>1.265625</v>
      </c>
      <c r="BH13">
        <v>0.5625</v>
      </c>
      <c r="BI13">
        <v>3.2833440000000009</v>
      </c>
      <c r="BJ13">
        <v>2.5524648326752254E-2</v>
      </c>
      <c r="BL13" t="s">
        <v>53</v>
      </c>
      <c r="BM13">
        <v>4</v>
      </c>
      <c r="BN13">
        <v>3</v>
      </c>
      <c r="BO13">
        <v>4</v>
      </c>
      <c r="BP13">
        <v>3</v>
      </c>
      <c r="BQ13">
        <v>2</v>
      </c>
      <c r="BR13">
        <v>4</v>
      </c>
      <c r="BS13">
        <v>3</v>
      </c>
      <c r="BT13">
        <v>2</v>
      </c>
      <c r="BU13">
        <v>3</v>
      </c>
      <c r="BV13">
        <v>3</v>
      </c>
      <c r="BW13">
        <v>2</v>
      </c>
      <c r="BX13">
        <v>2</v>
      </c>
      <c r="BZ13" t="s">
        <v>55</v>
      </c>
      <c r="CA13">
        <v>48</v>
      </c>
      <c r="CB13">
        <v>1</v>
      </c>
      <c r="CC13">
        <v>3</v>
      </c>
      <c r="CD13">
        <v>2</v>
      </c>
      <c r="CE13">
        <v>54</v>
      </c>
      <c r="CF13">
        <v>10.26</v>
      </c>
      <c r="CG13">
        <v>1350</v>
      </c>
      <c r="CH13">
        <v>823.46081846400011</v>
      </c>
      <c r="CI13">
        <v>226.53918153599989</v>
      </c>
      <c r="CJ13">
        <v>1.5</v>
      </c>
      <c r="CK13">
        <v>0.78424839853714301</v>
      </c>
      <c r="CM13" t="s">
        <v>56</v>
      </c>
      <c r="CN13">
        <v>24</v>
      </c>
      <c r="CO13">
        <v>1</v>
      </c>
      <c r="CP13">
        <v>2</v>
      </c>
      <c r="CQ13">
        <v>1</v>
      </c>
      <c r="CR13">
        <v>26</v>
      </c>
      <c r="CS13">
        <v>9.8800000000000008</v>
      </c>
      <c r="CT13">
        <v>650</v>
      </c>
      <c r="CU13">
        <v>864.677734375</v>
      </c>
      <c r="CV13">
        <v>185.322265625</v>
      </c>
      <c r="CW13">
        <v>0.8666666666666667</v>
      </c>
      <c r="CX13">
        <v>0.82350260416666665</v>
      </c>
      <c r="CZ13" t="s">
        <v>57</v>
      </c>
      <c r="DA13">
        <v>18</v>
      </c>
      <c r="DB13">
        <v>0</v>
      </c>
      <c r="DC13">
        <v>0</v>
      </c>
      <c r="DD13">
        <v>0</v>
      </c>
      <c r="DE13">
        <v>18</v>
      </c>
      <c r="DF13">
        <v>24.3</v>
      </c>
      <c r="DG13">
        <v>450</v>
      </c>
      <c r="DH13">
        <v>764.4459374999999</v>
      </c>
      <c r="DI13">
        <v>285.5540625000001</v>
      </c>
      <c r="DJ13">
        <v>0.9</v>
      </c>
      <c r="DK13">
        <v>0.72804374999999988</v>
      </c>
      <c r="DM13" t="s">
        <v>58</v>
      </c>
      <c r="DN13">
        <v>12</v>
      </c>
      <c r="DO13">
        <v>0</v>
      </c>
      <c r="DP13">
        <v>0</v>
      </c>
      <c r="DQ13">
        <v>0</v>
      </c>
      <c r="DR13">
        <v>12</v>
      </c>
      <c r="DS13">
        <v>9</v>
      </c>
      <c r="DT13">
        <v>192</v>
      </c>
      <c r="DU13">
        <v>665.84737499999994</v>
      </c>
      <c r="DV13">
        <v>384.15262500000006</v>
      </c>
      <c r="DW13">
        <v>0.8</v>
      </c>
      <c r="DX13">
        <v>0.6341403571428571</v>
      </c>
      <c r="DZ13" s="22">
        <v>0.74248377746166661</v>
      </c>
      <c r="EA13" s="22">
        <v>0.78990495827782758</v>
      </c>
      <c r="EB13" s="38">
        <f t="shared" si="2"/>
        <v>11807.363525641025</v>
      </c>
      <c r="EC13" s="38">
        <f>VLOOKUP(A13,'Uline Box Data'!$A$1:$L$1557,12,FALSE)</f>
        <v>0.98</v>
      </c>
      <c r="ED13" s="38">
        <f t="shared" si="3"/>
        <v>24.3</v>
      </c>
    </row>
    <row r="14" spans="1:134" x14ac:dyDescent="0.25">
      <c r="A14" t="s">
        <v>709</v>
      </c>
      <c r="B14">
        <v>14</v>
      </c>
      <c r="C14">
        <v>10</v>
      </c>
      <c r="D14">
        <v>9</v>
      </c>
      <c r="E14">
        <v>1260</v>
      </c>
      <c r="F14" t="s">
        <v>23</v>
      </c>
      <c r="H14">
        <v>14</v>
      </c>
      <c r="I14">
        <v>10</v>
      </c>
      <c r="J14">
        <v>9</v>
      </c>
      <c r="K14">
        <v>14</v>
      </c>
      <c r="L14">
        <v>10</v>
      </c>
      <c r="M14">
        <v>9</v>
      </c>
      <c r="N14">
        <v>14</v>
      </c>
      <c r="O14">
        <v>10</v>
      </c>
      <c r="P14">
        <v>9</v>
      </c>
      <c r="Q14">
        <v>14</v>
      </c>
      <c r="R14">
        <v>10</v>
      </c>
      <c r="S14">
        <v>9</v>
      </c>
      <c r="T14" t="s">
        <v>26</v>
      </c>
      <c r="U14">
        <v>12.624000000000001</v>
      </c>
      <c r="V14">
        <v>9.468</v>
      </c>
      <c r="W14">
        <v>7.6549999999999994</v>
      </c>
      <c r="X14">
        <v>13.125</v>
      </c>
      <c r="Y14">
        <v>8.75</v>
      </c>
      <c r="Z14">
        <v>8.6875</v>
      </c>
      <c r="AA14">
        <v>13.125</v>
      </c>
      <c r="AB14">
        <v>8.75</v>
      </c>
      <c r="AC14">
        <v>8.8751999999999995</v>
      </c>
      <c r="AD14">
        <v>13.875</v>
      </c>
      <c r="AE14">
        <v>9.25</v>
      </c>
      <c r="AF14">
        <v>7.782</v>
      </c>
      <c r="AH14" t="s">
        <v>24</v>
      </c>
      <c r="AI14">
        <v>1.3759999999999994</v>
      </c>
      <c r="AJ14">
        <v>0.53200000000000003</v>
      </c>
      <c r="AK14">
        <v>1.3450000000000006</v>
      </c>
      <c r="AL14">
        <v>0.875</v>
      </c>
      <c r="AM14">
        <v>1.25</v>
      </c>
      <c r="AN14">
        <v>0.3125</v>
      </c>
      <c r="AO14">
        <v>0.875</v>
      </c>
      <c r="AP14">
        <v>1.25</v>
      </c>
      <c r="AQ14">
        <v>0.12480000000000047</v>
      </c>
      <c r="AR14">
        <v>0.125</v>
      </c>
      <c r="AS14">
        <v>0.75</v>
      </c>
      <c r="AT14">
        <v>1.218</v>
      </c>
      <c r="AU14">
        <v>5.2453159669599812E-3</v>
      </c>
      <c r="AW14" t="s">
        <v>109</v>
      </c>
      <c r="AX14">
        <v>1.8933759999999984</v>
      </c>
      <c r="AY14">
        <v>0.28302400000000005</v>
      </c>
      <c r="AZ14">
        <v>1.8090250000000017</v>
      </c>
      <c r="BA14">
        <v>0.765625</v>
      </c>
      <c r="BB14">
        <v>1.5625</v>
      </c>
      <c r="BC14">
        <v>9.765625E-2</v>
      </c>
      <c r="BD14">
        <v>0.765625</v>
      </c>
      <c r="BE14">
        <v>1.5625</v>
      </c>
      <c r="BF14">
        <v>1.5575040000000116E-2</v>
      </c>
      <c r="BG14">
        <v>1.5625E-2</v>
      </c>
      <c r="BH14">
        <v>0.5625</v>
      </c>
      <c r="BI14">
        <v>1.4835239999999998</v>
      </c>
      <c r="BJ14">
        <v>2.7513339593245318E-5</v>
      </c>
      <c r="BL14" t="s">
        <v>53</v>
      </c>
      <c r="BM14">
        <v>4</v>
      </c>
      <c r="BN14">
        <v>3</v>
      </c>
      <c r="BO14">
        <v>5</v>
      </c>
      <c r="BP14">
        <v>3</v>
      </c>
      <c r="BQ14">
        <v>2</v>
      </c>
      <c r="BR14">
        <v>5</v>
      </c>
      <c r="BS14">
        <v>3</v>
      </c>
      <c r="BT14">
        <v>2</v>
      </c>
      <c r="BU14">
        <v>4</v>
      </c>
      <c r="BV14">
        <v>3</v>
      </c>
      <c r="BW14">
        <v>2</v>
      </c>
      <c r="BX14">
        <v>3</v>
      </c>
      <c r="BZ14" t="s">
        <v>55</v>
      </c>
      <c r="CA14">
        <v>60</v>
      </c>
      <c r="CB14">
        <v>0</v>
      </c>
      <c r="CC14">
        <v>0</v>
      </c>
      <c r="CD14">
        <v>0</v>
      </c>
      <c r="CE14">
        <v>60</v>
      </c>
      <c r="CF14">
        <v>11.4</v>
      </c>
      <c r="CG14">
        <v>1500</v>
      </c>
      <c r="CH14">
        <v>914.95646496000018</v>
      </c>
      <c r="CI14">
        <v>345.04353503999982</v>
      </c>
      <c r="CJ14">
        <v>1.6666666666666667</v>
      </c>
      <c r="CK14">
        <v>0.72615592457142875</v>
      </c>
      <c r="CM14" t="s">
        <v>56</v>
      </c>
      <c r="CN14">
        <v>30</v>
      </c>
      <c r="CO14">
        <v>0</v>
      </c>
      <c r="CP14">
        <v>0</v>
      </c>
      <c r="CQ14">
        <v>0</v>
      </c>
      <c r="CR14">
        <v>30</v>
      </c>
      <c r="CS14">
        <v>11.4</v>
      </c>
      <c r="CT14">
        <v>750</v>
      </c>
      <c r="CU14">
        <v>997.705078125</v>
      </c>
      <c r="CV14">
        <v>262.294921875</v>
      </c>
      <c r="CW14">
        <v>1</v>
      </c>
      <c r="CX14">
        <v>0.79182942708333337</v>
      </c>
      <c r="CZ14" t="s">
        <v>57</v>
      </c>
      <c r="DA14">
        <v>24</v>
      </c>
      <c r="DB14">
        <v>0</v>
      </c>
      <c r="DC14">
        <v>0</v>
      </c>
      <c r="DD14">
        <v>0</v>
      </c>
      <c r="DE14">
        <v>24</v>
      </c>
      <c r="DF14">
        <v>32.400000000000006</v>
      </c>
      <c r="DG14">
        <v>600</v>
      </c>
      <c r="DH14">
        <v>1019.2612499999999</v>
      </c>
      <c r="DI14">
        <v>240.7387500000001</v>
      </c>
      <c r="DJ14">
        <v>1.2</v>
      </c>
      <c r="DK14">
        <v>0.80893749999999998</v>
      </c>
      <c r="DM14" t="s">
        <v>58</v>
      </c>
      <c r="DN14">
        <v>18</v>
      </c>
      <c r="DO14">
        <v>0</v>
      </c>
      <c r="DP14">
        <v>0</v>
      </c>
      <c r="DQ14">
        <v>0</v>
      </c>
      <c r="DR14">
        <v>18</v>
      </c>
      <c r="DS14">
        <v>13.5</v>
      </c>
      <c r="DT14">
        <v>288</v>
      </c>
      <c r="DU14">
        <v>998.77106249999997</v>
      </c>
      <c r="DV14">
        <v>261.22893750000003</v>
      </c>
      <c r="DW14">
        <v>1.2</v>
      </c>
      <c r="DX14">
        <v>0.79267544642857135</v>
      </c>
      <c r="DZ14" s="22">
        <v>0.77989957452083336</v>
      </c>
      <c r="EA14" s="22">
        <v>0.78468959193355947</v>
      </c>
      <c r="EB14" s="38">
        <f t="shared" si="2"/>
        <v>7881.293333333334</v>
      </c>
      <c r="EC14" s="38">
        <f>VLOOKUP(A14,'Uline Box Data'!$A$1:$L$1557,12,FALSE)</f>
        <v>0.8</v>
      </c>
      <c r="ED14" s="38">
        <f t="shared" si="3"/>
        <v>32.400000000000006</v>
      </c>
    </row>
    <row r="15" spans="1:134" x14ac:dyDescent="0.25">
      <c r="A15" t="s">
        <v>520</v>
      </c>
      <c r="B15">
        <v>12</v>
      </c>
      <c r="C15">
        <v>9</v>
      </c>
      <c r="D15">
        <v>9</v>
      </c>
      <c r="E15">
        <v>972</v>
      </c>
      <c r="F15" t="s">
        <v>23</v>
      </c>
      <c r="H15">
        <v>12</v>
      </c>
      <c r="I15">
        <v>9</v>
      </c>
      <c r="J15">
        <v>9</v>
      </c>
      <c r="K15">
        <v>12</v>
      </c>
      <c r="L15">
        <v>9</v>
      </c>
      <c r="M15">
        <v>9</v>
      </c>
      <c r="N15">
        <v>12</v>
      </c>
      <c r="O15">
        <v>9</v>
      </c>
      <c r="P15">
        <v>9</v>
      </c>
      <c r="Q15">
        <v>12</v>
      </c>
      <c r="R15">
        <v>9</v>
      </c>
      <c r="S15">
        <v>9</v>
      </c>
      <c r="T15" t="s">
        <v>26</v>
      </c>
      <c r="U15">
        <v>9.468</v>
      </c>
      <c r="V15">
        <v>6.3120000000000003</v>
      </c>
      <c r="W15">
        <v>7.6549999999999994</v>
      </c>
      <c r="X15">
        <v>8.75</v>
      </c>
      <c r="Y15">
        <v>8.75</v>
      </c>
      <c r="Z15">
        <v>8.6875</v>
      </c>
      <c r="AA15">
        <v>8.75</v>
      </c>
      <c r="AB15">
        <v>8.75</v>
      </c>
      <c r="AC15">
        <v>8.8751999999999995</v>
      </c>
      <c r="AD15">
        <v>9.25</v>
      </c>
      <c r="AE15">
        <v>4.625</v>
      </c>
      <c r="AF15">
        <v>7.782</v>
      </c>
      <c r="AH15" t="s">
        <v>24</v>
      </c>
      <c r="AI15">
        <v>2.532</v>
      </c>
      <c r="AJ15">
        <v>2.6879999999999997</v>
      </c>
      <c r="AK15">
        <v>1.3450000000000006</v>
      </c>
      <c r="AL15">
        <v>3.25</v>
      </c>
      <c r="AM15">
        <v>0.25</v>
      </c>
      <c r="AN15">
        <v>0.3125</v>
      </c>
      <c r="AO15">
        <v>3.25</v>
      </c>
      <c r="AP15">
        <v>0.25</v>
      </c>
      <c r="AQ15">
        <v>0.12480000000000047</v>
      </c>
      <c r="AR15">
        <v>2.75</v>
      </c>
      <c r="AS15">
        <v>4.375</v>
      </c>
      <c r="AT15">
        <v>1.218</v>
      </c>
      <c r="AU15">
        <v>3.4537002011105478</v>
      </c>
      <c r="AW15" t="s">
        <v>109</v>
      </c>
      <c r="AX15">
        <v>6.4110240000000003</v>
      </c>
      <c r="AY15">
        <v>7.2253439999999989</v>
      </c>
      <c r="AZ15">
        <v>1.8090250000000017</v>
      </c>
      <c r="BA15">
        <v>10.5625</v>
      </c>
      <c r="BB15">
        <v>6.25E-2</v>
      </c>
      <c r="BC15">
        <v>9.765625E-2</v>
      </c>
      <c r="BD15">
        <v>10.5625</v>
      </c>
      <c r="BE15">
        <v>6.25E-2</v>
      </c>
      <c r="BF15">
        <v>1.5575040000000116E-2</v>
      </c>
      <c r="BG15">
        <v>7.5625</v>
      </c>
      <c r="BH15">
        <v>19.140625</v>
      </c>
      <c r="BI15">
        <v>1.4835239999999998</v>
      </c>
      <c r="BJ15">
        <v>11.928045079151042</v>
      </c>
      <c r="BL15" t="s">
        <v>53</v>
      </c>
      <c r="BM15">
        <v>3</v>
      </c>
      <c r="BN15">
        <v>2</v>
      </c>
      <c r="BO15">
        <v>5</v>
      </c>
      <c r="BP15">
        <v>2</v>
      </c>
      <c r="BQ15">
        <v>2</v>
      </c>
      <c r="BR15">
        <v>5</v>
      </c>
      <c r="BS15">
        <v>2</v>
      </c>
      <c r="BT15">
        <v>2</v>
      </c>
      <c r="BU15">
        <v>4</v>
      </c>
      <c r="BV15">
        <v>2</v>
      </c>
      <c r="BW15">
        <v>1</v>
      </c>
      <c r="BX15">
        <v>3</v>
      </c>
      <c r="BZ15" t="s">
        <v>55</v>
      </c>
      <c r="CA15">
        <v>30</v>
      </c>
      <c r="CB15">
        <v>1</v>
      </c>
      <c r="CC15">
        <v>2</v>
      </c>
      <c r="CD15">
        <v>2</v>
      </c>
      <c r="CE15">
        <v>34</v>
      </c>
      <c r="CF15">
        <v>6.46</v>
      </c>
      <c r="CG15">
        <v>850</v>
      </c>
      <c r="CH15">
        <v>518.47533014400005</v>
      </c>
      <c r="CI15">
        <v>453.52466985599995</v>
      </c>
      <c r="CJ15">
        <v>0.94444444444444442</v>
      </c>
      <c r="CK15">
        <v>0.53341083348148155</v>
      </c>
      <c r="CM15" t="s">
        <v>56</v>
      </c>
      <c r="CN15">
        <v>20</v>
      </c>
      <c r="CO15">
        <v>1</v>
      </c>
      <c r="CP15">
        <v>2</v>
      </c>
      <c r="CQ15">
        <v>2</v>
      </c>
      <c r="CR15">
        <v>24</v>
      </c>
      <c r="CS15">
        <v>9.120000000000001</v>
      </c>
      <c r="CT15">
        <v>600</v>
      </c>
      <c r="CU15">
        <v>798.1640625</v>
      </c>
      <c r="CV15">
        <v>173.8359375</v>
      </c>
      <c r="CW15">
        <v>0.8</v>
      </c>
      <c r="CX15">
        <v>0.82115644290123457</v>
      </c>
      <c r="CZ15" t="s">
        <v>57</v>
      </c>
      <c r="DA15">
        <v>16</v>
      </c>
      <c r="DB15">
        <v>1</v>
      </c>
      <c r="DC15">
        <v>2</v>
      </c>
      <c r="DD15">
        <v>2</v>
      </c>
      <c r="DE15">
        <v>20</v>
      </c>
      <c r="DF15">
        <v>27</v>
      </c>
      <c r="DG15">
        <v>500</v>
      </c>
      <c r="DH15">
        <v>849.38437499999986</v>
      </c>
      <c r="DI15">
        <v>122.61562500000014</v>
      </c>
      <c r="DJ15">
        <v>1</v>
      </c>
      <c r="DK15">
        <v>0.87385223765432085</v>
      </c>
      <c r="DM15" t="s">
        <v>58</v>
      </c>
      <c r="DN15">
        <v>6</v>
      </c>
      <c r="DO15">
        <v>1</v>
      </c>
      <c r="DP15">
        <v>1</v>
      </c>
      <c r="DQ15">
        <v>1</v>
      </c>
      <c r="DR15">
        <v>7</v>
      </c>
      <c r="DS15">
        <v>5.25</v>
      </c>
      <c r="DT15">
        <v>112</v>
      </c>
      <c r="DU15">
        <v>388.41096874999994</v>
      </c>
      <c r="DV15">
        <v>583.58903125000006</v>
      </c>
      <c r="DW15">
        <v>0.46666666666666667</v>
      </c>
      <c r="DX15">
        <v>0.39959976208847731</v>
      </c>
      <c r="DZ15" s="22">
        <v>0.65700481903137864</v>
      </c>
      <c r="EA15" s="22">
        <v>0.77521929586381066</v>
      </c>
      <c r="EB15" s="38">
        <f t="shared" si="2"/>
        <v>8541.7029915966377</v>
      </c>
      <c r="EC15" s="38">
        <f>VLOOKUP(A15,'Uline Box Data'!$A$1:$L$1557,12,FALSE)</f>
        <v>0.64</v>
      </c>
      <c r="ED15" s="38">
        <f t="shared" si="3"/>
        <v>27</v>
      </c>
    </row>
    <row r="16" spans="1:134" x14ac:dyDescent="0.25">
      <c r="A16" t="s">
        <v>519</v>
      </c>
      <c r="B16">
        <v>12</v>
      </c>
      <c r="C16">
        <v>9</v>
      </c>
      <c r="D16">
        <v>9</v>
      </c>
      <c r="E16">
        <v>972</v>
      </c>
      <c r="F16" t="s">
        <v>23</v>
      </c>
      <c r="H16">
        <v>12</v>
      </c>
      <c r="I16">
        <v>9</v>
      </c>
      <c r="J16">
        <v>9</v>
      </c>
      <c r="K16">
        <v>12</v>
      </c>
      <c r="L16">
        <v>9</v>
      </c>
      <c r="M16">
        <v>9</v>
      </c>
      <c r="N16">
        <v>12</v>
      </c>
      <c r="O16">
        <v>9</v>
      </c>
      <c r="P16">
        <v>9</v>
      </c>
      <c r="Q16">
        <v>12</v>
      </c>
      <c r="R16">
        <v>9</v>
      </c>
      <c r="S16">
        <v>9</v>
      </c>
      <c r="T16" t="s">
        <v>26</v>
      </c>
      <c r="U16">
        <v>9.468</v>
      </c>
      <c r="V16">
        <v>6.3120000000000003</v>
      </c>
      <c r="W16">
        <v>7.6549999999999994</v>
      </c>
      <c r="X16">
        <v>8.75</v>
      </c>
      <c r="Y16">
        <v>8.75</v>
      </c>
      <c r="Z16">
        <v>8.6875</v>
      </c>
      <c r="AA16">
        <v>8.75</v>
      </c>
      <c r="AB16">
        <v>8.75</v>
      </c>
      <c r="AC16">
        <v>8.8751999999999995</v>
      </c>
      <c r="AD16">
        <v>9.25</v>
      </c>
      <c r="AE16">
        <v>4.625</v>
      </c>
      <c r="AF16">
        <v>7.782</v>
      </c>
      <c r="AH16" t="s">
        <v>24</v>
      </c>
      <c r="AI16">
        <v>2.532</v>
      </c>
      <c r="AJ16">
        <v>2.6879999999999997</v>
      </c>
      <c r="AK16">
        <v>1.3450000000000006</v>
      </c>
      <c r="AL16">
        <v>3.25</v>
      </c>
      <c r="AM16">
        <v>0.25</v>
      </c>
      <c r="AN16">
        <v>0.3125</v>
      </c>
      <c r="AO16">
        <v>3.25</v>
      </c>
      <c r="AP16">
        <v>0.25</v>
      </c>
      <c r="AQ16">
        <v>0.12480000000000047</v>
      </c>
      <c r="AR16">
        <v>2.75</v>
      </c>
      <c r="AS16">
        <v>4.375</v>
      </c>
      <c r="AT16">
        <v>1.218</v>
      </c>
      <c r="AU16">
        <v>3.4537002011105478</v>
      </c>
      <c r="AW16" t="s">
        <v>109</v>
      </c>
      <c r="AX16">
        <v>6.4110240000000003</v>
      </c>
      <c r="AY16">
        <v>7.2253439999999989</v>
      </c>
      <c r="AZ16">
        <v>1.8090250000000017</v>
      </c>
      <c r="BA16">
        <v>10.5625</v>
      </c>
      <c r="BB16">
        <v>6.25E-2</v>
      </c>
      <c r="BC16">
        <v>9.765625E-2</v>
      </c>
      <c r="BD16">
        <v>10.5625</v>
      </c>
      <c r="BE16">
        <v>6.25E-2</v>
      </c>
      <c r="BF16">
        <v>1.5575040000000116E-2</v>
      </c>
      <c r="BG16">
        <v>7.5625</v>
      </c>
      <c r="BH16">
        <v>19.140625</v>
      </c>
      <c r="BI16">
        <v>1.4835239999999998</v>
      </c>
      <c r="BJ16">
        <v>11.928045079151042</v>
      </c>
      <c r="BL16" t="s">
        <v>53</v>
      </c>
      <c r="BM16">
        <v>3</v>
      </c>
      <c r="BN16">
        <v>2</v>
      </c>
      <c r="BO16">
        <v>5</v>
      </c>
      <c r="BP16">
        <v>2</v>
      </c>
      <c r="BQ16">
        <v>2</v>
      </c>
      <c r="BR16">
        <v>5</v>
      </c>
      <c r="BS16">
        <v>2</v>
      </c>
      <c r="BT16">
        <v>2</v>
      </c>
      <c r="BU16">
        <v>4</v>
      </c>
      <c r="BV16">
        <v>2</v>
      </c>
      <c r="BW16">
        <v>1</v>
      </c>
      <c r="BX16">
        <v>3</v>
      </c>
      <c r="BZ16" t="s">
        <v>55</v>
      </c>
      <c r="CA16">
        <v>30</v>
      </c>
      <c r="CB16">
        <v>1</v>
      </c>
      <c r="CC16">
        <v>2</v>
      </c>
      <c r="CD16">
        <v>2</v>
      </c>
      <c r="CE16">
        <v>34</v>
      </c>
      <c r="CF16">
        <v>6.46</v>
      </c>
      <c r="CG16">
        <v>850</v>
      </c>
      <c r="CH16">
        <v>518.47533014400005</v>
      </c>
      <c r="CI16">
        <v>453.52466985599995</v>
      </c>
      <c r="CJ16">
        <v>0.94444444444444442</v>
      </c>
      <c r="CK16">
        <v>0.53341083348148155</v>
      </c>
      <c r="CM16" t="s">
        <v>56</v>
      </c>
      <c r="CN16">
        <v>20</v>
      </c>
      <c r="CO16">
        <v>1</v>
      </c>
      <c r="CP16">
        <v>2</v>
      </c>
      <c r="CQ16">
        <v>2</v>
      </c>
      <c r="CR16">
        <v>24</v>
      </c>
      <c r="CS16">
        <v>9.120000000000001</v>
      </c>
      <c r="CT16">
        <v>600</v>
      </c>
      <c r="CU16">
        <v>798.1640625</v>
      </c>
      <c r="CV16">
        <v>173.8359375</v>
      </c>
      <c r="CW16">
        <v>0.8</v>
      </c>
      <c r="CX16">
        <v>0.82115644290123457</v>
      </c>
      <c r="CZ16" t="s">
        <v>57</v>
      </c>
      <c r="DA16">
        <v>16</v>
      </c>
      <c r="DB16">
        <v>1</v>
      </c>
      <c r="DC16">
        <v>2</v>
      </c>
      <c r="DD16">
        <v>2</v>
      </c>
      <c r="DE16">
        <v>20</v>
      </c>
      <c r="DF16">
        <v>27</v>
      </c>
      <c r="DG16">
        <v>500</v>
      </c>
      <c r="DH16">
        <v>849.38437499999986</v>
      </c>
      <c r="DI16">
        <v>122.61562500000014</v>
      </c>
      <c r="DJ16">
        <v>1</v>
      </c>
      <c r="DK16">
        <v>0.87385223765432085</v>
      </c>
      <c r="DM16" t="s">
        <v>58</v>
      </c>
      <c r="DN16">
        <v>6</v>
      </c>
      <c r="DO16">
        <v>1</v>
      </c>
      <c r="DP16">
        <v>1</v>
      </c>
      <c r="DQ16">
        <v>1</v>
      </c>
      <c r="DR16">
        <v>7</v>
      </c>
      <c r="DS16">
        <v>5.25</v>
      </c>
      <c r="DT16">
        <v>112</v>
      </c>
      <c r="DU16">
        <v>388.41096874999994</v>
      </c>
      <c r="DV16">
        <v>583.58903125000006</v>
      </c>
      <c r="DW16">
        <v>0.46666666666666667</v>
      </c>
      <c r="DX16">
        <v>0.39959976208847731</v>
      </c>
      <c r="DZ16" s="22">
        <v>0.65700481903137864</v>
      </c>
      <c r="EA16" s="22">
        <v>0.77521929586381066</v>
      </c>
      <c r="EB16" s="38">
        <f t="shared" si="2"/>
        <v>10143.272302521009</v>
      </c>
      <c r="EC16" s="38">
        <f>VLOOKUP(A16,'Uline Box Data'!$A$1:$L$1557,12,FALSE)</f>
        <v>0.76</v>
      </c>
      <c r="ED16" s="38">
        <f t="shared" si="3"/>
        <v>27</v>
      </c>
    </row>
    <row r="17" spans="1:134" x14ac:dyDescent="0.25">
      <c r="A17" t="s">
        <v>521</v>
      </c>
      <c r="B17">
        <v>12</v>
      </c>
      <c r="C17">
        <v>9</v>
      </c>
      <c r="D17">
        <v>9</v>
      </c>
      <c r="E17">
        <v>972</v>
      </c>
      <c r="F17" t="s">
        <v>23</v>
      </c>
      <c r="H17">
        <v>12</v>
      </c>
      <c r="I17">
        <v>9</v>
      </c>
      <c r="J17">
        <v>9</v>
      </c>
      <c r="K17">
        <v>12</v>
      </c>
      <c r="L17">
        <v>9</v>
      </c>
      <c r="M17">
        <v>9</v>
      </c>
      <c r="N17">
        <v>12</v>
      </c>
      <c r="O17">
        <v>9</v>
      </c>
      <c r="P17">
        <v>9</v>
      </c>
      <c r="Q17">
        <v>12</v>
      </c>
      <c r="R17">
        <v>9</v>
      </c>
      <c r="S17">
        <v>9</v>
      </c>
      <c r="T17" t="s">
        <v>26</v>
      </c>
      <c r="U17">
        <v>9.468</v>
      </c>
      <c r="V17">
        <v>6.3120000000000003</v>
      </c>
      <c r="W17">
        <v>7.6549999999999994</v>
      </c>
      <c r="X17">
        <v>8.75</v>
      </c>
      <c r="Y17">
        <v>8.75</v>
      </c>
      <c r="Z17">
        <v>8.6875</v>
      </c>
      <c r="AA17">
        <v>8.75</v>
      </c>
      <c r="AB17">
        <v>8.75</v>
      </c>
      <c r="AC17">
        <v>8.8751999999999995</v>
      </c>
      <c r="AD17">
        <v>9.25</v>
      </c>
      <c r="AE17">
        <v>4.625</v>
      </c>
      <c r="AF17">
        <v>7.782</v>
      </c>
      <c r="AH17" t="s">
        <v>24</v>
      </c>
      <c r="AI17">
        <v>2.532</v>
      </c>
      <c r="AJ17">
        <v>2.6879999999999997</v>
      </c>
      <c r="AK17">
        <v>1.3450000000000006</v>
      </c>
      <c r="AL17">
        <v>3.25</v>
      </c>
      <c r="AM17">
        <v>0.25</v>
      </c>
      <c r="AN17">
        <v>0.3125</v>
      </c>
      <c r="AO17">
        <v>3.25</v>
      </c>
      <c r="AP17">
        <v>0.25</v>
      </c>
      <c r="AQ17">
        <v>0.12480000000000047</v>
      </c>
      <c r="AR17">
        <v>2.75</v>
      </c>
      <c r="AS17">
        <v>4.375</v>
      </c>
      <c r="AT17">
        <v>1.218</v>
      </c>
      <c r="AU17">
        <v>3.4537002011105478</v>
      </c>
      <c r="AW17" t="s">
        <v>109</v>
      </c>
      <c r="AX17">
        <v>6.4110240000000003</v>
      </c>
      <c r="AY17">
        <v>7.2253439999999989</v>
      </c>
      <c r="AZ17">
        <v>1.8090250000000017</v>
      </c>
      <c r="BA17">
        <v>10.5625</v>
      </c>
      <c r="BB17">
        <v>6.25E-2</v>
      </c>
      <c r="BC17">
        <v>9.765625E-2</v>
      </c>
      <c r="BD17">
        <v>10.5625</v>
      </c>
      <c r="BE17">
        <v>6.25E-2</v>
      </c>
      <c r="BF17">
        <v>1.5575040000000116E-2</v>
      </c>
      <c r="BG17">
        <v>7.5625</v>
      </c>
      <c r="BH17">
        <v>19.140625</v>
      </c>
      <c r="BI17">
        <v>1.4835239999999998</v>
      </c>
      <c r="BJ17">
        <v>11.928045079151042</v>
      </c>
      <c r="BL17" t="s">
        <v>53</v>
      </c>
      <c r="BM17">
        <v>3</v>
      </c>
      <c r="BN17">
        <v>2</v>
      </c>
      <c r="BO17">
        <v>5</v>
      </c>
      <c r="BP17">
        <v>2</v>
      </c>
      <c r="BQ17">
        <v>2</v>
      </c>
      <c r="BR17">
        <v>5</v>
      </c>
      <c r="BS17">
        <v>2</v>
      </c>
      <c r="BT17">
        <v>2</v>
      </c>
      <c r="BU17">
        <v>4</v>
      </c>
      <c r="BV17">
        <v>2</v>
      </c>
      <c r="BW17">
        <v>1</v>
      </c>
      <c r="BX17">
        <v>3</v>
      </c>
      <c r="BZ17" t="s">
        <v>55</v>
      </c>
      <c r="CA17">
        <v>30</v>
      </c>
      <c r="CB17">
        <v>1</v>
      </c>
      <c r="CC17">
        <v>2</v>
      </c>
      <c r="CD17">
        <v>2</v>
      </c>
      <c r="CE17">
        <v>34</v>
      </c>
      <c r="CF17">
        <v>6.46</v>
      </c>
      <c r="CG17">
        <v>850</v>
      </c>
      <c r="CH17">
        <v>518.47533014400005</v>
      </c>
      <c r="CI17">
        <v>453.52466985599995</v>
      </c>
      <c r="CJ17">
        <v>0.94444444444444442</v>
      </c>
      <c r="CK17">
        <v>0.53341083348148155</v>
      </c>
      <c r="CM17" t="s">
        <v>56</v>
      </c>
      <c r="CN17">
        <v>20</v>
      </c>
      <c r="CO17">
        <v>1</v>
      </c>
      <c r="CP17">
        <v>2</v>
      </c>
      <c r="CQ17">
        <v>2</v>
      </c>
      <c r="CR17">
        <v>24</v>
      </c>
      <c r="CS17">
        <v>9.120000000000001</v>
      </c>
      <c r="CT17">
        <v>600</v>
      </c>
      <c r="CU17">
        <v>798.1640625</v>
      </c>
      <c r="CV17">
        <v>173.8359375</v>
      </c>
      <c r="CW17">
        <v>0.8</v>
      </c>
      <c r="CX17">
        <v>0.82115644290123457</v>
      </c>
      <c r="CZ17" t="s">
        <v>57</v>
      </c>
      <c r="DA17">
        <v>16</v>
      </c>
      <c r="DB17">
        <v>1</v>
      </c>
      <c r="DC17">
        <v>2</v>
      </c>
      <c r="DD17">
        <v>2</v>
      </c>
      <c r="DE17">
        <v>20</v>
      </c>
      <c r="DF17">
        <v>27</v>
      </c>
      <c r="DG17">
        <v>500</v>
      </c>
      <c r="DH17">
        <v>849.38437499999986</v>
      </c>
      <c r="DI17">
        <v>122.61562500000014</v>
      </c>
      <c r="DJ17">
        <v>1</v>
      </c>
      <c r="DK17">
        <v>0.87385223765432085</v>
      </c>
      <c r="DM17" t="s">
        <v>58</v>
      </c>
      <c r="DN17">
        <v>6</v>
      </c>
      <c r="DO17">
        <v>1</v>
      </c>
      <c r="DP17">
        <v>1</v>
      </c>
      <c r="DQ17">
        <v>1</v>
      </c>
      <c r="DR17">
        <v>7</v>
      </c>
      <c r="DS17">
        <v>5.25</v>
      </c>
      <c r="DT17">
        <v>112</v>
      </c>
      <c r="DU17">
        <v>388.41096874999994</v>
      </c>
      <c r="DV17">
        <v>583.58903125000006</v>
      </c>
      <c r="DW17">
        <v>0.46666666666666667</v>
      </c>
      <c r="DX17">
        <v>0.39959976208847731</v>
      </c>
      <c r="DZ17" s="22">
        <v>0.65700481903137864</v>
      </c>
      <c r="EA17" s="22">
        <v>0.77521929586381066</v>
      </c>
      <c r="EB17" s="38">
        <f t="shared" si="2"/>
        <v>19752.688168067227</v>
      </c>
      <c r="EC17" s="38">
        <f>VLOOKUP(A17,'Uline Box Data'!$A$1:$L$1557,12,FALSE)</f>
        <v>1.48</v>
      </c>
      <c r="ED17" s="38">
        <f t="shared" si="3"/>
        <v>27</v>
      </c>
    </row>
    <row r="18" spans="1:134" x14ac:dyDescent="0.25">
      <c r="A18" t="s">
        <v>406</v>
      </c>
      <c r="B18">
        <v>10</v>
      </c>
      <c r="C18">
        <v>10</v>
      </c>
      <c r="D18">
        <v>14</v>
      </c>
      <c r="E18">
        <v>1400</v>
      </c>
      <c r="F18" t="s">
        <v>23</v>
      </c>
      <c r="H18">
        <v>10</v>
      </c>
      <c r="I18">
        <v>10</v>
      </c>
      <c r="J18">
        <v>14</v>
      </c>
      <c r="K18">
        <v>10</v>
      </c>
      <c r="L18">
        <v>10</v>
      </c>
      <c r="M18">
        <v>14</v>
      </c>
      <c r="N18">
        <v>10</v>
      </c>
      <c r="O18">
        <v>10</v>
      </c>
      <c r="P18">
        <v>14</v>
      </c>
      <c r="Q18">
        <v>10</v>
      </c>
      <c r="R18">
        <v>10</v>
      </c>
      <c r="S18">
        <v>14</v>
      </c>
      <c r="T18" t="s">
        <v>26</v>
      </c>
      <c r="U18">
        <v>9.468</v>
      </c>
      <c r="V18">
        <v>9.468</v>
      </c>
      <c r="W18">
        <v>13.779</v>
      </c>
      <c r="X18">
        <v>8.75</v>
      </c>
      <c r="Y18">
        <v>8.75</v>
      </c>
      <c r="Z18">
        <v>13.9</v>
      </c>
      <c r="AA18">
        <v>8.75</v>
      </c>
      <c r="AB18">
        <v>8.75</v>
      </c>
      <c r="AC18">
        <v>13.312799999999999</v>
      </c>
      <c r="AD18">
        <v>9.25</v>
      </c>
      <c r="AE18">
        <v>9.25</v>
      </c>
      <c r="AF18">
        <v>12.969999999999999</v>
      </c>
      <c r="AH18" t="s">
        <v>24</v>
      </c>
      <c r="AI18">
        <v>0.53200000000000003</v>
      </c>
      <c r="AJ18">
        <v>0.53200000000000003</v>
      </c>
      <c r="AK18">
        <v>0.22100000000000009</v>
      </c>
      <c r="AL18">
        <v>1.25</v>
      </c>
      <c r="AM18">
        <v>1.25</v>
      </c>
      <c r="AN18">
        <v>9.9999999999999645E-2</v>
      </c>
      <c r="AO18">
        <v>1.25</v>
      </c>
      <c r="AP18">
        <v>1.25</v>
      </c>
      <c r="AQ18">
        <v>0.6872000000000007</v>
      </c>
      <c r="AR18">
        <v>0.75</v>
      </c>
      <c r="AS18">
        <v>0.75</v>
      </c>
      <c r="AT18">
        <v>1.0300000000000011</v>
      </c>
      <c r="AU18">
        <v>6.0799287887050727E-3</v>
      </c>
      <c r="AW18" t="s">
        <v>109</v>
      </c>
      <c r="AX18">
        <v>0.28302400000000005</v>
      </c>
      <c r="AY18">
        <v>0.28302400000000005</v>
      </c>
      <c r="AZ18">
        <v>4.8841000000000037E-2</v>
      </c>
      <c r="BA18">
        <v>1.5625</v>
      </c>
      <c r="BB18">
        <v>1.5625</v>
      </c>
      <c r="BC18">
        <v>9.9999999999999291E-3</v>
      </c>
      <c r="BD18">
        <v>1.5625</v>
      </c>
      <c r="BE18">
        <v>1.5625</v>
      </c>
      <c r="BF18">
        <v>0.47224384000000097</v>
      </c>
      <c r="BG18">
        <v>0.5625</v>
      </c>
      <c r="BH18">
        <v>0.5625</v>
      </c>
      <c r="BI18">
        <v>1.0609000000000024</v>
      </c>
      <c r="BJ18">
        <v>3.6965534075724735E-5</v>
      </c>
      <c r="BL18" t="s">
        <v>53</v>
      </c>
      <c r="BM18">
        <v>3</v>
      </c>
      <c r="BN18">
        <v>3</v>
      </c>
      <c r="BO18">
        <v>9</v>
      </c>
      <c r="BP18">
        <v>2</v>
      </c>
      <c r="BQ18">
        <v>2</v>
      </c>
      <c r="BR18">
        <v>8</v>
      </c>
      <c r="BS18">
        <v>2</v>
      </c>
      <c r="BT18">
        <v>2</v>
      </c>
      <c r="BU18">
        <v>6</v>
      </c>
      <c r="BV18">
        <v>2</v>
      </c>
      <c r="BW18">
        <v>2</v>
      </c>
      <c r="BX18">
        <v>5</v>
      </c>
      <c r="BZ18" t="s">
        <v>55</v>
      </c>
      <c r="CA18">
        <v>81</v>
      </c>
      <c r="CB18">
        <v>0</v>
      </c>
      <c r="CC18">
        <v>0</v>
      </c>
      <c r="CD18">
        <v>0</v>
      </c>
      <c r="CE18">
        <v>81</v>
      </c>
      <c r="CF18">
        <v>15.39</v>
      </c>
      <c r="CG18">
        <v>2025</v>
      </c>
      <c r="CH18">
        <v>1235.1912276960002</v>
      </c>
      <c r="CI18">
        <v>164.80877230399983</v>
      </c>
      <c r="CJ18">
        <v>2.25</v>
      </c>
      <c r="CK18">
        <v>0.88227944835428584</v>
      </c>
      <c r="CM18" t="s">
        <v>56</v>
      </c>
      <c r="CN18">
        <v>32</v>
      </c>
      <c r="CO18">
        <v>0</v>
      </c>
      <c r="CP18">
        <v>0</v>
      </c>
      <c r="CQ18">
        <v>0</v>
      </c>
      <c r="CR18">
        <v>32</v>
      </c>
      <c r="CS18">
        <v>12.16</v>
      </c>
      <c r="CT18">
        <v>800</v>
      </c>
      <c r="CU18">
        <v>1064.21875</v>
      </c>
      <c r="CV18">
        <v>335.78125</v>
      </c>
      <c r="CW18">
        <v>1.0666666666666667</v>
      </c>
      <c r="CX18">
        <v>0.76015624999999998</v>
      </c>
      <c r="CZ18" t="s">
        <v>57</v>
      </c>
      <c r="DA18">
        <v>24</v>
      </c>
      <c r="DB18">
        <v>0</v>
      </c>
      <c r="DC18">
        <v>0</v>
      </c>
      <c r="DD18">
        <v>0</v>
      </c>
      <c r="DE18">
        <v>24</v>
      </c>
      <c r="DF18">
        <v>32.400000000000006</v>
      </c>
      <c r="DG18">
        <v>600</v>
      </c>
      <c r="DH18">
        <v>1019.2612499999999</v>
      </c>
      <c r="DI18">
        <v>380.7387500000001</v>
      </c>
      <c r="DJ18">
        <v>1.2</v>
      </c>
      <c r="DK18">
        <v>0.72804374999999988</v>
      </c>
      <c r="DM18" t="s">
        <v>58</v>
      </c>
      <c r="DN18">
        <v>20</v>
      </c>
      <c r="DO18">
        <v>0</v>
      </c>
      <c r="DP18">
        <v>0</v>
      </c>
      <c r="DQ18">
        <v>0</v>
      </c>
      <c r="DR18">
        <v>20</v>
      </c>
      <c r="DS18">
        <v>15</v>
      </c>
      <c r="DT18">
        <v>320</v>
      </c>
      <c r="DU18">
        <v>1109.745625</v>
      </c>
      <c r="DV18">
        <v>290.25437499999998</v>
      </c>
      <c r="DW18">
        <v>1.3333333333333333</v>
      </c>
      <c r="DX18">
        <v>0.79267544642857146</v>
      </c>
      <c r="DZ18" s="22">
        <v>0.79078872369571429</v>
      </c>
      <c r="EA18" s="22">
        <v>0.77411196424001139</v>
      </c>
      <c r="EB18" s="38">
        <f t="shared" si="2"/>
        <v>9508.7454166666685</v>
      </c>
      <c r="EC18" s="38">
        <f>VLOOKUP(A18,'Uline Box Data'!$A$1:$L$1557,12,FALSE)</f>
        <v>1.03</v>
      </c>
      <c r="ED18" s="38">
        <f t="shared" si="3"/>
        <v>32.400000000000006</v>
      </c>
    </row>
    <row r="19" spans="1:134" x14ac:dyDescent="0.25">
      <c r="A19" t="s">
        <v>644</v>
      </c>
      <c r="B19">
        <v>13</v>
      </c>
      <c r="C19">
        <v>10</v>
      </c>
      <c r="D19">
        <v>9</v>
      </c>
      <c r="E19">
        <v>1170</v>
      </c>
      <c r="F19" t="s">
        <v>23</v>
      </c>
      <c r="H19">
        <v>13</v>
      </c>
      <c r="I19">
        <v>10</v>
      </c>
      <c r="J19">
        <v>9</v>
      </c>
      <c r="K19">
        <v>13</v>
      </c>
      <c r="L19">
        <v>10</v>
      </c>
      <c r="M19">
        <v>9</v>
      </c>
      <c r="N19">
        <v>13</v>
      </c>
      <c r="O19">
        <v>10</v>
      </c>
      <c r="P19">
        <v>9</v>
      </c>
      <c r="Q19">
        <v>13</v>
      </c>
      <c r="R19">
        <v>10</v>
      </c>
      <c r="S19">
        <v>9</v>
      </c>
      <c r="T19" t="s">
        <v>26</v>
      </c>
      <c r="U19">
        <v>12.624000000000001</v>
      </c>
      <c r="V19">
        <v>9.468</v>
      </c>
      <c r="W19">
        <v>7.6549999999999994</v>
      </c>
      <c r="X19">
        <v>8.75</v>
      </c>
      <c r="Y19">
        <v>8.75</v>
      </c>
      <c r="Z19">
        <v>8.6875</v>
      </c>
      <c r="AA19">
        <v>8.75</v>
      </c>
      <c r="AB19">
        <v>8.75</v>
      </c>
      <c r="AC19">
        <v>8.8751999999999995</v>
      </c>
      <c r="AD19">
        <v>9.25</v>
      </c>
      <c r="AE19">
        <v>9.25</v>
      </c>
      <c r="AF19">
        <v>7.782</v>
      </c>
      <c r="AH19" t="s">
        <v>24</v>
      </c>
      <c r="AI19">
        <v>0.37599999999999945</v>
      </c>
      <c r="AJ19">
        <v>0.53200000000000003</v>
      </c>
      <c r="AK19">
        <v>1.3450000000000006</v>
      </c>
      <c r="AL19">
        <v>4.25</v>
      </c>
      <c r="AM19">
        <v>1.25</v>
      </c>
      <c r="AN19">
        <v>0.3125</v>
      </c>
      <c r="AO19">
        <v>4.25</v>
      </c>
      <c r="AP19">
        <v>1.25</v>
      </c>
      <c r="AQ19">
        <v>0.12480000000000047</v>
      </c>
      <c r="AR19">
        <v>3.75</v>
      </c>
      <c r="AS19">
        <v>0.75</v>
      </c>
      <c r="AT19">
        <v>1.218</v>
      </c>
      <c r="AU19">
        <v>1.014434648019231</v>
      </c>
      <c r="AW19" t="s">
        <v>109</v>
      </c>
      <c r="AX19">
        <v>0.14137599999999959</v>
      </c>
      <c r="AY19">
        <v>0.28302400000000005</v>
      </c>
      <c r="AZ19">
        <v>1.8090250000000017</v>
      </c>
      <c r="BA19">
        <v>18.0625</v>
      </c>
      <c r="BB19">
        <v>1.5625</v>
      </c>
      <c r="BC19">
        <v>9.765625E-2</v>
      </c>
      <c r="BD19">
        <v>18.0625</v>
      </c>
      <c r="BE19">
        <v>1.5625</v>
      </c>
      <c r="BF19">
        <v>1.5575040000000116E-2</v>
      </c>
      <c r="BG19">
        <v>14.0625</v>
      </c>
      <c r="BH19">
        <v>0.5625</v>
      </c>
      <c r="BI19">
        <v>1.4835239999999998</v>
      </c>
      <c r="BJ19">
        <v>1.0290776551019016</v>
      </c>
      <c r="BL19" t="s">
        <v>53</v>
      </c>
      <c r="BM19">
        <v>4</v>
      </c>
      <c r="BN19">
        <v>3</v>
      </c>
      <c r="BO19">
        <v>5</v>
      </c>
      <c r="BP19">
        <v>2</v>
      </c>
      <c r="BQ19">
        <v>2</v>
      </c>
      <c r="BR19">
        <v>5</v>
      </c>
      <c r="BS19">
        <v>2</v>
      </c>
      <c r="BT19">
        <v>2</v>
      </c>
      <c r="BU19">
        <v>4</v>
      </c>
      <c r="BV19">
        <v>2</v>
      </c>
      <c r="BW19">
        <v>2</v>
      </c>
      <c r="BX19">
        <v>3</v>
      </c>
      <c r="BZ19" t="s">
        <v>55</v>
      </c>
      <c r="CA19">
        <v>60</v>
      </c>
      <c r="CB19">
        <v>0</v>
      </c>
      <c r="CC19">
        <v>0</v>
      </c>
      <c r="CD19">
        <v>0</v>
      </c>
      <c r="CE19">
        <v>60</v>
      </c>
      <c r="CF19">
        <v>11.4</v>
      </c>
      <c r="CG19">
        <v>1500</v>
      </c>
      <c r="CH19">
        <v>914.95646496000018</v>
      </c>
      <c r="CI19">
        <v>255.04353503999982</v>
      </c>
      <c r="CJ19">
        <v>1.6666666666666667</v>
      </c>
      <c r="CK19">
        <v>0.7820140726153848</v>
      </c>
      <c r="CM19" t="s">
        <v>56</v>
      </c>
      <c r="CN19">
        <v>20</v>
      </c>
      <c r="CO19">
        <v>2</v>
      </c>
      <c r="CP19">
        <v>2</v>
      </c>
      <c r="CQ19">
        <v>2</v>
      </c>
      <c r="CR19">
        <v>28</v>
      </c>
      <c r="CS19">
        <v>10.64</v>
      </c>
      <c r="CT19">
        <v>700</v>
      </c>
      <c r="CU19">
        <v>931.19140625</v>
      </c>
      <c r="CV19">
        <v>238.80859375</v>
      </c>
      <c r="CW19">
        <v>0.93333333333333335</v>
      </c>
      <c r="CX19">
        <v>0.79589009081196582</v>
      </c>
      <c r="CZ19" t="s">
        <v>57</v>
      </c>
      <c r="DA19">
        <v>16</v>
      </c>
      <c r="DB19">
        <v>1</v>
      </c>
      <c r="DC19">
        <v>2</v>
      </c>
      <c r="DD19">
        <v>2</v>
      </c>
      <c r="DE19">
        <v>20</v>
      </c>
      <c r="DF19">
        <v>27</v>
      </c>
      <c r="DG19">
        <v>500</v>
      </c>
      <c r="DH19">
        <v>849.38437499999986</v>
      </c>
      <c r="DI19">
        <v>320.61562500000014</v>
      </c>
      <c r="DJ19">
        <v>1</v>
      </c>
      <c r="DK19">
        <v>0.72596955128205121</v>
      </c>
      <c r="DM19" t="s">
        <v>58</v>
      </c>
      <c r="DN19">
        <v>12</v>
      </c>
      <c r="DO19">
        <v>1</v>
      </c>
      <c r="DP19">
        <v>2</v>
      </c>
      <c r="DQ19">
        <v>1</v>
      </c>
      <c r="DR19">
        <v>14</v>
      </c>
      <c r="DS19">
        <v>10.5</v>
      </c>
      <c r="DT19">
        <v>224</v>
      </c>
      <c r="DU19">
        <v>776.82193749999988</v>
      </c>
      <c r="DV19">
        <v>393.17806250000012</v>
      </c>
      <c r="DW19">
        <v>0.93333333333333335</v>
      </c>
      <c r="DX19">
        <v>0.66395037393162382</v>
      </c>
      <c r="DZ19" s="22">
        <v>0.74195602216025636</v>
      </c>
      <c r="EA19" s="22">
        <v>0.77397352952086318</v>
      </c>
      <c r="EB19" s="38">
        <f t="shared" si="2"/>
        <v>9671.2440000000006</v>
      </c>
      <c r="EC19" s="38">
        <f>VLOOKUP(A19,'Uline Box Data'!$A$1:$L$1557,12,FALSE)</f>
        <v>0.88</v>
      </c>
      <c r="ED19" s="38">
        <f t="shared" si="3"/>
        <v>27</v>
      </c>
    </row>
    <row r="20" spans="1:134" x14ac:dyDescent="0.25">
      <c r="A20" t="s">
        <v>381</v>
      </c>
      <c r="B20">
        <v>10</v>
      </c>
      <c r="C20">
        <v>9</v>
      </c>
      <c r="D20">
        <v>9</v>
      </c>
      <c r="E20">
        <v>810</v>
      </c>
      <c r="F20" t="s">
        <v>23</v>
      </c>
      <c r="H20">
        <v>10</v>
      </c>
      <c r="I20">
        <v>9</v>
      </c>
      <c r="J20">
        <v>9</v>
      </c>
      <c r="K20">
        <v>10</v>
      </c>
      <c r="L20">
        <v>9</v>
      </c>
      <c r="M20">
        <v>9</v>
      </c>
      <c r="N20">
        <v>10</v>
      </c>
      <c r="O20">
        <v>9</v>
      </c>
      <c r="P20">
        <v>9</v>
      </c>
      <c r="Q20">
        <v>10</v>
      </c>
      <c r="R20">
        <v>9</v>
      </c>
      <c r="S20">
        <v>9</v>
      </c>
      <c r="T20" t="s">
        <v>26</v>
      </c>
      <c r="U20">
        <v>9.468</v>
      </c>
      <c r="V20">
        <v>6.3120000000000003</v>
      </c>
      <c r="W20">
        <v>7.6549999999999994</v>
      </c>
      <c r="X20">
        <v>8.75</v>
      </c>
      <c r="Y20">
        <v>8.75</v>
      </c>
      <c r="Z20">
        <v>8.6875</v>
      </c>
      <c r="AA20">
        <v>8.75</v>
      </c>
      <c r="AB20">
        <v>8.75</v>
      </c>
      <c r="AC20">
        <v>8.8751999999999995</v>
      </c>
      <c r="AD20">
        <v>9.25</v>
      </c>
      <c r="AE20">
        <v>4.625</v>
      </c>
      <c r="AF20">
        <v>7.782</v>
      </c>
      <c r="AH20" t="s">
        <v>24</v>
      </c>
      <c r="AI20">
        <v>0.53200000000000003</v>
      </c>
      <c r="AJ20">
        <v>2.6879999999999997</v>
      </c>
      <c r="AK20">
        <v>1.3450000000000006</v>
      </c>
      <c r="AL20">
        <v>1.25</v>
      </c>
      <c r="AM20">
        <v>0.25</v>
      </c>
      <c r="AN20">
        <v>0.3125</v>
      </c>
      <c r="AO20">
        <v>1.25</v>
      </c>
      <c r="AP20">
        <v>0.25</v>
      </c>
      <c r="AQ20">
        <v>0.12480000000000047</v>
      </c>
      <c r="AR20">
        <v>0.75</v>
      </c>
      <c r="AS20">
        <v>4.375</v>
      </c>
      <c r="AT20">
        <v>1.218</v>
      </c>
      <c r="AU20">
        <v>2.9276182141171992E-2</v>
      </c>
      <c r="AW20" t="s">
        <v>109</v>
      </c>
      <c r="AX20">
        <v>0.28302400000000005</v>
      </c>
      <c r="AY20">
        <v>7.2253439999999989</v>
      </c>
      <c r="AZ20">
        <v>1.8090250000000017</v>
      </c>
      <c r="BA20">
        <v>1.5625</v>
      </c>
      <c r="BB20">
        <v>6.25E-2</v>
      </c>
      <c r="BC20">
        <v>9.765625E-2</v>
      </c>
      <c r="BD20">
        <v>1.5625</v>
      </c>
      <c r="BE20">
        <v>6.25E-2</v>
      </c>
      <c r="BF20">
        <v>1.5575040000000116E-2</v>
      </c>
      <c r="BG20">
        <v>0.5625</v>
      </c>
      <c r="BH20">
        <v>19.140625</v>
      </c>
      <c r="BI20">
        <v>1.4835239999999998</v>
      </c>
      <c r="BJ20">
        <v>8.5709484076307817E-4</v>
      </c>
      <c r="BL20" t="s">
        <v>53</v>
      </c>
      <c r="BM20">
        <v>3</v>
      </c>
      <c r="BN20">
        <v>2</v>
      </c>
      <c r="BO20">
        <v>5</v>
      </c>
      <c r="BP20">
        <v>2</v>
      </c>
      <c r="BQ20">
        <v>2</v>
      </c>
      <c r="BR20">
        <v>5</v>
      </c>
      <c r="BS20">
        <v>2</v>
      </c>
      <c r="BT20">
        <v>2</v>
      </c>
      <c r="BU20">
        <v>4</v>
      </c>
      <c r="BV20">
        <v>2</v>
      </c>
      <c r="BW20">
        <v>1</v>
      </c>
      <c r="BX20">
        <v>3</v>
      </c>
      <c r="BZ20" t="s">
        <v>55</v>
      </c>
      <c r="CA20">
        <v>30</v>
      </c>
      <c r="CB20">
        <v>0</v>
      </c>
      <c r="CC20">
        <v>0</v>
      </c>
      <c r="CD20">
        <v>0</v>
      </c>
      <c r="CE20">
        <v>30</v>
      </c>
      <c r="CF20">
        <v>5.7</v>
      </c>
      <c r="CG20">
        <v>750</v>
      </c>
      <c r="CH20">
        <v>457.47823248000009</v>
      </c>
      <c r="CI20">
        <v>352.52176751999991</v>
      </c>
      <c r="CJ20">
        <v>0.83333333333333337</v>
      </c>
      <c r="CK20">
        <v>0.56478794133333343</v>
      </c>
      <c r="CM20" t="s">
        <v>56</v>
      </c>
      <c r="CN20">
        <v>20</v>
      </c>
      <c r="CO20">
        <v>0</v>
      </c>
      <c r="CP20">
        <v>0</v>
      </c>
      <c r="CQ20">
        <v>0</v>
      </c>
      <c r="CR20">
        <v>20</v>
      </c>
      <c r="CS20">
        <v>7.6</v>
      </c>
      <c r="CT20">
        <v>500</v>
      </c>
      <c r="CU20">
        <v>665.13671875</v>
      </c>
      <c r="CV20">
        <v>144.86328125</v>
      </c>
      <c r="CW20">
        <v>0.66666666666666663</v>
      </c>
      <c r="CX20">
        <v>0.82115644290123457</v>
      </c>
      <c r="CZ20" t="s">
        <v>57</v>
      </c>
      <c r="DA20">
        <v>16</v>
      </c>
      <c r="DB20">
        <v>0</v>
      </c>
      <c r="DC20">
        <v>0</v>
      </c>
      <c r="DD20">
        <v>0</v>
      </c>
      <c r="DE20">
        <v>16</v>
      </c>
      <c r="DF20">
        <v>21.6</v>
      </c>
      <c r="DG20">
        <v>400</v>
      </c>
      <c r="DH20">
        <v>679.50749999999994</v>
      </c>
      <c r="DI20">
        <v>130.49250000000006</v>
      </c>
      <c r="DJ20">
        <v>0.8</v>
      </c>
      <c r="DK20">
        <v>0.83889814814814812</v>
      </c>
      <c r="DM20" t="s">
        <v>58</v>
      </c>
      <c r="DN20">
        <v>6</v>
      </c>
      <c r="DO20">
        <v>0</v>
      </c>
      <c r="DP20">
        <v>0</v>
      </c>
      <c r="DQ20">
        <v>0</v>
      </c>
      <c r="DR20">
        <v>6</v>
      </c>
      <c r="DS20">
        <v>4.5</v>
      </c>
      <c r="DT20">
        <v>96</v>
      </c>
      <c r="DU20">
        <v>332.92368749999997</v>
      </c>
      <c r="DV20">
        <v>477.07631250000003</v>
      </c>
      <c r="DW20">
        <v>0.4</v>
      </c>
      <c r="DX20">
        <v>0.41101689814814812</v>
      </c>
      <c r="DZ20" s="22">
        <v>0.65896485763271606</v>
      </c>
      <c r="EA20" s="22">
        <v>0.77251688499732096</v>
      </c>
      <c r="EB20" s="38">
        <f t="shared" si="2"/>
        <v>12032.362499999999</v>
      </c>
      <c r="EC20" s="38">
        <f>VLOOKUP(A20,'Uline Box Data'!$A$1:$L$1557,12,FALSE)</f>
        <v>0.75</v>
      </c>
      <c r="ED20" s="38">
        <f t="shared" si="3"/>
        <v>21.6</v>
      </c>
    </row>
    <row r="21" spans="1:134" hidden="1" x14ac:dyDescent="0.25">
      <c r="A21" t="s">
        <v>360</v>
      </c>
      <c r="B21">
        <v>10</v>
      </c>
      <c r="C21">
        <v>8</v>
      </c>
      <c r="D21">
        <v>2</v>
      </c>
      <c r="E21">
        <v>160</v>
      </c>
      <c r="F21" t="s">
        <v>23</v>
      </c>
      <c r="H21">
        <v>10</v>
      </c>
      <c r="I21">
        <v>8</v>
      </c>
      <c r="J21">
        <v>2</v>
      </c>
      <c r="K21">
        <v>10</v>
      </c>
      <c r="L21">
        <v>8</v>
      </c>
      <c r="M21">
        <v>2</v>
      </c>
      <c r="N21">
        <v>10</v>
      </c>
      <c r="O21">
        <v>8</v>
      </c>
      <c r="P21">
        <v>2</v>
      </c>
      <c r="Q21">
        <v>10</v>
      </c>
      <c r="R21">
        <v>8</v>
      </c>
      <c r="S21">
        <v>2</v>
      </c>
      <c r="T21" t="s">
        <v>26</v>
      </c>
      <c r="U21">
        <v>9.468</v>
      </c>
      <c r="V21">
        <v>6.3120000000000003</v>
      </c>
      <c r="W21">
        <v>1.5309999999999999</v>
      </c>
      <c r="X21">
        <v>8.75</v>
      </c>
      <c r="Y21">
        <v>4.375</v>
      </c>
      <c r="Z21">
        <v>1.7375</v>
      </c>
      <c r="AA21">
        <v>8.75</v>
      </c>
      <c r="AB21">
        <v>4.375</v>
      </c>
      <c r="AC21">
        <v>0</v>
      </c>
      <c r="AD21">
        <v>9.25</v>
      </c>
      <c r="AE21">
        <v>4.625</v>
      </c>
      <c r="AF21">
        <v>0</v>
      </c>
      <c r="AH21" t="s">
        <v>24</v>
      </c>
      <c r="AI21">
        <v>0.53200000000000003</v>
      </c>
      <c r="AJ21">
        <v>1.6879999999999997</v>
      </c>
      <c r="AK21">
        <v>0.46900000000000008</v>
      </c>
      <c r="AL21">
        <v>1.25</v>
      </c>
      <c r="AM21">
        <v>3.625</v>
      </c>
      <c r="AN21">
        <v>0.26249999999999996</v>
      </c>
      <c r="AO21">
        <v>1.25</v>
      </c>
      <c r="AP21">
        <v>3.625</v>
      </c>
      <c r="AQ21">
        <v>2</v>
      </c>
      <c r="AR21">
        <v>0.75</v>
      </c>
      <c r="AS21">
        <v>3.375</v>
      </c>
      <c r="AT21">
        <v>2</v>
      </c>
      <c r="AU21">
        <v>22.983560311190189</v>
      </c>
      <c r="AW21" t="s">
        <v>109</v>
      </c>
      <c r="AX21">
        <v>0.28302400000000005</v>
      </c>
      <c r="AY21">
        <v>2.849343999999999</v>
      </c>
      <c r="AZ21">
        <v>0.21996100000000007</v>
      </c>
      <c r="BA21">
        <v>1.5625</v>
      </c>
      <c r="BB21">
        <v>13.140625</v>
      </c>
      <c r="BC21">
        <v>6.8906249999999974E-2</v>
      </c>
      <c r="BD21">
        <v>1.5625</v>
      </c>
      <c r="BE21">
        <v>13.140625</v>
      </c>
      <c r="BF21">
        <v>4</v>
      </c>
      <c r="BG21">
        <v>0.5625</v>
      </c>
      <c r="BH21">
        <v>11.390625</v>
      </c>
      <c r="BI21">
        <v>4</v>
      </c>
      <c r="BJ21">
        <v>528.24404457811659</v>
      </c>
      <c r="BL21" t="s">
        <v>53</v>
      </c>
      <c r="BM21">
        <v>3</v>
      </c>
      <c r="BN21">
        <v>2</v>
      </c>
      <c r="BO21">
        <v>1</v>
      </c>
      <c r="BP21">
        <v>2</v>
      </c>
      <c r="BQ21">
        <v>1</v>
      </c>
      <c r="BR21">
        <v>1</v>
      </c>
      <c r="BS21">
        <v>2</v>
      </c>
      <c r="BT21">
        <v>1</v>
      </c>
      <c r="BU21" t="e">
        <v>#N/A</v>
      </c>
      <c r="BV21">
        <v>2</v>
      </c>
      <c r="BW21">
        <v>1</v>
      </c>
      <c r="BX21" t="e">
        <v>#N/A</v>
      </c>
      <c r="BZ21" t="s">
        <v>55</v>
      </c>
      <c r="CA21">
        <v>6</v>
      </c>
      <c r="CB21">
        <v>0</v>
      </c>
      <c r="CC21">
        <v>0</v>
      </c>
      <c r="CD21">
        <v>0</v>
      </c>
      <c r="CE21">
        <v>6</v>
      </c>
      <c r="CF21">
        <v>1.1400000000000001</v>
      </c>
      <c r="CG21">
        <v>150</v>
      </c>
      <c r="CH21">
        <v>91.495646496000006</v>
      </c>
      <c r="CI21">
        <v>68.504353503999994</v>
      </c>
      <c r="CJ21">
        <v>0.16666666666666666</v>
      </c>
      <c r="CK21">
        <v>0.57184779060000002</v>
      </c>
      <c r="CM21" t="s">
        <v>56</v>
      </c>
      <c r="CN21">
        <v>2</v>
      </c>
      <c r="CO21">
        <v>0</v>
      </c>
      <c r="CP21">
        <v>0</v>
      </c>
      <c r="CQ21">
        <v>0</v>
      </c>
      <c r="CR21">
        <v>2</v>
      </c>
      <c r="CS21">
        <v>0.76</v>
      </c>
      <c r="CT21">
        <v>50</v>
      </c>
      <c r="CU21">
        <v>66.513671875</v>
      </c>
      <c r="CV21">
        <v>93.486328125</v>
      </c>
      <c r="CW21">
        <v>6.6666666666666666E-2</v>
      </c>
      <c r="CX21">
        <v>0.41571044921875</v>
      </c>
      <c r="CZ21" t="s">
        <v>57</v>
      </c>
      <c r="DA21" t="e">
        <v>#N/A</v>
      </c>
      <c r="DB21">
        <v>0</v>
      </c>
      <c r="DC21">
        <v>0</v>
      </c>
      <c r="DD21">
        <v>0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M21" t="s">
        <v>58</v>
      </c>
      <c r="DN21" t="e">
        <v>#N/A</v>
      </c>
      <c r="DO21">
        <v>0</v>
      </c>
      <c r="DP21">
        <v>0</v>
      </c>
      <c r="DQ21">
        <v>0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Z21" s="22" t="e">
        <v>#N/A</v>
      </c>
      <c r="EA21" s="22" t="e">
        <v>#N/A</v>
      </c>
      <c r="EB21" s="38" t="e">
        <f t="shared" si="2"/>
        <v>#N/A</v>
      </c>
      <c r="EC21" s="38">
        <f>VLOOKUP(A21,'Uline Box Data'!$A$1:$L$1557,12,FALSE)</f>
        <v>0.49</v>
      </c>
      <c r="ED21" s="38" t="e">
        <f t="shared" si="3"/>
        <v>#N/A</v>
      </c>
    </row>
    <row r="22" spans="1:134" x14ac:dyDescent="0.25">
      <c r="A22" t="s">
        <v>716</v>
      </c>
      <c r="B22">
        <v>14</v>
      </c>
      <c r="C22">
        <v>10</v>
      </c>
      <c r="D22">
        <v>11</v>
      </c>
      <c r="E22">
        <v>1540</v>
      </c>
      <c r="F22" t="s">
        <v>23</v>
      </c>
      <c r="H22">
        <v>14</v>
      </c>
      <c r="I22">
        <v>10</v>
      </c>
      <c r="J22">
        <v>11</v>
      </c>
      <c r="K22">
        <v>14</v>
      </c>
      <c r="L22">
        <v>10</v>
      </c>
      <c r="M22">
        <v>11</v>
      </c>
      <c r="N22">
        <v>14</v>
      </c>
      <c r="O22">
        <v>10</v>
      </c>
      <c r="P22">
        <v>11</v>
      </c>
      <c r="Q22">
        <v>14</v>
      </c>
      <c r="R22">
        <v>10</v>
      </c>
      <c r="S22">
        <v>11</v>
      </c>
      <c r="T22" t="s">
        <v>26</v>
      </c>
      <c r="U22">
        <v>12.624000000000001</v>
      </c>
      <c r="V22">
        <v>9.468</v>
      </c>
      <c r="W22">
        <v>10.716999999999999</v>
      </c>
      <c r="X22">
        <v>13.125</v>
      </c>
      <c r="Y22">
        <v>8.75</v>
      </c>
      <c r="Z22">
        <v>10.425000000000001</v>
      </c>
      <c r="AA22">
        <v>13.125</v>
      </c>
      <c r="AB22">
        <v>8.75</v>
      </c>
      <c r="AC22">
        <v>8.8751999999999995</v>
      </c>
      <c r="AD22">
        <v>13.875</v>
      </c>
      <c r="AE22">
        <v>9.25</v>
      </c>
      <c r="AF22">
        <v>10.375999999999999</v>
      </c>
      <c r="AH22" t="s">
        <v>24</v>
      </c>
      <c r="AI22">
        <v>1.3759999999999994</v>
      </c>
      <c r="AJ22">
        <v>0.53200000000000003</v>
      </c>
      <c r="AK22">
        <v>0.28300000000000125</v>
      </c>
      <c r="AL22">
        <v>0.875</v>
      </c>
      <c r="AM22">
        <v>1.25</v>
      </c>
      <c r="AN22">
        <v>0.57499999999999929</v>
      </c>
      <c r="AO22">
        <v>0.875</v>
      </c>
      <c r="AP22">
        <v>1.25</v>
      </c>
      <c r="AQ22">
        <v>2.1248000000000005</v>
      </c>
      <c r="AR22">
        <v>0.125</v>
      </c>
      <c r="AS22">
        <v>0.75</v>
      </c>
      <c r="AT22">
        <v>0.62400000000000055</v>
      </c>
      <c r="AU22">
        <v>1.7713092975669073E-2</v>
      </c>
      <c r="AW22" t="s">
        <v>109</v>
      </c>
      <c r="AX22">
        <v>1.8933759999999984</v>
      </c>
      <c r="AY22">
        <v>0.28302400000000005</v>
      </c>
      <c r="AZ22">
        <v>8.0089000000000701E-2</v>
      </c>
      <c r="BA22">
        <v>0.765625</v>
      </c>
      <c r="BB22">
        <v>1.5625</v>
      </c>
      <c r="BC22">
        <v>0.33062499999999917</v>
      </c>
      <c r="BD22">
        <v>0.765625</v>
      </c>
      <c r="BE22">
        <v>1.5625</v>
      </c>
      <c r="BF22">
        <v>4.5147750400000017</v>
      </c>
      <c r="BG22">
        <v>1.5625E-2</v>
      </c>
      <c r="BH22">
        <v>0.5625</v>
      </c>
      <c r="BI22">
        <v>0.38937600000000067</v>
      </c>
      <c r="BJ22">
        <v>3.1375366276469681E-4</v>
      </c>
      <c r="BL22" t="s">
        <v>53</v>
      </c>
      <c r="BM22">
        <v>4</v>
      </c>
      <c r="BN22">
        <v>3</v>
      </c>
      <c r="BO22">
        <v>7</v>
      </c>
      <c r="BP22">
        <v>3</v>
      </c>
      <c r="BQ22">
        <v>2</v>
      </c>
      <c r="BR22">
        <v>6</v>
      </c>
      <c r="BS22">
        <v>3</v>
      </c>
      <c r="BT22">
        <v>2</v>
      </c>
      <c r="BU22">
        <v>4</v>
      </c>
      <c r="BV22">
        <v>3</v>
      </c>
      <c r="BW22">
        <v>2</v>
      </c>
      <c r="BX22">
        <v>4</v>
      </c>
      <c r="BZ22" t="s">
        <v>55</v>
      </c>
      <c r="CA22">
        <v>84</v>
      </c>
      <c r="CB22">
        <v>0</v>
      </c>
      <c r="CC22">
        <v>0</v>
      </c>
      <c r="CD22">
        <v>0</v>
      </c>
      <c r="CE22">
        <v>84</v>
      </c>
      <c r="CF22">
        <v>15.96</v>
      </c>
      <c r="CG22">
        <v>2100</v>
      </c>
      <c r="CH22">
        <v>1280.9390509440002</v>
      </c>
      <c r="CI22">
        <v>259.0609490559998</v>
      </c>
      <c r="CJ22">
        <v>2.3333333333333335</v>
      </c>
      <c r="CK22">
        <v>0.83177860450909102</v>
      </c>
      <c r="CM22" t="s">
        <v>56</v>
      </c>
      <c r="CN22">
        <v>36</v>
      </c>
      <c r="CO22">
        <v>0</v>
      </c>
      <c r="CP22">
        <v>0</v>
      </c>
      <c r="CQ22">
        <v>0</v>
      </c>
      <c r="CR22">
        <v>36</v>
      </c>
      <c r="CS22">
        <v>13.68</v>
      </c>
      <c r="CT22">
        <v>900</v>
      </c>
      <c r="CU22">
        <v>1197.24609375</v>
      </c>
      <c r="CV22">
        <v>342.75390625</v>
      </c>
      <c r="CW22">
        <v>1.2</v>
      </c>
      <c r="CX22">
        <v>0.77743252840909094</v>
      </c>
      <c r="CZ22" t="s">
        <v>57</v>
      </c>
      <c r="DA22">
        <v>24</v>
      </c>
      <c r="DB22">
        <v>0</v>
      </c>
      <c r="DC22">
        <v>0</v>
      </c>
      <c r="DD22">
        <v>0</v>
      </c>
      <c r="DE22">
        <v>24</v>
      </c>
      <c r="DF22">
        <v>32.400000000000006</v>
      </c>
      <c r="DG22">
        <v>600</v>
      </c>
      <c r="DH22">
        <v>1019.2612499999999</v>
      </c>
      <c r="DI22">
        <v>520.7387500000001</v>
      </c>
      <c r="DJ22">
        <v>1.2</v>
      </c>
      <c r="DK22">
        <v>0.66185795454545449</v>
      </c>
      <c r="DM22" t="s">
        <v>58</v>
      </c>
      <c r="DN22">
        <v>24</v>
      </c>
      <c r="DO22">
        <v>0</v>
      </c>
      <c r="DP22">
        <v>0</v>
      </c>
      <c r="DQ22">
        <v>0</v>
      </c>
      <c r="DR22">
        <v>24</v>
      </c>
      <c r="DS22">
        <v>18</v>
      </c>
      <c r="DT22">
        <v>384</v>
      </c>
      <c r="DU22">
        <v>1331.6947499999999</v>
      </c>
      <c r="DV22">
        <v>208.30525000000011</v>
      </c>
      <c r="DW22">
        <v>1.6</v>
      </c>
      <c r="DX22">
        <v>0.86473685064935057</v>
      </c>
      <c r="DZ22" s="22">
        <v>0.78395148452824681</v>
      </c>
      <c r="EA22" s="22">
        <v>0.76113965393193117</v>
      </c>
      <c r="EB22" s="38">
        <f t="shared" si="2"/>
        <v>8205.0885714285705</v>
      </c>
      <c r="EC22" s="38">
        <f>VLOOKUP(A22,'Uline Box Data'!$A$1:$L$1557,12,FALSE)</f>
        <v>0.96</v>
      </c>
      <c r="ED22" s="38">
        <f t="shared" si="3"/>
        <v>32.400000000000006</v>
      </c>
    </row>
    <row r="23" spans="1:134" x14ac:dyDescent="0.25">
      <c r="A23" t="s">
        <v>391</v>
      </c>
      <c r="B23">
        <v>10</v>
      </c>
      <c r="C23">
        <v>10</v>
      </c>
      <c r="D23">
        <v>7</v>
      </c>
      <c r="E23">
        <v>700</v>
      </c>
      <c r="F23" t="s">
        <v>23</v>
      </c>
      <c r="H23">
        <v>10</v>
      </c>
      <c r="I23">
        <v>10</v>
      </c>
      <c r="J23">
        <v>7</v>
      </c>
      <c r="K23">
        <v>10</v>
      </c>
      <c r="L23">
        <v>10</v>
      </c>
      <c r="M23">
        <v>7</v>
      </c>
      <c r="N23">
        <v>10</v>
      </c>
      <c r="O23">
        <v>10</v>
      </c>
      <c r="P23">
        <v>7</v>
      </c>
      <c r="Q23">
        <v>10</v>
      </c>
      <c r="R23">
        <v>10</v>
      </c>
      <c r="S23">
        <v>7</v>
      </c>
      <c r="T23" t="s">
        <v>26</v>
      </c>
      <c r="U23">
        <v>9.468</v>
      </c>
      <c r="V23">
        <v>9.468</v>
      </c>
      <c r="W23">
        <v>6.1239999999999997</v>
      </c>
      <c r="X23">
        <v>8.75</v>
      </c>
      <c r="Y23">
        <v>8.75</v>
      </c>
      <c r="Z23">
        <v>6.95</v>
      </c>
      <c r="AA23">
        <v>8.75</v>
      </c>
      <c r="AB23">
        <v>8.75</v>
      </c>
      <c r="AC23">
        <v>6.6563999999999997</v>
      </c>
      <c r="AD23">
        <v>9.25</v>
      </c>
      <c r="AE23">
        <v>9.25</v>
      </c>
      <c r="AF23">
        <v>5.1879999999999997</v>
      </c>
      <c r="AH23" t="s">
        <v>24</v>
      </c>
      <c r="AI23">
        <v>0.53200000000000003</v>
      </c>
      <c r="AJ23">
        <v>0.53200000000000003</v>
      </c>
      <c r="AK23">
        <v>0.87600000000000033</v>
      </c>
      <c r="AL23">
        <v>1.25</v>
      </c>
      <c r="AM23">
        <v>1.25</v>
      </c>
      <c r="AN23">
        <v>4.9999999999999822E-2</v>
      </c>
      <c r="AO23">
        <v>1.25</v>
      </c>
      <c r="AP23">
        <v>1.25</v>
      </c>
      <c r="AQ23">
        <v>0.34360000000000035</v>
      </c>
      <c r="AR23">
        <v>0.75</v>
      </c>
      <c r="AS23">
        <v>0.75</v>
      </c>
      <c r="AT23">
        <v>1.8120000000000003</v>
      </c>
      <c r="AU23">
        <v>1.0599156444072637E-2</v>
      </c>
      <c r="AW23" t="s">
        <v>109</v>
      </c>
      <c r="AX23">
        <v>0.28302400000000005</v>
      </c>
      <c r="AY23">
        <v>0.28302400000000005</v>
      </c>
      <c r="AZ23">
        <v>0.76737600000000061</v>
      </c>
      <c r="BA23">
        <v>1.5625</v>
      </c>
      <c r="BB23">
        <v>1.5625</v>
      </c>
      <c r="BC23">
        <v>2.4999999999999823E-3</v>
      </c>
      <c r="BD23">
        <v>1.5625</v>
      </c>
      <c r="BE23">
        <v>1.5625</v>
      </c>
      <c r="BF23">
        <v>0.11806096000000024</v>
      </c>
      <c r="BG23">
        <v>0.5625</v>
      </c>
      <c r="BH23">
        <v>0.5625</v>
      </c>
      <c r="BI23">
        <v>3.2833440000000009</v>
      </c>
      <c r="BJ23">
        <v>1.1234211732592654E-4</v>
      </c>
      <c r="BL23" t="s">
        <v>53</v>
      </c>
      <c r="BM23">
        <v>3</v>
      </c>
      <c r="BN23">
        <v>3</v>
      </c>
      <c r="BO23">
        <v>4</v>
      </c>
      <c r="BP23">
        <v>2</v>
      </c>
      <c r="BQ23">
        <v>2</v>
      </c>
      <c r="BR23">
        <v>4</v>
      </c>
      <c r="BS23">
        <v>2</v>
      </c>
      <c r="BT23">
        <v>2</v>
      </c>
      <c r="BU23">
        <v>3</v>
      </c>
      <c r="BV23">
        <v>2</v>
      </c>
      <c r="BW23">
        <v>2</v>
      </c>
      <c r="BX23">
        <v>2</v>
      </c>
      <c r="BZ23" t="s">
        <v>55</v>
      </c>
      <c r="CA23">
        <v>36</v>
      </c>
      <c r="CB23">
        <v>0</v>
      </c>
      <c r="CC23">
        <v>0</v>
      </c>
      <c r="CD23">
        <v>0</v>
      </c>
      <c r="CE23">
        <v>36</v>
      </c>
      <c r="CF23">
        <v>6.84</v>
      </c>
      <c r="CG23">
        <v>900</v>
      </c>
      <c r="CH23">
        <v>548.97387897600004</v>
      </c>
      <c r="CI23">
        <v>151.02612102399996</v>
      </c>
      <c r="CJ23">
        <v>1</v>
      </c>
      <c r="CK23">
        <v>0.7842483985371429</v>
      </c>
      <c r="CM23" t="s">
        <v>56</v>
      </c>
      <c r="CN23">
        <v>16</v>
      </c>
      <c r="CO23">
        <v>0</v>
      </c>
      <c r="CP23">
        <v>0</v>
      </c>
      <c r="CQ23">
        <v>0</v>
      </c>
      <c r="CR23">
        <v>16</v>
      </c>
      <c r="CS23">
        <v>6.08</v>
      </c>
      <c r="CT23">
        <v>400</v>
      </c>
      <c r="CU23">
        <v>532.109375</v>
      </c>
      <c r="CV23">
        <v>167.890625</v>
      </c>
      <c r="CW23">
        <v>0.53333333333333333</v>
      </c>
      <c r="CX23">
        <v>0.76015624999999998</v>
      </c>
      <c r="CZ23" t="s">
        <v>57</v>
      </c>
      <c r="DA23">
        <v>12</v>
      </c>
      <c r="DB23">
        <v>0</v>
      </c>
      <c r="DC23">
        <v>0</v>
      </c>
      <c r="DD23">
        <v>0</v>
      </c>
      <c r="DE23">
        <v>12</v>
      </c>
      <c r="DF23">
        <v>16.200000000000003</v>
      </c>
      <c r="DG23">
        <v>300</v>
      </c>
      <c r="DH23">
        <v>509.63062499999995</v>
      </c>
      <c r="DI23">
        <v>190.36937500000005</v>
      </c>
      <c r="DJ23">
        <v>0.6</v>
      </c>
      <c r="DK23">
        <v>0.72804374999999988</v>
      </c>
      <c r="DM23" t="s">
        <v>58</v>
      </c>
      <c r="DN23">
        <v>8</v>
      </c>
      <c r="DO23">
        <v>0</v>
      </c>
      <c r="DP23">
        <v>0</v>
      </c>
      <c r="DQ23">
        <v>0</v>
      </c>
      <c r="DR23">
        <v>8</v>
      </c>
      <c r="DS23">
        <v>6</v>
      </c>
      <c r="DT23">
        <v>128</v>
      </c>
      <c r="DU23">
        <v>443.89824999999996</v>
      </c>
      <c r="DV23">
        <v>256.10175000000004</v>
      </c>
      <c r="DW23">
        <v>0.53333333333333333</v>
      </c>
      <c r="DX23">
        <v>0.6341403571428571</v>
      </c>
      <c r="DZ23" s="22">
        <v>0.72664718891999991</v>
      </c>
      <c r="EA23" s="22">
        <v>0.75386088275699414</v>
      </c>
      <c r="EB23" s="38">
        <f t="shared" si="2"/>
        <v>11323.612499999999</v>
      </c>
      <c r="EC23" s="38">
        <f>VLOOKUP(A23,'Uline Box Data'!$A$1:$L$1557,12,FALSE)</f>
        <v>0.6</v>
      </c>
      <c r="ED23" s="38">
        <f t="shared" si="3"/>
        <v>16.200000000000003</v>
      </c>
    </row>
    <row r="24" spans="1:134" x14ac:dyDescent="0.25">
      <c r="A24" t="s">
        <v>1023</v>
      </c>
      <c r="B24">
        <v>18</v>
      </c>
      <c r="C24">
        <v>10</v>
      </c>
      <c r="D24">
        <v>8</v>
      </c>
      <c r="E24">
        <v>1440</v>
      </c>
      <c r="F24" t="s">
        <v>23</v>
      </c>
      <c r="H24">
        <v>18</v>
      </c>
      <c r="I24">
        <v>10</v>
      </c>
      <c r="J24">
        <v>8</v>
      </c>
      <c r="K24">
        <v>18</v>
      </c>
      <c r="L24">
        <v>10</v>
      </c>
      <c r="M24">
        <v>8</v>
      </c>
      <c r="N24">
        <v>18</v>
      </c>
      <c r="O24">
        <v>10</v>
      </c>
      <c r="P24">
        <v>8</v>
      </c>
      <c r="Q24">
        <v>18</v>
      </c>
      <c r="R24">
        <v>10</v>
      </c>
      <c r="S24">
        <v>8</v>
      </c>
      <c r="T24" t="s">
        <v>26</v>
      </c>
      <c r="U24">
        <v>15.780000000000001</v>
      </c>
      <c r="V24">
        <v>9.468</v>
      </c>
      <c r="W24">
        <v>7.6549999999999994</v>
      </c>
      <c r="X24">
        <v>17.5</v>
      </c>
      <c r="Y24">
        <v>8.75</v>
      </c>
      <c r="Z24">
        <v>6.95</v>
      </c>
      <c r="AA24">
        <v>17.5</v>
      </c>
      <c r="AB24">
        <v>8.75</v>
      </c>
      <c r="AC24">
        <v>6.6563999999999997</v>
      </c>
      <c r="AD24">
        <v>13.875</v>
      </c>
      <c r="AE24">
        <v>9.25</v>
      </c>
      <c r="AF24">
        <v>7.782</v>
      </c>
      <c r="AH24" t="s">
        <v>24</v>
      </c>
      <c r="AI24">
        <v>2.2199999999999989</v>
      </c>
      <c r="AJ24">
        <v>0.53200000000000003</v>
      </c>
      <c r="AK24">
        <v>0.34500000000000064</v>
      </c>
      <c r="AL24">
        <v>0.5</v>
      </c>
      <c r="AM24">
        <v>1.25</v>
      </c>
      <c r="AN24">
        <v>1.0499999999999998</v>
      </c>
      <c r="AO24">
        <v>0.5</v>
      </c>
      <c r="AP24">
        <v>1.25</v>
      </c>
      <c r="AQ24">
        <v>1.3436000000000003</v>
      </c>
      <c r="AR24">
        <v>4.125</v>
      </c>
      <c r="AS24">
        <v>0.75</v>
      </c>
      <c r="AT24">
        <v>0.21799999999999997</v>
      </c>
      <c r="AU24">
        <v>0.15144144352535235</v>
      </c>
      <c r="AW24" t="s">
        <v>109</v>
      </c>
      <c r="AX24">
        <v>4.9283999999999946</v>
      </c>
      <c r="AY24">
        <v>0.28302400000000005</v>
      </c>
      <c r="AZ24">
        <v>0.11902500000000044</v>
      </c>
      <c r="BA24">
        <v>0.25</v>
      </c>
      <c r="BB24">
        <v>1.5625</v>
      </c>
      <c r="BC24">
        <v>1.1024999999999996</v>
      </c>
      <c r="BD24">
        <v>0.25</v>
      </c>
      <c r="BE24">
        <v>1.5625</v>
      </c>
      <c r="BF24">
        <v>1.8052609600000009</v>
      </c>
      <c r="BG24">
        <v>17.015625</v>
      </c>
      <c r="BH24">
        <v>0.5625</v>
      </c>
      <c r="BI24">
        <v>4.752399999999999E-2</v>
      </c>
      <c r="BJ24">
        <v>2.2934510817042481E-2</v>
      </c>
      <c r="BL24" t="s">
        <v>53</v>
      </c>
      <c r="BM24">
        <v>5</v>
      </c>
      <c r="BN24">
        <v>3</v>
      </c>
      <c r="BO24">
        <v>5</v>
      </c>
      <c r="BP24">
        <v>4</v>
      </c>
      <c r="BQ24">
        <v>2</v>
      </c>
      <c r="BR24">
        <v>4</v>
      </c>
      <c r="BS24">
        <v>4</v>
      </c>
      <c r="BT24">
        <v>2</v>
      </c>
      <c r="BU24">
        <v>3</v>
      </c>
      <c r="BV24">
        <v>3</v>
      </c>
      <c r="BW24">
        <v>2</v>
      </c>
      <c r="BX24">
        <v>3</v>
      </c>
      <c r="BZ24" t="s">
        <v>55</v>
      </c>
      <c r="CA24">
        <v>75</v>
      </c>
      <c r="CB24">
        <v>1</v>
      </c>
      <c r="CC24">
        <v>3</v>
      </c>
      <c r="CD24">
        <v>2</v>
      </c>
      <c r="CE24">
        <v>81</v>
      </c>
      <c r="CF24">
        <v>15.39</v>
      </c>
      <c r="CG24">
        <v>2025</v>
      </c>
      <c r="CH24">
        <v>1235.1912276960002</v>
      </c>
      <c r="CI24">
        <v>204.80877230399983</v>
      </c>
      <c r="CJ24">
        <v>2.25</v>
      </c>
      <c r="CK24">
        <v>0.85777168590000008</v>
      </c>
      <c r="CM24" t="s">
        <v>56</v>
      </c>
      <c r="CN24">
        <v>32</v>
      </c>
      <c r="CO24">
        <v>0</v>
      </c>
      <c r="CP24">
        <v>0</v>
      </c>
      <c r="CQ24">
        <v>0</v>
      </c>
      <c r="CR24">
        <v>32</v>
      </c>
      <c r="CS24">
        <v>12.16</v>
      </c>
      <c r="CT24">
        <v>800</v>
      </c>
      <c r="CU24">
        <v>1064.21875</v>
      </c>
      <c r="CV24">
        <v>375.78125</v>
      </c>
      <c r="CW24">
        <v>1.0666666666666667</v>
      </c>
      <c r="CX24">
        <v>0.73904079861111116</v>
      </c>
      <c r="CZ24" t="s">
        <v>57</v>
      </c>
      <c r="DA24">
        <v>24</v>
      </c>
      <c r="DB24">
        <v>0</v>
      </c>
      <c r="DC24">
        <v>0</v>
      </c>
      <c r="DD24">
        <v>0</v>
      </c>
      <c r="DE24">
        <v>24</v>
      </c>
      <c r="DF24">
        <v>32.400000000000006</v>
      </c>
      <c r="DG24">
        <v>600</v>
      </c>
      <c r="DH24">
        <v>1019.2612499999999</v>
      </c>
      <c r="DI24">
        <v>420.7387500000001</v>
      </c>
      <c r="DJ24">
        <v>1.2</v>
      </c>
      <c r="DK24">
        <v>0.70782031249999988</v>
      </c>
      <c r="DM24" t="s">
        <v>58</v>
      </c>
      <c r="DN24">
        <v>18</v>
      </c>
      <c r="DO24">
        <v>1</v>
      </c>
      <c r="DP24">
        <v>2</v>
      </c>
      <c r="DQ24">
        <v>1</v>
      </c>
      <c r="DR24">
        <v>20</v>
      </c>
      <c r="DS24">
        <v>15</v>
      </c>
      <c r="DT24">
        <v>320</v>
      </c>
      <c r="DU24">
        <v>1109.745625</v>
      </c>
      <c r="DV24">
        <v>330.25437499999998</v>
      </c>
      <c r="DW24">
        <v>1.3333333333333333</v>
      </c>
      <c r="DX24">
        <v>0.77065668402777776</v>
      </c>
      <c r="DZ24" s="22">
        <v>0.76882237025972222</v>
      </c>
      <c r="EA24" s="22">
        <v>0.75260885412223333</v>
      </c>
      <c r="EB24" s="38">
        <f t="shared" si="2"/>
        <v>8770.2020833333336</v>
      </c>
      <c r="EC24" s="38">
        <f>VLOOKUP(A24,'Uline Box Data'!$A$1:$L$1557,12,FALSE)</f>
        <v>0.95</v>
      </c>
      <c r="ED24" s="38">
        <f t="shared" si="3"/>
        <v>32.400000000000006</v>
      </c>
    </row>
    <row r="25" spans="1:134" x14ac:dyDescent="0.25">
      <c r="A25" t="s">
        <v>635</v>
      </c>
      <c r="B25">
        <v>13</v>
      </c>
      <c r="C25">
        <v>9</v>
      </c>
      <c r="D25">
        <v>11</v>
      </c>
      <c r="E25">
        <v>1287</v>
      </c>
      <c r="F25" t="s">
        <v>23</v>
      </c>
      <c r="H25">
        <v>13</v>
      </c>
      <c r="I25">
        <v>9</v>
      </c>
      <c r="J25">
        <v>11</v>
      </c>
      <c r="K25">
        <v>13</v>
      </c>
      <c r="L25">
        <v>9</v>
      </c>
      <c r="M25">
        <v>11</v>
      </c>
      <c r="N25">
        <v>13</v>
      </c>
      <c r="O25">
        <v>9</v>
      </c>
      <c r="P25">
        <v>11</v>
      </c>
      <c r="Q25">
        <v>13</v>
      </c>
      <c r="R25">
        <v>9</v>
      </c>
      <c r="S25">
        <v>11</v>
      </c>
      <c r="T25" t="s">
        <v>26</v>
      </c>
      <c r="U25">
        <v>12.624000000000001</v>
      </c>
      <c r="V25">
        <v>6.3120000000000003</v>
      </c>
      <c r="W25">
        <v>10.716999999999999</v>
      </c>
      <c r="X25">
        <v>8.75</v>
      </c>
      <c r="Y25">
        <v>8.75</v>
      </c>
      <c r="Z25">
        <v>10.425000000000001</v>
      </c>
      <c r="AA25">
        <v>8.75</v>
      </c>
      <c r="AB25">
        <v>8.75</v>
      </c>
      <c r="AC25">
        <v>8.8751999999999995</v>
      </c>
      <c r="AD25">
        <v>9.25</v>
      </c>
      <c r="AE25">
        <v>4.625</v>
      </c>
      <c r="AF25">
        <v>10.375999999999999</v>
      </c>
      <c r="AH25" t="s">
        <v>24</v>
      </c>
      <c r="AI25">
        <v>0.37599999999999945</v>
      </c>
      <c r="AJ25">
        <v>2.6879999999999997</v>
      </c>
      <c r="AK25">
        <v>0.28300000000000125</v>
      </c>
      <c r="AL25">
        <v>4.25</v>
      </c>
      <c r="AM25">
        <v>0.25</v>
      </c>
      <c r="AN25">
        <v>0.57499999999999929</v>
      </c>
      <c r="AO25">
        <v>4.25</v>
      </c>
      <c r="AP25">
        <v>0.25</v>
      </c>
      <c r="AQ25">
        <v>2.1248000000000005</v>
      </c>
      <c r="AR25">
        <v>3.75</v>
      </c>
      <c r="AS25">
        <v>4.375</v>
      </c>
      <c r="AT25">
        <v>0.62400000000000055</v>
      </c>
      <c r="AU25">
        <v>4.0386966989503792</v>
      </c>
      <c r="AW25" t="s">
        <v>109</v>
      </c>
      <c r="AX25">
        <v>0.14137599999999959</v>
      </c>
      <c r="AY25">
        <v>7.2253439999999989</v>
      </c>
      <c r="AZ25">
        <v>8.0089000000000701E-2</v>
      </c>
      <c r="BA25">
        <v>18.0625</v>
      </c>
      <c r="BB25">
        <v>6.25E-2</v>
      </c>
      <c r="BC25">
        <v>0.33062499999999917</v>
      </c>
      <c r="BD25">
        <v>18.0625</v>
      </c>
      <c r="BE25">
        <v>6.25E-2</v>
      </c>
      <c r="BF25">
        <v>4.5147750400000017</v>
      </c>
      <c r="BG25">
        <v>14.0625</v>
      </c>
      <c r="BH25">
        <v>19.140625</v>
      </c>
      <c r="BI25">
        <v>0.38937600000000067</v>
      </c>
      <c r="BJ25">
        <v>16.311071026112685</v>
      </c>
      <c r="BL25" t="s">
        <v>53</v>
      </c>
      <c r="BM25">
        <v>4</v>
      </c>
      <c r="BN25">
        <v>2</v>
      </c>
      <c r="BO25">
        <v>7</v>
      </c>
      <c r="BP25">
        <v>2</v>
      </c>
      <c r="BQ25">
        <v>2</v>
      </c>
      <c r="BR25">
        <v>6</v>
      </c>
      <c r="BS25">
        <v>2</v>
      </c>
      <c r="BT25">
        <v>2</v>
      </c>
      <c r="BU25">
        <v>4</v>
      </c>
      <c r="BV25">
        <v>2</v>
      </c>
      <c r="BW25">
        <v>1</v>
      </c>
      <c r="BX25">
        <v>4</v>
      </c>
      <c r="BZ25" t="s">
        <v>55</v>
      </c>
      <c r="CA25">
        <v>56</v>
      </c>
      <c r="CB25">
        <v>0</v>
      </c>
      <c r="CC25">
        <v>0</v>
      </c>
      <c r="CD25">
        <v>0</v>
      </c>
      <c r="CE25">
        <v>56</v>
      </c>
      <c r="CF25">
        <v>10.64</v>
      </c>
      <c r="CG25">
        <v>1400</v>
      </c>
      <c r="CH25">
        <v>853.9593672960001</v>
      </c>
      <c r="CI25">
        <v>433.0406327039999</v>
      </c>
      <c r="CJ25">
        <v>1.5555555555555556</v>
      </c>
      <c r="CK25">
        <v>0.66352709191608394</v>
      </c>
      <c r="CM25" t="s">
        <v>56</v>
      </c>
      <c r="CN25">
        <v>24</v>
      </c>
      <c r="CO25">
        <v>2</v>
      </c>
      <c r="CP25">
        <v>2</v>
      </c>
      <c r="CQ25">
        <v>2</v>
      </c>
      <c r="CR25">
        <v>32</v>
      </c>
      <c r="CS25">
        <v>12.16</v>
      </c>
      <c r="CT25">
        <v>800</v>
      </c>
      <c r="CU25">
        <v>1064.21875</v>
      </c>
      <c r="CV25">
        <v>222.78125</v>
      </c>
      <c r="CW25">
        <v>1.0666666666666667</v>
      </c>
      <c r="CX25">
        <v>0.82689879564879565</v>
      </c>
      <c r="CZ25" t="s">
        <v>57</v>
      </c>
      <c r="DA25">
        <v>16</v>
      </c>
      <c r="DB25">
        <v>1</v>
      </c>
      <c r="DC25">
        <v>2</v>
      </c>
      <c r="DD25">
        <v>2</v>
      </c>
      <c r="DE25">
        <v>20</v>
      </c>
      <c r="DF25">
        <v>27</v>
      </c>
      <c r="DG25">
        <v>500</v>
      </c>
      <c r="DH25">
        <v>849.38437499999986</v>
      </c>
      <c r="DI25">
        <v>437.61562500000014</v>
      </c>
      <c r="DJ25">
        <v>1</v>
      </c>
      <c r="DK25">
        <v>0.65997231934731926</v>
      </c>
      <c r="DM25" t="s">
        <v>58</v>
      </c>
      <c r="DN25">
        <v>8</v>
      </c>
      <c r="DO25">
        <v>1</v>
      </c>
      <c r="DP25">
        <v>1</v>
      </c>
      <c r="DQ25">
        <v>2</v>
      </c>
      <c r="DR25">
        <v>10</v>
      </c>
      <c r="DS25">
        <v>7.5</v>
      </c>
      <c r="DT25">
        <v>160</v>
      </c>
      <c r="DU25">
        <v>554.87281250000001</v>
      </c>
      <c r="DV25">
        <v>732.12718749999999</v>
      </c>
      <c r="DW25">
        <v>0.66666666666666663</v>
      </c>
      <c r="DX25">
        <v>0.43113660644910645</v>
      </c>
      <c r="DZ25" s="22">
        <v>0.64538370334032624</v>
      </c>
      <c r="EA25" s="22">
        <v>0.75052696478835734</v>
      </c>
      <c r="EB25" s="38">
        <f t="shared" si="2"/>
        <v>9219.7877142857142</v>
      </c>
      <c r="EC25" s="38">
        <f>VLOOKUP(A25,'Uline Box Data'!$A$1:$L$1557,12,FALSE)</f>
        <v>0.87</v>
      </c>
      <c r="ED25" s="38">
        <f t="shared" si="3"/>
        <v>27</v>
      </c>
    </row>
    <row r="26" spans="1:134" x14ac:dyDescent="0.25">
      <c r="A26" t="s">
        <v>394</v>
      </c>
      <c r="B26">
        <v>10</v>
      </c>
      <c r="C26">
        <v>10</v>
      </c>
      <c r="D26">
        <v>9</v>
      </c>
      <c r="E26">
        <v>900</v>
      </c>
      <c r="F26" t="s">
        <v>23</v>
      </c>
      <c r="H26">
        <v>10</v>
      </c>
      <c r="I26">
        <v>10</v>
      </c>
      <c r="J26">
        <v>9</v>
      </c>
      <c r="K26">
        <v>10</v>
      </c>
      <c r="L26">
        <v>10</v>
      </c>
      <c r="M26">
        <v>9</v>
      </c>
      <c r="N26">
        <v>10</v>
      </c>
      <c r="O26">
        <v>10</v>
      </c>
      <c r="P26">
        <v>9</v>
      </c>
      <c r="Q26">
        <v>10</v>
      </c>
      <c r="R26">
        <v>10</v>
      </c>
      <c r="S26">
        <v>9</v>
      </c>
      <c r="T26" t="s">
        <v>26</v>
      </c>
      <c r="U26">
        <v>9.468</v>
      </c>
      <c r="V26">
        <v>9.468</v>
      </c>
      <c r="W26">
        <v>7.6549999999999994</v>
      </c>
      <c r="X26">
        <v>8.75</v>
      </c>
      <c r="Y26">
        <v>8.75</v>
      </c>
      <c r="Z26">
        <v>8.6875</v>
      </c>
      <c r="AA26">
        <v>8.75</v>
      </c>
      <c r="AB26">
        <v>8.75</v>
      </c>
      <c r="AC26">
        <v>8.8751999999999995</v>
      </c>
      <c r="AD26">
        <v>9.25</v>
      </c>
      <c r="AE26">
        <v>9.25</v>
      </c>
      <c r="AF26">
        <v>7.782</v>
      </c>
      <c r="AH26" t="s">
        <v>24</v>
      </c>
      <c r="AI26">
        <v>0.53200000000000003</v>
      </c>
      <c r="AJ26">
        <v>0.53200000000000003</v>
      </c>
      <c r="AK26">
        <v>1.3450000000000006</v>
      </c>
      <c r="AL26">
        <v>1.25</v>
      </c>
      <c r="AM26">
        <v>1.25</v>
      </c>
      <c r="AN26">
        <v>0.3125</v>
      </c>
      <c r="AO26">
        <v>1.25</v>
      </c>
      <c r="AP26">
        <v>1.25</v>
      </c>
      <c r="AQ26">
        <v>0.12480000000000047</v>
      </c>
      <c r="AR26">
        <v>0.75</v>
      </c>
      <c r="AS26">
        <v>0.75</v>
      </c>
      <c r="AT26">
        <v>1.218</v>
      </c>
      <c r="AU26">
        <v>2.4832475923315531E-2</v>
      </c>
      <c r="AW26" t="s">
        <v>109</v>
      </c>
      <c r="AX26">
        <v>0.28302400000000005</v>
      </c>
      <c r="AY26">
        <v>0.28302400000000005</v>
      </c>
      <c r="AZ26">
        <v>1.8090250000000017</v>
      </c>
      <c r="BA26">
        <v>1.5625</v>
      </c>
      <c r="BB26">
        <v>1.5625</v>
      </c>
      <c r="BC26">
        <v>9.765625E-2</v>
      </c>
      <c r="BD26">
        <v>1.5625</v>
      </c>
      <c r="BE26">
        <v>1.5625</v>
      </c>
      <c r="BF26">
        <v>1.5575040000000116E-2</v>
      </c>
      <c r="BG26">
        <v>0.5625</v>
      </c>
      <c r="BH26">
        <v>0.5625</v>
      </c>
      <c r="BI26">
        <v>1.4835239999999998</v>
      </c>
      <c r="BJ26">
        <v>6.1665186048204571E-4</v>
      </c>
      <c r="BL26" t="s">
        <v>53</v>
      </c>
      <c r="BM26">
        <v>3</v>
      </c>
      <c r="BN26">
        <v>3</v>
      </c>
      <c r="BO26">
        <v>5</v>
      </c>
      <c r="BP26">
        <v>2</v>
      </c>
      <c r="BQ26">
        <v>2</v>
      </c>
      <c r="BR26">
        <v>5</v>
      </c>
      <c r="BS26">
        <v>2</v>
      </c>
      <c r="BT26">
        <v>2</v>
      </c>
      <c r="BU26">
        <v>4</v>
      </c>
      <c r="BV26">
        <v>2</v>
      </c>
      <c r="BW26">
        <v>2</v>
      </c>
      <c r="BX26">
        <v>3</v>
      </c>
      <c r="BZ26" t="s">
        <v>55</v>
      </c>
      <c r="CA26">
        <v>45</v>
      </c>
      <c r="CB26">
        <v>0</v>
      </c>
      <c r="CC26">
        <v>0</v>
      </c>
      <c r="CD26">
        <v>0</v>
      </c>
      <c r="CE26">
        <v>45</v>
      </c>
      <c r="CF26">
        <v>8.5500000000000007</v>
      </c>
      <c r="CG26">
        <v>1125</v>
      </c>
      <c r="CH26">
        <v>686.21734872000013</v>
      </c>
      <c r="CI26">
        <v>213.78265127999987</v>
      </c>
      <c r="CJ26">
        <v>1.25</v>
      </c>
      <c r="CK26">
        <v>0.76246372080000013</v>
      </c>
      <c r="CM26" t="s">
        <v>56</v>
      </c>
      <c r="CN26">
        <v>20</v>
      </c>
      <c r="CO26">
        <v>0</v>
      </c>
      <c r="CP26">
        <v>0</v>
      </c>
      <c r="CQ26">
        <v>0</v>
      </c>
      <c r="CR26">
        <v>20</v>
      </c>
      <c r="CS26">
        <v>7.6</v>
      </c>
      <c r="CT26">
        <v>500</v>
      </c>
      <c r="CU26">
        <v>665.13671875</v>
      </c>
      <c r="CV26">
        <v>234.86328125</v>
      </c>
      <c r="CW26">
        <v>0.66666666666666663</v>
      </c>
      <c r="CX26">
        <v>0.73904079861111116</v>
      </c>
      <c r="CZ26" t="s">
        <v>57</v>
      </c>
      <c r="DA26">
        <v>16</v>
      </c>
      <c r="DB26">
        <v>0</v>
      </c>
      <c r="DC26">
        <v>0</v>
      </c>
      <c r="DD26">
        <v>0</v>
      </c>
      <c r="DE26">
        <v>16</v>
      </c>
      <c r="DF26">
        <v>21.6</v>
      </c>
      <c r="DG26">
        <v>400</v>
      </c>
      <c r="DH26">
        <v>679.50749999999994</v>
      </c>
      <c r="DI26">
        <v>220.49250000000006</v>
      </c>
      <c r="DJ26">
        <v>0.8</v>
      </c>
      <c r="DK26">
        <v>0.75500833333333328</v>
      </c>
      <c r="DM26" t="s">
        <v>58</v>
      </c>
      <c r="DN26">
        <v>12</v>
      </c>
      <c r="DO26">
        <v>0</v>
      </c>
      <c r="DP26">
        <v>0</v>
      </c>
      <c r="DQ26">
        <v>0</v>
      </c>
      <c r="DR26">
        <v>12</v>
      </c>
      <c r="DS26">
        <v>9</v>
      </c>
      <c r="DT26">
        <v>192</v>
      </c>
      <c r="DU26">
        <v>665.84737499999994</v>
      </c>
      <c r="DV26">
        <v>234.15262500000006</v>
      </c>
      <c r="DW26">
        <v>0.8</v>
      </c>
      <c r="DX26">
        <v>0.7398304166666666</v>
      </c>
      <c r="DZ26" s="22">
        <v>0.74908581735277779</v>
      </c>
      <c r="EA26" s="22">
        <v>0.74686376316652225</v>
      </c>
      <c r="EB26" s="38">
        <f t="shared" si="2"/>
        <v>9222.0817500000012</v>
      </c>
      <c r="EC26" s="38">
        <f>VLOOKUP(A26,'Uline Box Data'!$A$1:$L$1557,12,FALSE)</f>
        <v>0.63</v>
      </c>
      <c r="ED26" s="38">
        <f t="shared" si="3"/>
        <v>21.6</v>
      </c>
    </row>
    <row r="27" spans="1:134" x14ac:dyDescent="0.25">
      <c r="A27" t="s">
        <v>543</v>
      </c>
      <c r="B27">
        <v>12</v>
      </c>
      <c r="C27">
        <v>10</v>
      </c>
      <c r="D27">
        <v>9</v>
      </c>
      <c r="E27">
        <v>1080</v>
      </c>
      <c r="F27" t="s">
        <v>23</v>
      </c>
      <c r="H27">
        <v>12</v>
      </c>
      <c r="I27">
        <v>10</v>
      </c>
      <c r="J27">
        <v>9</v>
      </c>
      <c r="K27">
        <v>12</v>
      </c>
      <c r="L27">
        <v>10</v>
      </c>
      <c r="M27">
        <v>9</v>
      </c>
      <c r="N27">
        <v>12</v>
      </c>
      <c r="O27">
        <v>10</v>
      </c>
      <c r="P27">
        <v>9</v>
      </c>
      <c r="Q27">
        <v>12</v>
      </c>
      <c r="R27">
        <v>10</v>
      </c>
      <c r="S27">
        <v>9</v>
      </c>
      <c r="T27" t="s">
        <v>26</v>
      </c>
      <c r="U27">
        <v>9.468</v>
      </c>
      <c r="V27">
        <v>9.468</v>
      </c>
      <c r="W27">
        <v>7.6549999999999994</v>
      </c>
      <c r="X27">
        <v>8.75</v>
      </c>
      <c r="Y27">
        <v>8.75</v>
      </c>
      <c r="Z27">
        <v>8.6875</v>
      </c>
      <c r="AA27">
        <v>8.75</v>
      </c>
      <c r="AB27">
        <v>8.75</v>
      </c>
      <c r="AC27">
        <v>8.8751999999999995</v>
      </c>
      <c r="AD27">
        <v>9.25</v>
      </c>
      <c r="AE27">
        <v>9.25</v>
      </c>
      <c r="AF27">
        <v>7.782</v>
      </c>
      <c r="AH27" t="s">
        <v>24</v>
      </c>
      <c r="AI27">
        <v>2.532</v>
      </c>
      <c r="AJ27">
        <v>0.53200000000000003</v>
      </c>
      <c r="AK27">
        <v>1.3450000000000006</v>
      </c>
      <c r="AL27">
        <v>3.25</v>
      </c>
      <c r="AM27">
        <v>1.25</v>
      </c>
      <c r="AN27">
        <v>0.3125</v>
      </c>
      <c r="AO27">
        <v>3.25</v>
      </c>
      <c r="AP27">
        <v>1.25</v>
      </c>
      <c r="AQ27">
        <v>0.12480000000000047</v>
      </c>
      <c r="AR27">
        <v>2.75</v>
      </c>
      <c r="AS27">
        <v>0.75</v>
      </c>
      <c r="AT27">
        <v>1.218</v>
      </c>
      <c r="AU27">
        <v>2.9294778491562692</v>
      </c>
      <c r="AW27" t="s">
        <v>109</v>
      </c>
      <c r="AX27">
        <v>6.4110240000000003</v>
      </c>
      <c r="AY27">
        <v>0.28302400000000005</v>
      </c>
      <c r="AZ27">
        <v>1.8090250000000017</v>
      </c>
      <c r="BA27">
        <v>10.5625</v>
      </c>
      <c r="BB27">
        <v>1.5625</v>
      </c>
      <c r="BC27">
        <v>9.765625E-2</v>
      </c>
      <c r="BD27">
        <v>10.5625</v>
      </c>
      <c r="BE27">
        <v>1.5625</v>
      </c>
      <c r="BF27">
        <v>1.5575040000000116E-2</v>
      </c>
      <c r="BG27">
        <v>7.5625</v>
      </c>
      <c r="BH27">
        <v>0.5625</v>
      </c>
      <c r="BI27">
        <v>1.4835239999999998</v>
      </c>
      <c r="BJ27">
        <v>8.5818404686972425</v>
      </c>
      <c r="BL27" t="s">
        <v>53</v>
      </c>
      <c r="BM27">
        <v>3</v>
      </c>
      <c r="BN27">
        <v>3</v>
      </c>
      <c r="BO27">
        <v>5</v>
      </c>
      <c r="BP27">
        <v>2</v>
      </c>
      <c r="BQ27">
        <v>2</v>
      </c>
      <c r="BR27">
        <v>5</v>
      </c>
      <c r="BS27">
        <v>2</v>
      </c>
      <c r="BT27">
        <v>2</v>
      </c>
      <c r="BU27">
        <v>4</v>
      </c>
      <c r="BV27">
        <v>2</v>
      </c>
      <c r="BW27">
        <v>2</v>
      </c>
      <c r="BX27">
        <v>3</v>
      </c>
      <c r="BZ27" t="s">
        <v>55</v>
      </c>
      <c r="CA27">
        <v>45</v>
      </c>
      <c r="CB27">
        <v>1</v>
      </c>
      <c r="CC27">
        <v>3</v>
      </c>
      <c r="CD27">
        <v>2</v>
      </c>
      <c r="CE27">
        <v>51</v>
      </c>
      <c r="CF27">
        <v>9.69</v>
      </c>
      <c r="CG27">
        <v>1275</v>
      </c>
      <c r="CH27">
        <v>777.71299521600008</v>
      </c>
      <c r="CI27">
        <v>302.28700478399992</v>
      </c>
      <c r="CJ27">
        <v>1.4166666666666667</v>
      </c>
      <c r="CK27">
        <v>0.72010462520000007</v>
      </c>
      <c r="CM27" t="s">
        <v>56</v>
      </c>
      <c r="CN27">
        <v>20</v>
      </c>
      <c r="CO27">
        <v>1</v>
      </c>
      <c r="CP27">
        <v>2</v>
      </c>
      <c r="CQ27">
        <v>2</v>
      </c>
      <c r="CR27">
        <v>24</v>
      </c>
      <c r="CS27">
        <v>9.120000000000001</v>
      </c>
      <c r="CT27">
        <v>600</v>
      </c>
      <c r="CU27">
        <v>798.1640625</v>
      </c>
      <c r="CV27">
        <v>281.8359375</v>
      </c>
      <c r="CW27">
        <v>0.8</v>
      </c>
      <c r="CX27">
        <v>0.73904079861111116</v>
      </c>
      <c r="CZ27" t="s">
        <v>57</v>
      </c>
      <c r="DA27">
        <v>16</v>
      </c>
      <c r="DB27">
        <v>1</v>
      </c>
      <c r="DC27">
        <v>2</v>
      </c>
      <c r="DD27">
        <v>2</v>
      </c>
      <c r="DE27">
        <v>20</v>
      </c>
      <c r="DF27">
        <v>27</v>
      </c>
      <c r="DG27">
        <v>500</v>
      </c>
      <c r="DH27">
        <v>849.38437499999986</v>
      </c>
      <c r="DI27">
        <v>230.61562500000014</v>
      </c>
      <c r="DJ27">
        <v>1</v>
      </c>
      <c r="DK27">
        <v>0.78646701388888873</v>
      </c>
      <c r="DM27" t="s">
        <v>58</v>
      </c>
      <c r="DN27">
        <v>12</v>
      </c>
      <c r="DO27">
        <v>1</v>
      </c>
      <c r="DP27">
        <v>2</v>
      </c>
      <c r="DQ27">
        <v>1</v>
      </c>
      <c r="DR27">
        <v>14</v>
      </c>
      <c r="DS27">
        <v>10.5</v>
      </c>
      <c r="DT27">
        <v>224</v>
      </c>
      <c r="DU27">
        <v>776.82193749999988</v>
      </c>
      <c r="DV27">
        <v>303.17806250000012</v>
      </c>
      <c r="DW27">
        <v>0.93333333333333335</v>
      </c>
      <c r="DX27">
        <v>0.71927957175925916</v>
      </c>
      <c r="DZ27" s="22">
        <v>0.74122300236481486</v>
      </c>
      <c r="EA27" s="22">
        <v>0.74665540520318141</v>
      </c>
      <c r="EB27" s="38">
        <f t="shared" si="2"/>
        <v>9217.3959159663864</v>
      </c>
      <c r="EC27" s="38">
        <f>VLOOKUP(A27,'Uline Box Data'!$A$1:$L$1557,12,FALSE)</f>
        <v>0.76</v>
      </c>
      <c r="ED27" s="38">
        <f t="shared" si="3"/>
        <v>27</v>
      </c>
    </row>
    <row r="28" spans="1:134" x14ac:dyDescent="0.25">
      <c r="A28" t="s">
        <v>793</v>
      </c>
      <c r="B28">
        <v>15</v>
      </c>
      <c r="C28">
        <v>10</v>
      </c>
      <c r="D28">
        <v>10</v>
      </c>
      <c r="E28">
        <v>1500</v>
      </c>
      <c r="F28" t="s">
        <v>23</v>
      </c>
      <c r="H28">
        <v>15</v>
      </c>
      <c r="I28">
        <v>10</v>
      </c>
      <c r="J28">
        <v>10</v>
      </c>
      <c r="K28">
        <v>15</v>
      </c>
      <c r="L28">
        <v>10</v>
      </c>
      <c r="M28">
        <v>10</v>
      </c>
      <c r="N28">
        <v>15</v>
      </c>
      <c r="O28">
        <v>10</v>
      </c>
      <c r="P28">
        <v>10</v>
      </c>
      <c r="Q28">
        <v>15</v>
      </c>
      <c r="R28">
        <v>10</v>
      </c>
      <c r="S28">
        <v>10</v>
      </c>
      <c r="T28" t="s">
        <v>26</v>
      </c>
      <c r="U28">
        <v>12.624000000000001</v>
      </c>
      <c r="V28">
        <v>9.468</v>
      </c>
      <c r="W28">
        <v>9.1859999999999999</v>
      </c>
      <c r="X28">
        <v>13.125</v>
      </c>
      <c r="Y28">
        <v>8.75</v>
      </c>
      <c r="Z28">
        <v>8.6875</v>
      </c>
      <c r="AA28">
        <v>13.125</v>
      </c>
      <c r="AB28">
        <v>8.75</v>
      </c>
      <c r="AC28">
        <v>8.8751999999999995</v>
      </c>
      <c r="AD28">
        <v>13.875</v>
      </c>
      <c r="AE28">
        <v>9.25</v>
      </c>
      <c r="AF28">
        <v>7.782</v>
      </c>
      <c r="AH28" t="s">
        <v>24</v>
      </c>
      <c r="AI28">
        <v>2.3759999999999994</v>
      </c>
      <c r="AJ28">
        <v>0.53200000000000003</v>
      </c>
      <c r="AK28">
        <v>0.81400000000000006</v>
      </c>
      <c r="AL28">
        <v>1.875</v>
      </c>
      <c r="AM28">
        <v>1.25</v>
      </c>
      <c r="AN28">
        <v>1.3125</v>
      </c>
      <c r="AO28">
        <v>1.875</v>
      </c>
      <c r="AP28">
        <v>1.25</v>
      </c>
      <c r="AQ28">
        <v>1.1248000000000005</v>
      </c>
      <c r="AR28">
        <v>1.125</v>
      </c>
      <c r="AS28">
        <v>0.75</v>
      </c>
      <c r="AT28">
        <v>2.218</v>
      </c>
      <c r="AU28">
        <v>15.615467509310298</v>
      </c>
      <c r="AW28" t="s">
        <v>109</v>
      </c>
      <c r="AX28">
        <v>5.6453759999999971</v>
      </c>
      <c r="AY28">
        <v>0.28302400000000005</v>
      </c>
      <c r="AZ28">
        <v>0.66259600000000007</v>
      </c>
      <c r="BA28">
        <v>3.515625</v>
      </c>
      <c r="BB28">
        <v>1.5625</v>
      </c>
      <c r="BC28">
        <v>1.72265625</v>
      </c>
      <c r="BD28">
        <v>3.515625</v>
      </c>
      <c r="BE28">
        <v>1.5625</v>
      </c>
      <c r="BF28">
        <v>1.265175040000001</v>
      </c>
      <c r="BG28">
        <v>1.265625</v>
      </c>
      <c r="BH28">
        <v>0.5625</v>
      </c>
      <c r="BI28">
        <v>4.919524</v>
      </c>
      <c r="BJ28">
        <v>243.84282553432556</v>
      </c>
      <c r="BL28" t="s">
        <v>53</v>
      </c>
      <c r="BM28">
        <v>4</v>
      </c>
      <c r="BN28">
        <v>3</v>
      </c>
      <c r="BO28">
        <v>6</v>
      </c>
      <c r="BP28">
        <v>3</v>
      </c>
      <c r="BQ28">
        <v>2</v>
      </c>
      <c r="BR28">
        <v>5</v>
      </c>
      <c r="BS28">
        <v>3</v>
      </c>
      <c r="BT28">
        <v>2</v>
      </c>
      <c r="BU28">
        <v>4</v>
      </c>
      <c r="BV28">
        <v>3</v>
      </c>
      <c r="BW28">
        <v>2</v>
      </c>
      <c r="BX28">
        <v>3</v>
      </c>
      <c r="BZ28" t="s">
        <v>55</v>
      </c>
      <c r="CA28">
        <v>72</v>
      </c>
      <c r="CB28">
        <v>1</v>
      </c>
      <c r="CC28">
        <v>3</v>
      </c>
      <c r="CD28">
        <v>3</v>
      </c>
      <c r="CE28">
        <v>81</v>
      </c>
      <c r="CF28">
        <v>15.39</v>
      </c>
      <c r="CG28">
        <v>2025</v>
      </c>
      <c r="CH28">
        <v>1235.1912276960002</v>
      </c>
      <c r="CI28">
        <v>264.80877230399983</v>
      </c>
      <c r="CJ28">
        <v>2.25</v>
      </c>
      <c r="CK28">
        <v>0.8234608184640001</v>
      </c>
      <c r="CM28" t="s">
        <v>56</v>
      </c>
      <c r="CN28">
        <v>30</v>
      </c>
      <c r="CO28">
        <v>1</v>
      </c>
      <c r="CP28">
        <v>2</v>
      </c>
      <c r="CQ28">
        <v>2</v>
      </c>
      <c r="CR28">
        <v>34</v>
      </c>
      <c r="CS28">
        <v>12.92</v>
      </c>
      <c r="CT28">
        <v>850</v>
      </c>
      <c r="CU28">
        <v>1130.732421875</v>
      </c>
      <c r="CV28">
        <v>369.267578125</v>
      </c>
      <c r="CW28">
        <v>1.1333333333333333</v>
      </c>
      <c r="CX28">
        <v>0.7538216145833333</v>
      </c>
      <c r="CZ28" t="s">
        <v>57</v>
      </c>
      <c r="DA28">
        <v>24</v>
      </c>
      <c r="DB28">
        <v>0</v>
      </c>
      <c r="DC28">
        <v>0</v>
      </c>
      <c r="DD28">
        <v>0</v>
      </c>
      <c r="DE28">
        <v>24</v>
      </c>
      <c r="DF28">
        <v>32.400000000000006</v>
      </c>
      <c r="DG28">
        <v>600</v>
      </c>
      <c r="DH28">
        <v>1019.2612499999999</v>
      </c>
      <c r="DI28">
        <v>480.7387500000001</v>
      </c>
      <c r="DJ28">
        <v>1.2</v>
      </c>
      <c r="DK28">
        <v>0.67950749999999993</v>
      </c>
      <c r="DM28" t="s">
        <v>58</v>
      </c>
      <c r="DN28">
        <v>18</v>
      </c>
      <c r="DO28">
        <v>0</v>
      </c>
      <c r="DP28">
        <v>0</v>
      </c>
      <c r="DQ28">
        <v>0</v>
      </c>
      <c r="DR28">
        <v>18</v>
      </c>
      <c r="DS28">
        <v>13.5</v>
      </c>
      <c r="DT28">
        <v>288</v>
      </c>
      <c r="DU28">
        <v>998.77106249999997</v>
      </c>
      <c r="DV28">
        <v>501.22893750000003</v>
      </c>
      <c r="DW28">
        <v>1.2</v>
      </c>
      <c r="DX28">
        <v>0.66584737500000002</v>
      </c>
      <c r="DZ28" s="22">
        <v>0.73065932701183334</v>
      </c>
      <c r="EA28" s="22">
        <v>0.74610772590526053</v>
      </c>
      <c r="EB28" s="38">
        <f t="shared" si="2"/>
        <v>8173.9634803921563</v>
      </c>
      <c r="EC28" s="38">
        <f>VLOOKUP(A28,'Uline Box Data'!$A$1:$L$1557,12,FALSE)</f>
        <v>0.91</v>
      </c>
      <c r="ED28" s="38">
        <f t="shared" si="3"/>
        <v>32.400000000000006</v>
      </c>
    </row>
    <row r="29" spans="1:134" x14ac:dyDescent="0.25">
      <c r="A29" t="s">
        <v>792</v>
      </c>
      <c r="B29">
        <v>15</v>
      </c>
      <c r="C29">
        <v>10</v>
      </c>
      <c r="D29">
        <v>10</v>
      </c>
      <c r="E29">
        <v>1500</v>
      </c>
      <c r="F29" t="s">
        <v>23</v>
      </c>
      <c r="H29">
        <v>15</v>
      </c>
      <c r="I29">
        <v>10</v>
      </c>
      <c r="J29">
        <v>10</v>
      </c>
      <c r="K29">
        <v>15</v>
      </c>
      <c r="L29">
        <v>10</v>
      </c>
      <c r="M29">
        <v>10</v>
      </c>
      <c r="N29">
        <v>15</v>
      </c>
      <c r="O29">
        <v>10</v>
      </c>
      <c r="P29">
        <v>10</v>
      </c>
      <c r="Q29">
        <v>15</v>
      </c>
      <c r="R29">
        <v>10</v>
      </c>
      <c r="S29">
        <v>10</v>
      </c>
      <c r="T29" t="s">
        <v>26</v>
      </c>
      <c r="U29">
        <v>12.624000000000001</v>
      </c>
      <c r="V29">
        <v>9.468</v>
      </c>
      <c r="W29">
        <v>9.1859999999999999</v>
      </c>
      <c r="X29">
        <v>13.125</v>
      </c>
      <c r="Y29">
        <v>8.75</v>
      </c>
      <c r="Z29">
        <v>8.6875</v>
      </c>
      <c r="AA29">
        <v>13.125</v>
      </c>
      <c r="AB29">
        <v>8.75</v>
      </c>
      <c r="AC29">
        <v>8.8751999999999995</v>
      </c>
      <c r="AD29">
        <v>13.875</v>
      </c>
      <c r="AE29">
        <v>9.25</v>
      </c>
      <c r="AF29">
        <v>7.782</v>
      </c>
      <c r="AH29" t="s">
        <v>24</v>
      </c>
      <c r="AI29">
        <v>2.3759999999999994</v>
      </c>
      <c r="AJ29">
        <v>0.53200000000000003</v>
      </c>
      <c r="AK29">
        <v>0.81400000000000006</v>
      </c>
      <c r="AL29">
        <v>1.875</v>
      </c>
      <c r="AM29">
        <v>1.25</v>
      </c>
      <c r="AN29">
        <v>1.3125</v>
      </c>
      <c r="AO29">
        <v>1.875</v>
      </c>
      <c r="AP29">
        <v>1.25</v>
      </c>
      <c r="AQ29">
        <v>1.1248000000000005</v>
      </c>
      <c r="AR29">
        <v>1.125</v>
      </c>
      <c r="AS29">
        <v>0.75</v>
      </c>
      <c r="AT29">
        <v>2.218</v>
      </c>
      <c r="AU29">
        <v>15.615467509310298</v>
      </c>
      <c r="AW29" t="s">
        <v>109</v>
      </c>
      <c r="AX29">
        <v>5.6453759999999971</v>
      </c>
      <c r="AY29">
        <v>0.28302400000000005</v>
      </c>
      <c r="AZ29">
        <v>0.66259600000000007</v>
      </c>
      <c r="BA29">
        <v>3.515625</v>
      </c>
      <c r="BB29">
        <v>1.5625</v>
      </c>
      <c r="BC29">
        <v>1.72265625</v>
      </c>
      <c r="BD29">
        <v>3.515625</v>
      </c>
      <c r="BE29">
        <v>1.5625</v>
      </c>
      <c r="BF29">
        <v>1.265175040000001</v>
      </c>
      <c r="BG29">
        <v>1.265625</v>
      </c>
      <c r="BH29">
        <v>0.5625</v>
      </c>
      <c r="BI29">
        <v>4.919524</v>
      </c>
      <c r="BJ29">
        <v>243.84282553432556</v>
      </c>
      <c r="BL29" t="s">
        <v>53</v>
      </c>
      <c r="BM29">
        <v>4</v>
      </c>
      <c r="BN29">
        <v>3</v>
      </c>
      <c r="BO29">
        <v>6</v>
      </c>
      <c r="BP29">
        <v>3</v>
      </c>
      <c r="BQ29">
        <v>2</v>
      </c>
      <c r="BR29">
        <v>5</v>
      </c>
      <c r="BS29">
        <v>3</v>
      </c>
      <c r="BT29">
        <v>2</v>
      </c>
      <c r="BU29">
        <v>4</v>
      </c>
      <c r="BV29">
        <v>3</v>
      </c>
      <c r="BW29">
        <v>2</v>
      </c>
      <c r="BX29">
        <v>3</v>
      </c>
      <c r="BZ29" t="s">
        <v>55</v>
      </c>
      <c r="CA29">
        <v>72</v>
      </c>
      <c r="CB29">
        <v>1</v>
      </c>
      <c r="CC29">
        <v>3</v>
      </c>
      <c r="CD29">
        <v>3</v>
      </c>
      <c r="CE29">
        <v>81</v>
      </c>
      <c r="CF29">
        <v>15.39</v>
      </c>
      <c r="CG29">
        <v>2025</v>
      </c>
      <c r="CH29">
        <v>1235.1912276960002</v>
      </c>
      <c r="CI29">
        <v>264.80877230399983</v>
      </c>
      <c r="CJ29">
        <v>2.25</v>
      </c>
      <c r="CK29">
        <v>0.8234608184640001</v>
      </c>
      <c r="CM29" t="s">
        <v>56</v>
      </c>
      <c r="CN29">
        <v>30</v>
      </c>
      <c r="CO29">
        <v>1</v>
      </c>
      <c r="CP29">
        <v>2</v>
      </c>
      <c r="CQ29">
        <v>2</v>
      </c>
      <c r="CR29">
        <v>34</v>
      </c>
      <c r="CS29">
        <v>12.92</v>
      </c>
      <c r="CT29">
        <v>850</v>
      </c>
      <c r="CU29">
        <v>1130.732421875</v>
      </c>
      <c r="CV29">
        <v>369.267578125</v>
      </c>
      <c r="CW29">
        <v>1.1333333333333333</v>
      </c>
      <c r="CX29">
        <v>0.7538216145833333</v>
      </c>
      <c r="CZ29" t="s">
        <v>57</v>
      </c>
      <c r="DA29">
        <v>24</v>
      </c>
      <c r="DB29">
        <v>0</v>
      </c>
      <c r="DC29">
        <v>0</v>
      </c>
      <c r="DD29">
        <v>0</v>
      </c>
      <c r="DE29">
        <v>24</v>
      </c>
      <c r="DF29">
        <v>32.400000000000006</v>
      </c>
      <c r="DG29">
        <v>600</v>
      </c>
      <c r="DH29">
        <v>1019.2612499999999</v>
      </c>
      <c r="DI29">
        <v>480.7387500000001</v>
      </c>
      <c r="DJ29">
        <v>1.2</v>
      </c>
      <c r="DK29">
        <v>0.67950749999999993</v>
      </c>
      <c r="DM29" t="s">
        <v>58</v>
      </c>
      <c r="DN29">
        <v>18</v>
      </c>
      <c r="DO29">
        <v>0</v>
      </c>
      <c r="DP29">
        <v>0</v>
      </c>
      <c r="DQ29">
        <v>0</v>
      </c>
      <c r="DR29">
        <v>18</v>
      </c>
      <c r="DS29">
        <v>13.5</v>
      </c>
      <c r="DT29">
        <v>288</v>
      </c>
      <c r="DU29">
        <v>998.77106249999997</v>
      </c>
      <c r="DV29">
        <v>501.22893750000003</v>
      </c>
      <c r="DW29">
        <v>1.2</v>
      </c>
      <c r="DX29">
        <v>0.66584737500000002</v>
      </c>
      <c r="DZ29" s="22">
        <v>0.73065932701183334</v>
      </c>
      <c r="EA29" s="22">
        <v>0.74610772590526053</v>
      </c>
      <c r="EB29" s="38">
        <f t="shared" si="2"/>
        <v>9700.9676470588238</v>
      </c>
      <c r="EC29" s="38">
        <f>VLOOKUP(A29,'Uline Box Data'!$A$1:$L$1557,12,FALSE)</f>
        <v>1.08</v>
      </c>
      <c r="ED29" s="38">
        <f t="shared" si="3"/>
        <v>32.400000000000006</v>
      </c>
    </row>
    <row r="30" spans="1:134" x14ac:dyDescent="0.25">
      <c r="A30" t="s">
        <v>632</v>
      </c>
      <c r="B30">
        <v>13</v>
      </c>
      <c r="C30">
        <v>9</v>
      </c>
      <c r="D30">
        <v>7</v>
      </c>
      <c r="E30">
        <v>819</v>
      </c>
      <c r="F30" t="s">
        <v>23</v>
      </c>
      <c r="H30">
        <v>13</v>
      </c>
      <c r="I30">
        <v>9</v>
      </c>
      <c r="J30">
        <v>7</v>
      </c>
      <c r="K30">
        <v>13</v>
      </c>
      <c r="L30">
        <v>9</v>
      </c>
      <c r="M30">
        <v>7</v>
      </c>
      <c r="N30">
        <v>13</v>
      </c>
      <c r="O30">
        <v>9</v>
      </c>
      <c r="P30">
        <v>7</v>
      </c>
      <c r="Q30">
        <v>13</v>
      </c>
      <c r="R30">
        <v>9</v>
      </c>
      <c r="S30">
        <v>7</v>
      </c>
      <c r="T30" t="s">
        <v>26</v>
      </c>
      <c r="U30">
        <v>12.624000000000001</v>
      </c>
      <c r="V30">
        <v>6.3120000000000003</v>
      </c>
      <c r="W30">
        <v>6.1239999999999997</v>
      </c>
      <c r="X30">
        <v>8.75</v>
      </c>
      <c r="Y30">
        <v>8.75</v>
      </c>
      <c r="Z30">
        <v>6.95</v>
      </c>
      <c r="AA30">
        <v>8.75</v>
      </c>
      <c r="AB30">
        <v>8.75</v>
      </c>
      <c r="AC30">
        <v>6.6563999999999997</v>
      </c>
      <c r="AD30">
        <v>9.25</v>
      </c>
      <c r="AE30">
        <v>4.625</v>
      </c>
      <c r="AF30">
        <v>5.1879999999999997</v>
      </c>
      <c r="AH30" t="s">
        <v>24</v>
      </c>
      <c r="AI30">
        <v>0.37599999999999945</v>
      </c>
      <c r="AJ30">
        <v>2.6879999999999997</v>
      </c>
      <c r="AK30">
        <v>0.87600000000000033</v>
      </c>
      <c r="AL30">
        <v>4.25</v>
      </c>
      <c r="AM30">
        <v>0.25</v>
      </c>
      <c r="AN30">
        <v>4.9999999999999822E-2</v>
      </c>
      <c r="AO30">
        <v>4.25</v>
      </c>
      <c r="AP30">
        <v>0.25</v>
      </c>
      <c r="AQ30">
        <v>0.34360000000000035</v>
      </c>
      <c r="AR30">
        <v>3.75</v>
      </c>
      <c r="AS30">
        <v>4.375</v>
      </c>
      <c r="AT30">
        <v>1.8120000000000003</v>
      </c>
      <c r="AU30">
        <v>0.51046946740773713</v>
      </c>
      <c r="AW30" t="s">
        <v>109</v>
      </c>
      <c r="AX30">
        <v>0.14137599999999959</v>
      </c>
      <c r="AY30">
        <v>7.2253439999999989</v>
      </c>
      <c r="AZ30">
        <v>0.76737600000000061</v>
      </c>
      <c r="BA30">
        <v>18.0625</v>
      </c>
      <c r="BB30">
        <v>6.25E-2</v>
      </c>
      <c r="BC30">
        <v>2.4999999999999823E-3</v>
      </c>
      <c r="BD30">
        <v>18.0625</v>
      </c>
      <c r="BE30">
        <v>6.25E-2</v>
      </c>
      <c r="BF30">
        <v>0.11806096000000024</v>
      </c>
      <c r="BG30">
        <v>14.0625</v>
      </c>
      <c r="BH30">
        <v>19.140625</v>
      </c>
      <c r="BI30">
        <v>3.2833440000000009</v>
      </c>
      <c r="BJ30">
        <v>0.26057907715553885</v>
      </c>
      <c r="BL30" t="s">
        <v>53</v>
      </c>
      <c r="BM30">
        <v>4</v>
      </c>
      <c r="BN30">
        <v>2</v>
      </c>
      <c r="BO30">
        <v>4</v>
      </c>
      <c r="BP30">
        <v>2</v>
      </c>
      <c r="BQ30">
        <v>2</v>
      </c>
      <c r="BR30">
        <v>4</v>
      </c>
      <c r="BS30">
        <v>2</v>
      </c>
      <c r="BT30">
        <v>2</v>
      </c>
      <c r="BU30">
        <v>3</v>
      </c>
      <c r="BV30">
        <v>2</v>
      </c>
      <c r="BW30">
        <v>1</v>
      </c>
      <c r="BX30">
        <v>2</v>
      </c>
      <c r="BZ30" t="s">
        <v>55</v>
      </c>
      <c r="CA30">
        <v>32</v>
      </c>
      <c r="CB30">
        <v>0</v>
      </c>
      <c r="CC30">
        <v>0</v>
      </c>
      <c r="CD30">
        <v>0</v>
      </c>
      <c r="CE30">
        <v>32</v>
      </c>
      <c r="CF30">
        <v>6.08</v>
      </c>
      <c r="CG30">
        <v>800</v>
      </c>
      <c r="CH30">
        <v>487.97678131200007</v>
      </c>
      <c r="CI30">
        <v>331.02321868799993</v>
      </c>
      <c r="CJ30">
        <v>0.88888888888888884</v>
      </c>
      <c r="CK30">
        <v>0.59582024580219783</v>
      </c>
      <c r="CM30" t="s">
        <v>56</v>
      </c>
      <c r="CN30">
        <v>16</v>
      </c>
      <c r="CO30">
        <v>2</v>
      </c>
      <c r="CP30">
        <v>2</v>
      </c>
      <c r="CQ30">
        <v>1</v>
      </c>
      <c r="CR30">
        <v>20</v>
      </c>
      <c r="CS30">
        <v>7.6</v>
      </c>
      <c r="CT30">
        <v>500</v>
      </c>
      <c r="CU30">
        <v>665.13671875</v>
      </c>
      <c r="CV30">
        <v>153.86328125</v>
      </c>
      <c r="CW30">
        <v>0.66666666666666663</v>
      </c>
      <c r="CX30">
        <v>0.81213274572649574</v>
      </c>
      <c r="CZ30" t="s">
        <v>57</v>
      </c>
      <c r="DA30">
        <v>12</v>
      </c>
      <c r="DB30">
        <v>1</v>
      </c>
      <c r="DC30">
        <v>2</v>
      </c>
      <c r="DD30">
        <v>1</v>
      </c>
      <c r="DE30">
        <v>14</v>
      </c>
      <c r="DF30">
        <v>18.900000000000002</v>
      </c>
      <c r="DG30">
        <v>350</v>
      </c>
      <c r="DH30">
        <v>594.56906249999997</v>
      </c>
      <c r="DI30">
        <v>224.43093750000003</v>
      </c>
      <c r="DJ30">
        <v>0.7</v>
      </c>
      <c r="DK30">
        <v>0.72596955128205121</v>
      </c>
      <c r="DM30" t="s">
        <v>58</v>
      </c>
      <c r="DN30">
        <v>4</v>
      </c>
      <c r="DO30">
        <v>1</v>
      </c>
      <c r="DP30">
        <v>1</v>
      </c>
      <c r="DQ30">
        <v>1</v>
      </c>
      <c r="DR30">
        <v>5</v>
      </c>
      <c r="DS30">
        <v>3.75</v>
      </c>
      <c r="DT30">
        <v>80</v>
      </c>
      <c r="DU30">
        <v>277.43640625</v>
      </c>
      <c r="DV30">
        <v>541.56359375</v>
      </c>
      <c r="DW30">
        <v>0.33333333333333331</v>
      </c>
      <c r="DX30">
        <v>0.33875019078144081</v>
      </c>
      <c r="DZ30" s="22">
        <v>0.61816818339804647</v>
      </c>
      <c r="EA30" s="22">
        <v>0.7442220517528717</v>
      </c>
      <c r="EB30" s="38">
        <f t="shared" si="2"/>
        <v>14027.059285714284</v>
      </c>
      <c r="EC30" s="38">
        <f>VLOOKUP(A30,'Uline Box Data'!$A$1:$L$1557,12,FALSE)</f>
        <v>0.83</v>
      </c>
      <c r="ED30" s="38">
        <f t="shared" si="3"/>
        <v>18.900000000000002</v>
      </c>
    </row>
    <row r="31" spans="1:134" x14ac:dyDescent="0.25">
      <c r="A31" t="s">
        <v>1358</v>
      </c>
      <c r="B31">
        <v>22</v>
      </c>
      <c r="C31">
        <v>22</v>
      </c>
      <c r="D31">
        <v>4</v>
      </c>
      <c r="E31">
        <v>1936</v>
      </c>
      <c r="F31" t="s">
        <v>23</v>
      </c>
      <c r="H31">
        <v>22</v>
      </c>
      <c r="I31">
        <v>22</v>
      </c>
      <c r="J31">
        <v>4</v>
      </c>
      <c r="K31">
        <v>22</v>
      </c>
      <c r="L31">
        <v>22</v>
      </c>
      <c r="M31">
        <v>4</v>
      </c>
      <c r="N31">
        <v>22</v>
      </c>
      <c r="O31">
        <v>22</v>
      </c>
      <c r="P31">
        <v>4</v>
      </c>
      <c r="Q31">
        <v>22</v>
      </c>
      <c r="R31">
        <v>22</v>
      </c>
      <c r="S31">
        <v>4</v>
      </c>
      <c r="T31" t="s">
        <v>26</v>
      </c>
      <c r="U31">
        <v>18.936</v>
      </c>
      <c r="V31">
        <v>18.936</v>
      </c>
      <c r="W31">
        <v>3.0619999999999998</v>
      </c>
      <c r="X31">
        <v>21.875</v>
      </c>
      <c r="Y31">
        <v>21.875</v>
      </c>
      <c r="Z31">
        <v>3.4750000000000001</v>
      </c>
      <c r="AA31">
        <v>21.875</v>
      </c>
      <c r="AB31">
        <v>21.875</v>
      </c>
      <c r="AC31">
        <v>2.2187999999999999</v>
      </c>
      <c r="AD31">
        <v>18.5</v>
      </c>
      <c r="AE31">
        <v>18.5</v>
      </c>
      <c r="AF31">
        <v>2.5939999999999999</v>
      </c>
      <c r="AH31" t="s">
        <v>24</v>
      </c>
      <c r="AI31">
        <v>3.0640000000000001</v>
      </c>
      <c r="AJ31">
        <v>3.0640000000000001</v>
      </c>
      <c r="AK31">
        <v>0.93800000000000017</v>
      </c>
      <c r="AL31">
        <v>0.125</v>
      </c>
      <c r="AM31">
        <v>0.125</v>
      </c>
      <c r="AN31">
        <v>0.52499999999999991</v>
      </c>
      <c r="AO31">
        <v>0.125</v>
      </c>
      <c r="AP31">
        <v>0.125</v>
      </c>
      <c r="AQ31">
        <v>1.7812000000000001</v>
      </c>
      <c r="AR31">
        <v>3.5</v>
      </c>
      <c r="AS31">
        <v>3.5</v>
      </c>
      <c r="AT31">
        <v>1.4060000000000001</v>
      </c>
      <c r="AU31">
        <v>3.4626915853911394E-2</v>
      </c>
      <c r="AW31" t="s">
        <v>109</v>
      </c>
      <c r="AX31">
        <v>9.3880960000000009</v>
      </c>
      <c r="AY31">
        <v>9.3880960000000009</v>
      </c>
      <c r="AZ31">
        <v>0.87984400000000029</v>
      </c>
      <c r="BA31">
        <v>1.5625E-2</v>
      </c>
      <c r="BB31">
        <v>1.5625E-2</v>
      </c>
      <c r="BC31">
        <v>0.2756249999999999</v>
      </c>
      <c r="BD31">
        <v>1.5625E-2</v>
      </c>
      <c r="BE31">
        <v>1.5625E-2</v>
      </c>
      <c r="BF31">
        <v>3.1726734400000005</v>
      </c>
      <c r="BG31">
        <v>12.25</v>
      </c>
      <c r="BH31">
        <v>12.25</v>
      </c>
      <c r="BI31">
        <v>1.9768360000000005</v>
      </c>
      <c r="BJ31">
        <v>1.1990233015538598E-3</v>
      </c>
      <c r="BL31" t="s">
        <v>53</v>
      </c>
      <c r="BM31">
        <v>6</v>
      </c>
      <c r="BN31">
        <v>6</v>
      </c>
      <c r="BO31">
        <v>2</v>
      </c>
      <c r="BP31">
        <v>5</v>
      </c>
      <c r="BQ31">
        <v>5</v>
      </c>
      <c r="BR31">
        <v>2</v>
      </c>
      <c r="BS31">
        <v>5</v>
      </c>
      <c r="BT31">
        <v>5</v>
      </c>
      <c r="BU31">
        <v>1</v>
      </c>
      <c r="BV31">
        <v>4</v>
      </c>
      <c r="BW31">
        <v>4</v>
      </c>
      <c r="BX31">
        <v>1</v>
      </c>
      <c r="BZ31" t="s">
        <v>55</v>
      </c>
      <c r="CA31">
        <v>72</v>
      </c>
      <c r="CB31">
        <v>2</v>
      </c>
      <c r="CC31">
        <v>6</v>
      </c>
      <c r="CD31">
        <v>1</v>
      </c>
      <c r="CE31">
        <v>84</v>
      </c>
      <c r="CF31">
        <v>15.96</v>
      </c>
      <c r="CG31">
        <v>2100</v>
      </c>
      <c r="CH31">
        <v>1280.9390509440002</v>
      </c>
      <c r="CI31">
        <v>655.0609490559998</v>
      </c>
      <c r="CJ31">
        <v>2.3333333333333335</v>
      </c>
      <c r="CK31">
        <v>0.66164207176859513</v>
      </c>
      <c r="CM31" t="s">
        <v>56</v>
      </c>
      <c r="CN31">
        <v>50</v>
      </c>
      <c r="CO31">
        <v>0</v>
      </c>
      <c r="CP31">
        <v>0</v>
      </c>
      <c r="CQ31">
        <v>0</v>
      </c>
      <c r="CR31">
        <v>50</v>
      </c>
      <c r="CS31">
        <v>19</v>
      </c>
      <c r="CT31">
        <v>1250</v>
      </c>
      <c r="CU31">
        <v>1662.841796875</v>
      </c>
      <c r="CV31">
        <v>273.158203125</v>
      </c>
      <c r="CW31">
        <v>1.6666666666666667</v>
      </c>
      <c r="CX31">
        <v>0.85890588681559921</v>
      </c>
      <c r="CZ31" t="s">
        <v>57</v>
      </c>
      <c r="DA31">
        <v>25</v>
      </c>
      <c r="DB31">
        <v>0</v>
      </c>
      <c r="DC31">
        <v>0</v>
      </c>
      <c r="DD31">
        <v>0</v>
      </c>
      <c r="DE31">
        <v>25</v>
      </c>
      <c r="DF31">
        <v>33.75</v>
      </c>
      <c r="DG31">
        <v>625</v>
      </c>
      <c r="DH31">
        <v>1061.73046875</v>
      </c>
      <c r="DI31">
        <v>874.26953125</v>
      </c>
      <c r="DJ31">
        <v>1.25</v>
      </c>
      <c r="DK31">
        <v>0.54841449832128097</v>
      </c>
      <c r="DM31" t="s">
        <v>58</v>
      </c>
      <c r="DN31">
        <v>16</v>
      </c>
      <c r="DO31">
        <v>1</v>
      </c>
      <c r="DP31">
        <v>4</v>
      </c>
      <c r="DQ31">
        <v>0</v>
      </c>
      <c r="DR31">
        <v>16</v>
      </c>
      <c r="DS31">
        <v>12</v>
      </c>
      <c r="DT31">
        <v>256</v>
      </c>
      <c r="DU31">
        <v>887.79649999999992</v>
      </c>
      <c r="DV31">
        <v>1048.2035000000001</v>
      </c>
      <c r="DW31">
        <v>1.0666666666666667</v>
      </c>
      <c r="DX31">
        <v>0.45857257231404952</v>
      </c>
      <c r="DZ31" s="22">
        <v>0.63188375730488122</v>
      </c>
      <c r="EA31" s="22">
        <v>0.74246949106187965</v>
      </c>
      <c r="EB31" s="38">
        <f t="shared" si="2"/>
        <v>14182.306194642857</v>
      </c>
      <c r="EC31" s="38">
        <f>VLOOKUP(A31,'Uline Box Data'!$A$1:$L$1557,12,FALSE)</f>
        <v>1.93</v>
      </c>
      <c r="ED31" s="38">
        <f t="shared" si="3"/>
        <v>33.75</v>
      </c>
    </row>
    <row r="32" spans="1:134" x14ac:dyDescent="0.25">
      <c r="A32" t="s">
        <v>517</v>
      </c>
      <c r="B32">
        <v>12</v>
      </c>
      <c r="C32">
        <v>9</v>
      </c>
      <c r="D32">
        <v>7</v>
      </c>
      <c r="E32">
        <v>756</v>
      </c>
      <c r="F32" t="s">
        <v>23</v>
      </c>
      <c r="H32">
        <v>12</v>
      </c>
      <c r="I32">
        <v>9</v>
      </c>
      <c r="J32">
        <v>7</v>
      </c>
      <c r="K32">
        <v>12</v>
      </c>
      <c r="L32">
        <v>9</v>
      </c>
      <c r="M32">
        <v>7</v>
      </c>
      <c r="N32">
        <v>12</v>
      </c>
      <c r="O32">
        <v>9</v>
      </c>
      <c r="P32">
        <v>7</v>
      </c>
      <c r="Q32">
        <v>12</v>
      </c>
      <c r="R32">
        <v>9</v>
      </c>
      <c r="S32">
        <v>7</v>
      </c>
      <c r="T32" t="s">
        <v>26</v>
      </c>
      <c r="U32">
        <v>9.468</v>
      </c>
      <c r="V32">
        <v>6.3120000000000003</v>
      </c>
      <c r="W32">
        <v>6.1239999999999997</v>
      </c>
      <c r="X32">
        <v>8.75</v>
      </c>
      <c r="Y32">
        <v>8.75</v>
      </c>
      <c r="Z32">
        <v>6.95</v>
      </c>
      <c r="AA32">
        <v>8.75</v>
      </c>
      <c r="AB32">
        <v>8.75</v>
      </c>
      <c r="AC32">
        <v>6.6563999999999997</v>
      </c>
      <c r="AD32">
        <v>9.25</v>
      </c>
      <c r="AE32">
        <v>4.625</v>
      </c>
      <c r="AF32">
        <v>5.1879999999999997</v>
      </c>
      <c r="AH32" t="s">
        <v>24</v>
      </c>
      <c r="AI32">
        <v>2.532</v>
      </c>
      <c r="AJ32">
        <v>2.6879999999999997</v>
      </c>
      <c r="AK32">
        <v>0.87600000000000033</v>
      </c>
      <c r="AL32">
        <v>3.25</v>
      </c>
      <c r="AM32">
        <v>0.25</v>
      </c>
      <c r="AN32">
        <v>4.9999999999999822E-2</v>
      </c>
      <c r="AO32">
        <v>3.25</v>
      </c>
      <c r="AP32">
        <v>0.25</v>
      </c>
      <c r="AQ32">
        <v>0.34360000000000035</v>
      </c>
      <c r="AR32">
        <v>2.75</v>
      </c>
      <c r="AS32">
        <v>4.375</v>
      </c>
      <c r="AT32">
        <v>1.8120000000000003</v>
      </c>
      <c r="AU32">
        <v>1.4741304433572684</v>
      </c>
      <c r="AW32" t="s">
        <v>109</v>
      </c>
      <c r="AX32">
        <v>6.4110240000000003</v>
      </c>
      <c r="AY32">
        <v>7.2253439999999989</v>
      </c>
      <c r="AZ32">
        <v>0.76737600000000061</v>
      </c>
      <c r="BA32">
        <v>10.5625</v>
      </c>
      <c r="BB32">
        <v>6.25E-2</v>
      </c>
      <c r="BC32">
        <v>2.4999999999999823E-3</v>
      </c>
      <c r="BD32">
        <v>10.5625</v>
      </c>
      <c r="BE32">
        <v>6.25E-2</v>
      </c>
      <c r="BF32">
        <v>0.11806096000000024</v>
      </c>
      <c r="BG32">
        <v>7.5625</v>
      </c>
      <c r="BH32">
        <v>19.140625</v>
      </c>
      <c r="BI32">
        <v>3.2833440000000009</v>
      </c>
      <c r="BJ32">
        <v>2.1730605640326974</v>
      </c>
      <c r="BL32" t="s">
        <v>53</v>
      </c>
      <c r="BM32">
        <v>3</v>
      </c>
      <c r="BN32">
        <v>2</v>
      </c>
      <c r="BO32">
        <v>4</v>
      </c>
      <c r="BP32">
        <v>2</v>
      </c>
      <c r="BQ32">
        <v>2</v>
      </c>
      <c r="BR32">
        <v>4</v>
      </c>
      <c r="BS32">
        <v>2</v>
      </c>
      <c r="BT32">
        <v>2</v>
      </c>
      <c r="BU32">
        <v>3</v>
      </c>
      <c r="BV32">
        <v>2</v>
      </c>
      <c r="BW32">
        <v>1</v>
      </c>
      <c r="BX32">
        <v>2</v>
      </c>
      <c r="BZ32" t="s">
        <v>55</v>
      </c>
      <c r="CA32">
        <v>24</v>
      </c>
      <c r="CB32">
        <v>1</v>
      </c>
      <c r="CC32">
        <v>2</v>
      </c>
      <c r="CD32">
        <v>2</v>
      </c>
      <c r="CE32">
        <v>28</v>
      </c>
      <c r="CF32">
        <v>5.32</v>
      </c>
      <c r="CG32">
        <v>700</v>
      </c>
      <c r="CH32">
        <v>426.97968364800005</v>
      </c>
      <c r="CI32">
        <v>329.02031635199995</v>
      </c>
      <c r="CJ32">
        <v>0.77777777777777779</v>
      </c>
      <c r="CK32">
        <v>0.56478794133333343</v>
      </c>
      <c r="CM32" t="s">
        <v>56</v>
      </c>
      <c r="CN32">
        <v>16</v>
      </c>
      <c r="CO32">
        <v>1</v>
      </c>
      <c r="CP32">
        <v>2</v>
      </c>
      <c r="CQ32">
        <v>1</v>
      </c>
      <c r="CR32">
        <v>18</v>
      </c>
      <c r="CS32">
        <v>6.84</v>
      </c>
      <c r="CT32">
        <v>450</v>
      </c>
      <c r="CU32">
        <v>598.623046875</v>
      </c>
      <c r="CV32">
        <v>157.376953125</v>
      </c>
      <c r="CW32">
        <v>0.6</v>
      </c>
      <c r="CX32">
        <v>0.79182942708333337</v>
      </c>
      <c r="CZ32" t="s">
        <v>57</v>
      </c>
      <c r="DA32">
        <v>12</v>
      </c>
      <c r="DB32">
        <v>1</v>
      </c>
      <c r="DC32">
        <v>2</v>
      </c>
      <c r="DD32">
        <v>1</v>
      </c>
      <c r="DE32">
        <v>14</v>
      </c>
      <c r="DF32">
        <v>18.900000000000002</v>
      </c>
      <c r="DG32">
        <v>350</v>
      </c>
      <c r="DH32">
        <v>594.56906249999997</v>
      </c>
      <c r="DI32">
        <v>161.43093750000003</v>
      </c>
      <c r="DJ32">
        <v>0.7</v>
      </c>
      <c r="DK32">
        <v>0.78646701388888884</v>
      </c>
      <c r="DM32" t="s">
        <v>58</v>
      </c>
      <c r="DN32">
        <v>4</v>
      </c>
      <c r="DO32">
        <v>1</v>
      </c>
      <c r="DP32">
        <v>1</v>
      </c>
      <c r="DQ32">
        <v>1</v>
      </c>
      <c r="DR32">
        <v>5</v>
      </c>
      <c r="DS32">
        <v>3.75</v>
      </c>
      <c r="DT32">
        <v>80</v>
      </c>
      <c r="DU32">
        <v>277.43640625</v>
      </c>
      <c r="DV32">
        <v>478.56359375</v>
      </c>
      <c r="DW32">
        <v>0.33333333333333331</v>
      </c>
      <c r="DX32">
        <v>0.36697937334656083</v>
      </c>
      <c r="DZ32" s="22">
        <v>0.62751593891302915</v>
      </c>
      <c r="EA32" s="22">
        <v>0.7423823774975965</v>
      </c>
      <c r="EB32" s="38">
        <f t="shared" si="2"/>
        <v>11009.555952380953</v>
      </c>
      <c r="EC32" s="38">
        <f>VLOOKUP(A32,'Uline Box Data'!$A$1:$L$1557,12,FALSE)</f>
        <v>0.61</v>
      </c>
      <c r="ED32" s="38">
        <f t="shared" si="3"/>
        <v>18.900000000000002</v>
      </c>
    </row>
    <row r="33" spans="1:134" x14ac:dyDescent="0.25">
      <c r="A33" t="s">
        <v>516</v>
      </c>
      <c r="B33">
        <v>12</v>
      </c>
      <c r="C33">
        <v>9</v>
      </c>
      <c r="D33">
        <v>7</v>
      </c>
      <c r="E33">
        <v>756</v>
      </c>
      <c r="F33" t="s">
        <v>23</v>
      </c>
      <c r="H33">
        <v>12</v>
      </c>
      <c r="I33">
        <v>9</v>
      </c>
      <c r="J33">
        <v>7</v>
      </c>
      <c r="K33">
        <v>12</v>
      </c>
      <c r="L33">
        <v>9</v>
      </c>
      <c r="M33">
        <v>7</v>
      </c>
      <c r="N33">
        <v>12</v>
      </c>
      <c r="O33">
        <v>9</v>
      </c>
      <c r="P33">
        <v>7</v>
      </c>
      <c r="Q33">
        <v>12</v>
      </c>
      <c r="R33">
        <v>9</v>
      </c>
      <c r="S33">
        <v>7</v>
      </c>
      <c r="T33" t="s">
        <v>26</v>
      </c>
      <c r="U33">
        <v>9.468</v>
      </c>
      <c r="V33">
        <v>6.3120000000000003</v>
      </c>
      <c r="W33">
        <v>6.1239999999999997</v>
      </c>
      <c r="X33">
        <v>8.75</v>
      </c>
      <c r="Y33">
        <v>8.75</v>
      </c>
      <c r="Z33">
        <v>6.95</v>
      </c>
      <c r="AA33">
        <v>8.75</v>
      </c>
      <c r="AB33">
        <v>8.75</v>
      </c>
      <c r="AC33">
        <v>6.6563999999999997</v>
      </c>
      <c r="AD33">
        <v>9.25</v>
      </c>
      <c r="AE33">
        <v>4.625</v>
      </c>
      <c r="AF33">
        <v>5.1879999999999997</v>
      </c>
      <c r="AH33" t="s">
        <v>24</v>
      </c>
      <c r="AI33">
        <v>2.532</v>
      </c>
      <c r="AJ33">
        <v>2.6879999999999997</v>
      </c>
      <c r="AK33">
        <v>0.87600000000000033</v>
      </c>
      <c r="AL33">
        <v>3.25</v>
      </c>
      <c r="AM33">
        <v>0.25</v>
      </c>
      <c r="AN33">
        <v>4.9999999999999822E-2</v>
      </c>
      <c r="AO33">
        <v>3.25</v>
      </c>
      <c r="AP33">
        <v>0.25</v>
      </c>
      <c r="AQ33">
        <v>0.34360000000000035</v>
      </c>
      <c r="AR33">
        <v>2.75</v>
      </c>
      <c r="AS33">
        <v>4.375</v>
      </c>
      <c r="AT33">
        <v>1.8120000000000003</v>
      </c>
      <c r="AU33">
        <v>1.4741304433572684</v>
      </c>
      <c r="AW33" t="s">
        <v>109</v>
      </c>
      <c r="AX33">
        <v>6.4110240000000003</v>
      </c>
      <c r="AY33">
        <v>7.2253439999999989</v>
      </c>
      <c r="AZ33">
        <v>0.76737600000000061</v>
      </c>
      <c r="BA33">
        <v>10.5625</v>
      </c>
      <c r="BB33">
        <v>6.25E-2</v>
      </c>
      <c r="BC33">
        <v>2.4999999999999823E-3</v>
      </c>
      <c r="BD33">
        <v>10.5625</v>
      </c>
      <c r="BE33">
        <v>6.25E-2</v>
      </c>
      <c r="BF33">
        <v>0.11806096000000024</v>
      </c>
      <c r="BG33">
        <v>7.5625</v>
      </c>
      <c r="BH33">
        <v>19.140625</v>
      </c>
      <c r="BI33">
        <v>3.2833440000000009</v>
      </c>
      <c r="BJ33">
        <v>2.1730605640326974</v>
      </c>
      <c r="BL33" t="s">
        <v>53</v>
      </c>
      <c r="BM33">
        <v>3</v>
      </c>
      <c r="BN33">
        <v>2</v>
      </c>
      <c r="BO33">
        <v>4</v>
      </c>
      <c r="BP33">
        <v>2</v>
      </c>
      <c r="BQ33">
        <v>2</v>
      </c>
      <c r="BR33">
        <v>4</v>
      </c>
      <c r="BS33">
        <v>2</v>
      </c>
      <c r="BT33">
        <v>2</v>
      </c>
      <c r="BU33">
        <v>3</v>
      </c>
      <c r="BV33">
        <v>2</v>
      </c>
      <c r="BW33">
        <v>1</v>
      </c>
      <c r="BX33">
        <v>2</v>
      </c>
      <c r="BZ33" t="s">
        <v>55</v>
      </c>
      <c r="CA33">
        <v>24</v>
      </c>
      <c r="CB33">
        <v>1</v>
      </c>
      <c r="CC33">
        <v>2</v>
      </c>
      <c r="CD33">
        <v>2</v>
      </c>
      <c r="CE33">
        <v>28</v>
      </c>
      <c r="CF33">
        <v>5.32</v>
      </c>
      <c r="CG33">
        <v>700</v>
      </c>
      <c r="CH33">
        <v>426.97968364800005</v>
      </c>
      <c r="CI33">
        <v>329.02031635199995</v>
      </c>
      <c r="CJ33">
        <v>0.77777777777777779</v>
      </c>
      <c r="CK33">
        <v>0.56478794133333343</v>
      </c>
      <c r="CM33" t="s">
        <v>56</v>
      </c>
      <c r="CN33">
        <v>16</v>
      </c>
      <c r="CO33">
        <v>1</v>
      </c>
      <c r="CP33">
        <v>2</v>
      </c>
      <c r="CQ33">
        <v>1</v>
      </c>
      <c r="CR33">
        <v>18</v>
      </c>
      <c r="CS33">
        <v>6.84</v>
      </c>
      <c r="CT33">
        <v>450</v>
      </c>
      <c r="CU33">
        <v>598.623046875</v>
      </c>
      <c r="CV33">
        <v>157.376953125</v>
      </c>
      <c r="CW33">
        <v>0.6</v>
      </c>
      <c r="CX33">
        <v>0.79182942708333337</v>
      </c>
      <c r="CZ33" t="s">
        <v>57</v>
      </c>
      <c r="DA33">
        <v>12</v>
      </c>
      <c r="DB33">
        <v>1</v>
      </c>
      <c r="DC33">
        <v>2</v>
      </c>
      <c r="DD33">
        <v>1</v>
      </c>
      <c r="DE33">
        <v>14</v>
      </c>
      <c r="DF33">
        <v>18.900000000000002</v>
      </c>
      <c r="DG33">
        <v>350</v>
      </c>
      <c r="DH33">
        <v>594.56906249999997</v>
      </c>
      <c r="DI33">
        <v>161.43093750000003</v>
      </c>
      <c r="DJ33">
        <v>0.7</v>
      </c>
      <c r="DK33">
        <v>0.78646701388888884</v>
      </c>
      <c r="DM33" t="s">
        <v>58</v>
      </c>
      <c r="DN33">
        <v>4</v>
      </c>
      <c r="DO33">
        <v>1</v>
      </c>
      <c r="DP33">
        <v>1</v>
      </c>
      <c r="DQ33">
        <v>1</v>
      </c>
      <c r="DR33">
        <v>5</v>
      </c>
      <c r="DS33">
        <v>3.75</v>
      </c>
      <c r="DT33">
        <v>80</v>
      </c>
      <c r="DU33">
        <v>277.43640625</v>
      </c>
      <c r="DV33">
        <v>478.56359375</v>
      </c>
      <c r="DW33">
        <v>0.33333333333333331</v>
      </c>
      <c r="DX33">
        <v>0.36697937334656083</v>
      </c>
      <c r="DZ33" s="22">
        <v>0.62751593891302915</v>
      </c>
      <c r="EA33" s="22">
        <v>0.7423823774975965</v>
      </c>
      <c r="EB33" s="38">
        <f t="shared" si="2"/>
        <v>13175.370238095238</v>
      </c>
      <c r="EC33" s="38">
        <f>VLOOKUP(A33,'Uline Box Data'!$A$1:$L$1557,12,FALSE)</f>
        <v>0.73</v>
      </c>
      <c r="ED33" s="38">
        <f t="shared" si="3"/>
        <v>18.900000000000002</v>
      </c>
    </row>
    <row r="34" spans="1:134" x14ac:dyDescent="0.25">
      <c r="A34" t="s">
        <v>785</v>
      </c>
      <c r="B34">
        <v>15</v>
      </c>
      <c r="C34">
        <v>9</v>
      </c>
      <c r="D34">
        <v>8</v>
      </c>
      <c r="E34">
        <v>1080</v>
      </c>
      <c r="F34" t="s">
        <v>23</v>
      </c>
      <c r="H34">
        <v>15</v>
      </c>
      <c r="I34">
        <v>9</v>
      </c>
      <c r="J34">
        <v>8</v>
      </c>
      <c r="K34">
        <v>15</v>
      </c>
      <c r="L34">
        <v>9</v>
      </c>
      <c r="M34">
        <v>8</v>
      </c>
      <c r="N34">
        <v>15</v>
      </c>
      <c r="O34">
        <v>9</v>
      </c>
      <c r="P34">
        <v>8</v>
      </c>
      <c r="Q34">
        <v>15</v>
      </c>
      <c r="R34">
        <v>9</v>
      </c>
      <c r="S34">
        <v>8</v>
      </c>
      <c r="T34" t="s">
        <v>26</v>
      </c>
      <c r="U34">
        <v>12.624000000000001</v>
      </c>
      <c r="V34">
        <v>6.3120000000000003</v>
      </c>
      <c r="W34">
        <v>7.6549999999999994</v>
      </c>
      <c r="X34">
        <v>13.125</v>
      </c>
      <c r="Y34">
        <v>8.75</v>
      </c>
      <c r="Z34">
        <v>6.95</v>
      </c>
      <c r="AA34">
        <v>13.125</v>
      </c>
      <c r="AB34">
        <v>8.75</v>
      </c>
      <c r="AC34">
        <v>6.6563999999999997</v>
      </c>
      <c r="AD34">
        <v>13.875</v>
      </c>
      <c r="AE34">
        <v>4.625</v>
      </c>
      <c r="AF34">
        <v>7.782</v>
      </c>
      <c r="AH34" t="s">
        <v>24</v>
      </c>
      <c r="AI34">
        <v>2.3759999999999994</v>
      </c>
      <c r="AJ34">
        <v>2.6879999999999997</v>
      </c>
      <c r="AK34">
        <v>0.34500000000000064</v>
      </c>
      <c r="AL34">
        <v>1.875</v>
      </c>
      <c r="AM34">
        <v>0.25</v>
      </c>
      <c r="AN34">
        <v>1.0499999999999998</v>
      </c>
      <c r="AO34">
        <v>1.875</v>
      </c>
      <c r="AP34">
        <v>0.25</v>
      </c>
      <c r="AQ34">
        <v>1.3436000000000003</v>
      </c>
      <c r="AR34">
        <v>1.125</v>
      </c>
      <c r="AS34">
        <v>4.375</v>
      </c>
      <c r="AT34">
        <v>0.21799999999999997</v>
      </c>
      <c r="AU34">
        <v>0.73286456738726724</v>
      </c>
      <c r="AW34" t="s">
        <v>109</v>
      </c>
      <c r="AX34">
        <v>5.6453759999999971</v>
      </c>
      <c r="AY34">
        <v>7.2253439999999989</v>
      </c>
      <c r="AZ34">
        <v>0.11902500000000044</v>
      </c>
      <c r="BA34">
        <v>3.515625</v>
      </c>
      <c r="BB34">
        <v>6.25E-2</v>
      </c>
      <c r="BC34">
        <v>1.1024999999999996</v>
      </c>
      <c r="BD34">
        <v>3.515625</v>
      </c>
      <c r="BE34">
        <v>6.25E-2</v>
      </c>
      <c r="BF34">
        <v>1.8052609600000009</v>
      </c>
      <c r="BG34">
        <v>1.265625</v>
      </c>
      <c r="BH34">
        <v>19.140625</v>
      </c>
      <c r="BI34">
        <v>4.752399999999999E-2</v>
      </c>
      <c r="BJ34">
        <v>0.53709047413172617</v>
      </c>
      <c r="BL34" t="s">
        <v>53</v>
      </c>
      <c r="BM34">
        <v>4</v>
      </c>
      <c r="BN34">
        <v>2</v>
      </c>
      <c r="BO34">
        <v>5</v>
      </c>
      <c r="BP34">
        <v>3</v>
      </c>
      <c r="BQ34">
        <v>2</v>
      </c>
      <c r="BR34">
        <v>4</v>
      </c>
      <c r="BS34">
        <v>3</v>
      </c>
      <c r="BT34">
        <v>2</v>
      </c>
      <c r="BU34">
        <v>3</v>
      </c>
      <c r="BV34">
        <v>3</v>
      </c>
      <c r="BW34">
        <v>1</v>
      </c>
      <c r="BX34">
        <v>3</v>
      </c>
      <c r="BZ34" t="s">
        <v>55</v>
      </c>
      <c r="CA34">
        <v>40</v>
      </c>
      <c r="CB34">
        <v>1</v>
      </c>
      <c r="CC34">
        <v>2</v>
      </c>
      <c r="CD34">
        <v>2</v>
      </c>
      <c r="CE34">
        <v>44</v>
      </c>
      <c r="CF34">
        <v>8.36</v>
      </c>
      <c r="CG34">
        <v>1100</v>
      </c>
      <c r="CH34">
        <v>670.96807430400008</v>
      </c>
      <c r="CI34">
        <v>409.03192569599992</v>
      </c>
      <c r="CJ34">
        <v>1.2222222222222223</v>
      </c>
      <c r="CK34">
        <v>0.62126673546666678</v>
      </c>
      <c r="CM34" t="s">
        <v>56</v>
      </c>
      <c r="CN34">
        <v>24</v>
      </c>
      <c r="CO34">
        <v>1</v>
      </c>
      <c r="CP34">
        <v>2</v>
      </c>
      <c r="CQ34">
        <v>1</v>
      </c>
      <c r="CR34">
        <v>26</v>
      </c>
      <c r="CS34">
        <v>9.8800000000000008</v>
      </c>
      <c r="CT34">
        <v>650</v>
      </c>
      <c r="CU34">
        <v>864.677734375</v>
      </c>
      <c r="CV34">
        <v>215.322265625</v>
      </c>
      <c r="CW34">
        <v>0.8666666666666667</v>
      </c>
      <c r="CX34">
        <v>0.80062753182870372</v>
      </c>
      <c r="CZ34" t="s">
        <v>57</v>
      </c>
      <c r="DA34">
        <v>18</v>
      </c>
      <c r="DB34">
        <v>0</v>
      </c>
      <c r="DC34">
        <v>0</v>
      </c>
      <c r="DD34">
        <v>0</v>
      </c>
      <c r="DE34">
        <v>18</v>
      </c>
      <c r="DF34">
        <v>24.3</v>
      </c>
      <c r="DG34">
        <v>450</v>
      </c>
      <c r="DH34">
        <v>764.4459374999999</v>
      </c>
      <c r="DI34">
        <v>315.5540625000001</v>
      </c>
      <c r="DJ34">
        <v>0.9</v>
      </c>
      <c r="DK34">
        <v>0.70782031249999988</v>
      </c>
      <c r="DM34" t="s">
        <v>58</v>
      </c>
      <c r="DN34">
        <v>9</v>
      </c>
      <c r="DO34">
        <v>0</v>
      </c>
      <c r="DP34">
        <v>0</v>
      </c>
      <c r="DQ34">
        <v>0</v>
      </c>
      <c r="DR34">
        <v>9</v>
      </c>
      <c r="DS34">
        <v>6.75</v>
      </c>
      <c r="DT34">
        <v>144</v>
      </c>
      <c r="DU34">
        <v>499.38553124999999</v>
      </c>
      <c r="DV34">
        <v>580.61446875000001</v>
      </c>
      <c r="DW34">
        <v>0.6</v>
      </c>
      <c r="DX34">
        <v>0.46239401041666667</v>
      </c>
      <c r="DZ34" s="22">
        <v>0.64802714755300928</v>
      </c>
      <c r="EA34" s="22">
        <v>0.74042757997949893</v>
      </c>
      <c r="EB34" s="38">
        <f t="shared" si="2"/>
        <v>10786.074895104895</v>
      </c>
      <c r="EC34" s="38">
        <f>VLOOKUP(A34,'Uline Box Data'!$A$1:$L$1557,12,FALSE)</f>
        <v>0.86</v>
      </c>
      <c r="ED34" s="38">
        <f t="shared" si="3"/>
        <v>24.3</v>
      </c>
    </row>
    <row r="35" spans="1:134" x14ac:dyDescent="0.25">
      <c r="A35" t="s">
        <v>1065</v>
      </c>
      <c r="B35">
        <v>18</v>
      </c>
      <c r="C35">
        <v>14</v>
      </c>
      <c r="D35">
        <v>6</v>
      </c>
      <c r="E35">
        <v>1512</v>
      </c>
      <c r="F35" t="s">
        <v>23</v>
      </c>
      <c r="H35">
        <v>18</v>
      </c>
      <c r="I35">
        <v>14</v>
      </c>
      <c r="J35">
        <v>6</v>
      </c>
      <c r="K35">
        <v>18</v>
      </c>
      <c r="L35">
        <v>14</v>
      </c>
      <c r="M35">
        <v>6</v>
      </c>
      <c r="N35">
        <v>18</v>
      </c>
      <c r="O35">
        <v>14</v>
      </c>
      <c r="P35">
        <v>6</v>
      </c>
      <c r="Q35">
        <v>18</v>
      </c>
      <c r="R35">
        <v>14</v>
      </c>
      <c r="S35">
        <v>6</v>
      </c>
      <c r="T35" t="s">
        <v>26</v>
      </c>
      <c r="U35">
        <v>15.780000000000001</v>
      </c>
      <c r="V35">
        <v>12.624000000000001</v>
      </c>
      <c r="W35">
        <v>4.593</v>
      </c>
      <c r="X35">
        <v>17.5</v>
      </c>
      <c r="Y35">
        <v>13.125</v>
      </c>
      <c r="Z35">
        <v>5.2125000000000004</v>
      </c>
      <c r="AA35">
        <v>17.5</v>
      </c>
      <c r="AB35">
        <v>13.125</v>
      </c>
      <c r="AC35">
        <v>4.4375999999999998</v>
      </c>
      <c r="AD35">
        <v>13.875</v>
      </c>
      <c r="AE35">
        <v>13.875</v>
      </c>
      <c r="AF35">
        <v>5.1879999999999997</v>
      </c>
      <c r="AH35" t="s">
        <v>24</v>
      </c>
      <c r="AI35">
        <v>2.2199999999999989</v>
      </c>
      <c r="AJ35">
        <v>1.3759999999999994</v>
      </c>
      <c r="AK35">
        <v>1.407</v>
      </c>
      <c r="AL35">
        <v>0.5</v>
      </c>
      <c r="AM35">
        <v>0.875</v>
      </c>
      <c r="AN35">
        <v>0.78749999999999964</v>
      </c>
      <c r="AO35">
        <v>0.5</v>
      </c>
      <c r="AP35">
        <v>0.875</v>
      </c>
      <c r="AQ35">
        <v>1.5624000000000002</v>
      </c>
      <c r="AR35">
        <v>4.125</v>
      </c>
      <c r="AS35">
        <v>0.125</v>
      </c>
      <c r="AT35">
        <v>0.81200000000000028</v>
      </c>
      <c r="AU35">
        <v>0.42379361418348566</v>
      </c>
      <c r="AW35" t="s">
        <v>109</v>
      </c>
      <c r="AX35">
        <v>4.9283999999999946</v>
      </c>
      <c r="AY35">
        <v>1.8933759999999984</v>
      </c>
      <c r="AZ35">
        <v>1.979649</v>
      </c>
      <c r="BA35">
        <v>0.25</v>
      </c>
      <c r="BB35">
        <v>0.765625</v>
      </c>
      <c r="BC35">
        <v>0.62015624999999941</v>
      </c>
      <c r="BD35">
        <v>0.25</v>
      </c>
      <c r="BE35">
        <v>0.765625</v>
      </c>
      <c r="BF35">
        <v>2.4410937600000007</v>
      </c>
      <c r="BG35">
        <v>17.015625</v>
      </c>
      <c r="BH35">
        <v>1.5625E-2</v>
      </c>
      <c r="BI35">
        <v>0.65934400000000049</v>
      </c>
      <c r="BJ35">
        <v>0.17960102742270109</v>
      </c>
      <c r="BL35" t="s">
        <v>53</v>
      </c>
      <c r="BM35">
        <v>5</v>
      </c>
      <c r="BN35">
        <v>4</v>
      </c>
      <c r="BO35">
        <v>3</v>
      </c>
      <c r="BP35">
        <v>4</v>
      </c>
      <c r="BQ35">
        <v>3</v>
      </c>
      <c r="BR35">
        <v>3</v>
      </c>
      <c r="BS35">
        <v>4</v>
      </c>
      <c r="BT35">
        <v>3</v>
      </c>
      <c r="BU35">
        <v>2</v>
      </c>
      <c r="BV35">
        <v>3</v>
      </c>
      <c r="BW35">
        <v>3</v>
      </c>
      <c r="BX35">
        <v>2</v>
      </c>
      <c r="BZ35" t="s">
        <v>55</v>
      </c>
      <c r="CA35">
        <v>60</v>
      </c>
      <c r="CB35">
        <v>1</v>
      </c>
      <c r="CC35">
        <v>4</v>
      </c>
      <c r="CD35">
        <v>1</v>
      </c>
      <c r="CE35">
        <v>64</v>
      </c>
      <c r="CF35">
        <v>12.16</v>
      </c>
      <c r="CG35">
        <v>1600</v>
      </c>
      <c r="CH35">
        <v>975.95356262400014</v>
      </c>
      <c r="CI35">
        <v>536.04643737599986</v>
      </c>
      <c r="CJ35">
        <v>1.7777777777777777</v>
      </c>
      <c r="CK35">
        <v>0.64547193295238103</v>
      </c>
      <c r="CM35" t="s">
        <v>56</v>
      </c>
      <c r="CN35">
        <v>36</v>
      </c>
      <c r="CO35">
        <v>0</v>
      </c>
      <c r="CP35">
        <v>0</v>
      </c>
      <c r="CQ35">
        <v>0</v>
      </c>
      <c r="CR35">
        <v>36</v>
      </c>
      <c r="CS35">
        <v>13.68</v>
      </c>
      <c r="CT35">
        <v>900</v>
      </c>
      <c r="CU35">
        <v>1197.24609375</v>
      </c>
      <c r="CV35">
        <v>314.75390625</v>
      </c>
      <c r="CW35">
        <v>1.2</v>
      </c>
      <c r="CX35">
        <v>0.79182942708333337</v>
      </c>
      <c r="CZ35" t="s">
        <v>57</v>
      </c>
      <c r="DA35">
        <v>24</v>
      </c>
      <c r="DB35">
        <v>0</v>
      </c>
      <c r="DC35">
        <v>0</v>
      </c>
      <c r="DD35">
        <v>0</v>
      </c>
      <c r="DE35">
        <v>24</v>
      </c>
      <c r="DF35">
        <v>32.400000000000006</v>
      </c>
      <c r="DG35">
        <v>600</v>
      </c>
      <c r="DH35">
        <v>1019.2612499999999</v>
      </c>
      <c r="DI35">
        <v>492.7387500000001</v>
      </c>
      <c r="DJ35">
        <v>1.2</v>
      </c>
      <c r="DK35">
        <v>0.67411458333333329</v>
      </c>
      <c r="DM35" t="s">
        <v>58</v>
      </c>
      <c r="DN35">
        <v>18</v>
      </c>
      <c r="DO35">
        <v>1</v>
      </c>
      <c r="DP35">
        <v>3</v>
      </c>
      <c r="DQ35">
        <v>1</v>
      </c>
      <c r="DR35">
        <v>21</v>
      </c>
      <c r="DS35">
        <v>15.75</v>
      </c>
      <c r="DT35">
        <v>336</v>
      </c>
      <c r="DU35">
        <v>1165.2329062499998</v>
      </c>
      <c r="DV35">
        <v>346.76709375000019</v>
      </c>
      <c r="DW35">
        <v>1.4</v>
      </c>
      <c r="DX35">
        <v>0.77065668402777765</v>
      </c>
      <c r="DZ35" s="22">
        <v>0.72051815684920639</v>
      </c>
      <c r="EA35" s="22">
        <v>0.73832036242721821</v>
      </c>
      <c r="EB35" s="38">
        <f t="shared" si="2"/>
        <v>8002.5183333333325</v>
      </c>
      <c r="EC35" s="38">
        <f>VLOOKUP(A35,'Uline Box Data'!$A$1:$L$1557,12,FALSE)</f>
        <v>0.91</v>
      </c>
      <c r="ED35" s="38">
        <f t="shared" si="3"/>
        <v>32.400000000000006</v>
      </c>
    </row>
    <row r="36" spans="1:134" x14ac:dyDescent="0.25">
      <c r="A36" t="s">
        <v>1064</v>
      </c>
      <c r="B36">
        <v>18</v>
      </c>
      <c r="C36">
        <v>14</v>
      </c>
      <c r="D36">
        <v>6</v>
      </c>
      <c r="E36">
        <v>1512</v>
      </c>
      <c r="F36" t="s">
        <v>23</v>
      </c>
      <c r="H36">
        <v>18</v>
      </c>
      <c r="I36">
        <v>14</v>
      </c>
      <c r="J36">
        <v>6</v>
      </c>
      <c r="K36">
        <v>18</v>
      </c>
      <c r="L36">
        <v>14</v>
      </c>
      <c r="M36">
        <v>6</v>
      </c>
      <c r="N36">
        <v>18</v>
      </c>
      <c r="O36">
        <v>14</v>
      </c>
      <c r="P36">
        <v>6</v>
      </c>
      <c r="Q36">
        <v>18</v>
      </c>
      <c r="R36">
        <v>14</v>
      </c>
      <c r="S36">
        <v>6</v>
      </c>
      <c r="T36" t="s">
        <v>26</v>
      </c>
      <c r="U36">
        <v>15.780000000000001</v>
      </c>
      <c r="V36">
        <v>12.624000000000001</v>
      </c>
      <c r="W36">
        <v>4.593</v>
      </c>
      <c r="X36">
        <v>17.5</v>
      </c>
      <c r="Y36">
        <v>13.125</v>
      </c>
      <c r="Z36">
        <v>5.2125000000000004</v>
      </c>
      <c r="AA36">
        <v>17.5</v>
      </c>
      <c r="AB36">
        <v>13.125</v>
      </c>
      <c r="AC36">
        <v>4.4375999999999998</v>
      </c>
      <c r="AD36">
        <v>13.875</v>
      </c>
      <c r="AE36">
        <v>13.875</v>
      </c>
      <c r="AF36">
        <v>5.1879999999999997</v>
      </c>
      <c r="AH36" t="s">
        <v>24</v>
      </c>
      <c r="AI36">
        <v>2.2199999999999989</v>
      </c>
      <c r="AJ36">
        <v>1.3759999999999994</v>
      </c>
      <c r="AK36">
        <v>1.407</v>
      </c>
      <c r="AL36">
        <v>0.5</v>
      </c>
      <c r="AM36">
        <v>0.875</v>
      </c>
      <c r="AN36">
        <v>0.78749999999999964</v>
      </c>
      <c r="AO36">
        <v>0.5</v>
      </c>
      <c r="AP36">
        <v>0.875</v>
      </c>
      <c r="AQ36">
        <v>1.5624000000000002</v>
      </c>
      <c r="AR36">
        <v>4.125</v>
      </c>
      <c r="AS36">
        <v>0.125</v>
      </c>
      <c r="AT36">
        <v>0.81200000000000028</v>
      </c>
      <c r="AU36">
        <v>0.42379361418348566</v>
      </c>
      <c r="AW36" t="s">
        <v>109</v>
      </c>
      <c r="AX36">
        <v>4.9283999999999946</v>
      </c>
      <c r="AY36">
        <v>1.8933759999999984</v>
      </c>
      <c r="AZ36">
        <v>1.979649</v>
      </c>
      <c r="BA36">
        <v>0.25</v>
      </c>
      <c r="BB36">
        <v>0.765625</v>
      </c>
      <c r="BC36">
        <v>0.62015624999999941</v>
      </c>
      <c r="BD36">
        <v>0.25</v>
      </c>
      <c r="BE36">
        <v>0.765625</v>
      </c>
      <c r="BF36">
        <v>2.4410937600000007</v>
      </c>
      <c r="BG36">
        <v>17.015625</v>
      </c>
      <c r="BH36">
        <v>1.5625E-2</v>
      </c>
      <c r="BI36">
        <v>0.65934400000000049</v>
      </c>
      <c r="BJ36">
        <v>0.17960102742270109</v>
      </c>
      <c r="BL36" t="s">
        <v>53</v>
      </c>
      <c r="BM36">
        <v>5</v>
      </c>
      <c r="BN36">
        <v>4</v>
      </c>
      <c r="BO36">
        <v>3</v>
      </c>
      <c r="BP36">
        <v>4</v>
      </c>
      <c r="BQ36">
        <v>3</v>
      </c>
      <c r="BR36">
        <v>3</v>
      </c>
      <c r="BS36">
        <v>4</v>
      </c>
      <c r="BT36">
        <v>3</v>
      </c>
      <c r="BU36">
        <v>2</v>
      </c>
      <c r="BV36">
        <v>3</v>
      </c>
      <c r="BW36">
        <v>3</v>
      </c>
      <c r="BX36">
        <v>2</v>
      </c>
      <c r="BZ36" t="s">
        <v>55</v>
      </c>
      <c r="CA36">
        <v>60</v>
      </c>
      <c r="CB36">
        <v>1</v>
      </c>
      <c r="CC36">
        <v>4</v>
      </c>
      <c r="CD36">
        <v>1</v>
      </c>
      <c r="CE36">
        <v>64</v>
      </c>
      <c r="CF36">
        <v>12.16</v>
      </c>
      <c r="CG36">
        <v>1600</v>
      </c>
      <c r="CH36">
        <v>975.95356262400014</v>
      </c>
      <c r="CI36">
        <v>536.04643737599986</v>
      </c>
      <c r="CJ36">
        <v>1.7777777777777777</v>
      </c>
      <c r="CK36">
        <v>0.64547193295238103</v>
      </c>
      <c r="CM36" t="s">
        <v>56</v>
      </c>
      <c r="CN36">
        <v>36</v>
      </c>
      <c r="CO36">
        <v>0</v>
      </c>
      <c r="CP36">
        <v>0</v>
      </c>
      <c r="CQ36">
        <v>0</v>
      </c>
      <c r="CR36">
        <v>36</v>
      </c>
      <c r="CS36">
        <v>13.68</v>
      </c>
      <c r="CT36">
        <v>900</v>
      </c>
      <c r="CU36">
        <v>1197.24609375</v>
      </c>
      <c r="CV36">
        <v>314.75390625</v>
      </c>
      <c r="CW36">
        <v>1.2</v>
      </c>
      <c r="CX36">
        <v>0.79182942708333337</v>
      </c>
      <c r="CZ36" t="s">
        <v>57</v>
      </c>
      <c r="DA36">
        <v>24</v>
      </c>
      <c r="DB36">
        <v>0</v>
      </c>
      <c r="DC36">
        <v>0</v>
      </c>
      <c r="DD36">
        <v>0</v>
      </c>
      <c r="DE36">
        <v>24</v>
      </c>
      <c r="DF36">
        <v>32.400000000000006</v>
      </c>
      <c r="DG36">
        <v>600</v>
      </c>
      <c r="DH36">
        <v>1019.2612499999999</v>
      </c>
      <c r="DI36">
        <v>492.7387500000001</v>
      </c>
      <c r="DJ36">
        <v>1.2</v>
      </c>
      <c r="DK36">
        <v>0.67411458333333329</v>
      </c>
      <c r="DM36" t="s">
        <v>58</v>
      </c>
      <c r="DN36">
        <v>18</v>
      </c>
      <c r="DO36">
        <v>1</v>
      </c>
      <c r="DP36">
        <v>3</v>
      </c>
      <c r="DQ36">
        <v>1</v>
      </c>
      <c r="DR36">
        <v>21</v>
      </c>
      <c r="DS36">
        <v>15.75</v>
      </c>
      <c r="DT36">
        <v>336</v>
      </c>
      <c r="DU36">
        <v>1165.2329062499998</v>
      </c>
      <c r="DV36">
        <v>346.76709375000019</v>
      </c>
      <c r="DW36">
        <v>1.4</v>
      </c>
      <c r="DX36">
        <v>0.77065668402777765</v>
      </c>
      <c r="DZ36" s="22">
        <v>0.72051815684920639</v>
      </c>
      <c r="EA36" s="22">
        <v>0.73832036242721821</v>
      </c>
      <c r="EB36" s="38">
        <f t="shared" si="2"/>
        <v>9585.4340476190464</v>
      </c>
      <c r="EC36" s="38">
        <f>VLOOKUP(A36,'Uline Box Data'!$A$1:$L$1557,12,FALSE)</f>
        <v>1.0900000000000001</v>
      </c>
      <c r="ED36" s="38">
        <f t="shared" si="3"/>
        <v>32.400000000000006</v>
      </c>
    </row>
    <row r="37" spans="1:134" x14ac:dyDescent="0.25">
      <c r="A37" t="s">
        <v>438</v>
      </c>
      <c r="B37">
        <v>11</v>
      </c>
      <c r="C37">
        <v>11</v>
      </c>
      <c r="D37">
        <v>9</v>
      </c>
      <c r="E37">
        <v>1089</v>
      </c>
      <c r="F37" t="s">
        <v>23</v>
      </c>
      <c r="H37">
        <v>11</v>
      </c>
      <c r="I37">
        <v>11</v>
      </c>
      <c r="J37">
        <v>9</v>
      </c>
      <c r="K37">
        <v>11</v>
      </c>
      <c r="L37">
        <v>11</v>
      </c>
      <c r="M37">
        <v>9</v>
      </c>
      <c r="N37">
        <v>11</v>
      </c>
      <c r="O37">
        <v>11</v>
      </c>
      <c r="P37">
        <v>9</v>
      </c>
      <c r="Q37">
        <v>11</v>
      </c>
      <c r="R37">
        <v>11</v>
      </c>
      <c r="S37">
        <v>9</v>
      </c>
      <c r="T37" t="s">
        <v>26</v>
      </c>
      <c r="U37">
        <v>9.468</v>
      </c>
      <c r="V37">
        <v>9.468</v>
      </c>
      <c r="W37">
        <v>7.6549999999999994</v>
      </c>
      <c r="X37">
        <v>8.75</v>
      </c>
      <c r="Y37">
        <v>8.75</v>
      </c>
      <c r="Z37">
        <v>8.6875</v>
      </c>
      <c r="AA37">
        <v>8.75</v>
      </c>
      <c r="AB37">
        <v>8.75</v>
      </c>
      <c r="AC37">
        <v>8.8751999999999995</v>
      </c>
      <c r="AD37">
        <v>9.25</v>
      </c>
      <c r="AE37">
        <v>9.25</v>
      </c>
      <c r="AF37">
        <v>7.782</v>
      </c>
      <c r="AH37" t="s">
        <v>24</v>
      </c>
      <c r="AI37">
        <v>1.532</v>
      </c>
      <c r="AJ37">
        <v>1.532</v>
      </c>
      <c r="AK37">
        <v>1.3450000000000006</v>
      </c>
      <c r="AL37">
        <v>2.25</v>
      </c>
      <c r="AM37">
        <v>2.25</v>
      </c>
      <c r="AN37">
        <v>0.3125</v>
      </c>
      <c r="AO37">
        <v>2.25</v>
      </c>
      <c r="AP37">
        <v>2.25</v>
      </c>
      <c r="AQ37">
        <v>0.12480000000000047</v>
      </c>
      <c r="AR37">
        <v>1.75</v>
      </c>
      <c r="AS37">
        <v>1.75</v>
      </c>
      <c r="AT37">
        <v>1.218</v>
      </c>
      <c r="AU37">
        <v>11.769496391186282</v>
      </c>
      <c r="AW37" t="s">
        <v>109</v>
      </c>
      <c r="AX37">
        <v>2.3470240000000002</v>
      </c>
      <c r="AY37">
        <v>2.3470240000000002</v>
      </c>
      <c r="AZ37">
        <v>1.8090250000000017</v>
      </c>
      <c r="BA37">
        <v>5.0625</v>
      </c>
      <c r="BB37">
        <v>5.0625</v>
      </c>
      <c r="BC37">
        <v>9.765625E-2</v>
      </c>
      <c r="BD37">
        <v>5.0625</v>
      </c>
      <c r="BE37">
        <v>5.0625</v>
      </c>
      <c r="BF37">
        <v>1.5575040000000116E-2</v>
      </c>
      <c r="BG37">
        <v>3.0625</v>
      </c>
      <c r="BH37">
        <v>3.0625</v>
      </c>
      <c r="BI37">
        <v>1.4835239999999998</v>
      </c>
      <c r="BJ37">
        <v>138.52104530214683</v>
      </c>
      <c r="BL37" t="s">
        <v>53</v>
      </c>
      <c r="BM37">
        <v>3</v>
      </c>
      <c r="BN37">
        <v>3</v>
      </c>
      <c r="BO37">
        <v>5</v>
      </c>
      <c r="BP37">
        <v>2</v>
      </c>
      <c r="BQ37">
        <v>2</v>
      </c>
      <c r="BR37">
        <v>5</v>
      </c>
      <c r="BS37">
        <v>2</v>
      </c>
      <c r="BT37">
        <v>2</v>
      </c>
      <c r="BU37">
        <v>4</v>
      </c>
      <c r="BV37">
        <v>2</v>
      </c>
      <c r="BW37">
        <v>2</v>
      </c>
      <c r="BX37">
        <v>3</v>
      </c>
      <c r="BZ37" t="s">
        <v>55</v>
      </c>
      <c r="CA37">
        <v>45</v>
      </c>
      <c r="CB37">
        <v>1</v>
      </c>
      <c r="CC37">
        <v>3</v>
      </c>
      <c r="CD37">
        <v>2</v>
      </c>
      <c r="CE37">
        <v>51</v>
      </c>
      <c r="CF37">
        <v>9.69</v>
      </c>
      <c r="CG37">
        <v>1275</v>
      </c>
      <c r="CH37">
        <v>777.71299521600008</v>
      </c>
      <c r="CI37">
        <v>311.28700478399992</v>
      </c>
      <c r="CJ37">
        <v>1.4166666666666667</v>
      </c>
      <c r="CK37">
        <v>0.71415334730578517</v>
      </c>
      <c r="CM37" t="s">
        <v>56</v>
      </c>
      <c r="CN37">
        <v>20</v>
      </c>
      <c r="CO37">
        <v>1</v>
      </c>
      <c r="CP37">
        <v>2</v>
      </c>
      <c r="CQ37">
        <v>2</v>
      </c>
      <c r="CR37">
        <v>24</v>
      </c>
      <c r="CS37">
        <v>9.120000000000001</v>
      </c>
      <c r="CT37">
        <v>600</v>
      </c>
      <c r="CU37">
        <v>798.1640625</v>
      </c>
      <c r="CV37">
        <v>290.8359375</v>
      </c>
      <c r="CW37">
        <v>0.8</v>
      </c>
      <c r="CX37">
        <v>0.73293302341597799</v>
      </c>
      <c r="CZ37" t="s">
        <v>57</v>
      </c>
      <c r="DA37">
        <v>16</v>
      </c>
      <c r="DB37">
        <v>1</v>
      </c>
      <c r="DC37">
        <v>2</v>
      </c>
      <c r="DD37">
        <v>2</v>
      </c>
      <c r="DE37">
        <v>20</v>
      </c>
      <c r="DF37">
        <v>27</v>
      </c>
      <c r="DG37">
        <v>500</v>
      </c>
      <c r="DH37">
        <v>849.38437499999986</v>
      </c>
      <c r="DI37">
        <v>239.61562500000014</v>
      </c>
      <c r="DJ37">
        <v>1</v>
      </c>
      <c r="DK37">
        <v>0.77996728650137725</v>
      </c>
      <c r="DM37" t="s">
        <v>58</v>
      </c>
      <c r="DN37">
        <v>12</v>
      </c>
      <c r="DO37">
        <v>0</v>
      </c>
      <c r="DP37">
        <v>0</v>
      </c>
      <c r="DQ37">
        <v>0</v>
      </c>
      <c r="DR37">
        <v>12</v>
      </c>
      <c r="DS37">
        <v>9</v>
      </c>
      <c r="DT37">
        <v>192</v>
      </c>
      <c r="DU37">
        <v>665.84737499999994</v>
      </c>
      <c r="DV37">
        <v>423.15262500000006</v>
      </c>
      <c r="DW37">
        <v>0.8</v>
      </c>
      <c r="DX37">
        <v>0.61143009641873269</v>
      </c>
      <c r="DZ37" s="22">
        <v>0.70962093841046836</v>
      </c>
      <c r="EA37" s="22">
        <v>0.73824278902152052</v>
      </c>
      <c r="EB37" s="38">
        <f t="shared" si="2"/>
        <v>9921.943720588235</v>
      </c>
      <c r="EC37" s="38">
        <f>VLOOKUP(A37,'Uline Box Data'!$A$1:$L$1557,12,FALSE)</f>
        <v>0.81</v>
      </c>
      <c r="ED37" s="38">
        <f t="shared" si="3"/>
        <v>27</v>
      </c>
    </row>
    <row r="38" spans="1:134" x14ac:dyDescent="0.25">
      <c r="A38" t="s">
        <v>1345</v>
      </c>
      <c r="B38">
        <v>22</v>
      </c>
      <c r="C38">
        <v>18</v>
      </c>
      <c r="D38">
        <v>4</v>
      </c>
      <c r="E38">
        <v>1584</v>
      </c>
      <c r="F38" t="s">
        <v>23</v>
      </c>
      <c r="H38">
        <v>22</v>
      </c>
      <c r="I38">
        <v>18</v>
      </c>
      <c r="J38">
        <v>4</v>
      </c>
      <c r="K38">
        <v>22</v>
      </c>
      <c r="L38">
        <v>18</v>
      </c>
      <c r="M38">
        <v>4</v>
      </c>
      <c r="N38">
        <v>22</v>
      </c>
      <c r="O38">
        <v>18</v>
      </c>
      <c r="P38">
        <v>4</v>
      </c>
      <c r="Q38">
        <v>22</v>
      </c>
      <c r="R38">
        <v>18</v>
      </c>
      <c r="S38">
        <v>4</v>
      </c>
      <c r="T38" t="s">
        <v>26</v>
      </c>
      <c r="U38">
        <v>18.936</v>
      </c>
      <c r="V38">
        <v>15.780000000000001</v>
      </c>
      <c r="W38">
        <v>3.0619999999999998</v>
      </c>
      <c r="X38">
        <v>21.875</v>
      </c>
      <c r="Y38">
        <v>17.5</v>
      </c>
      <c r="Z38">
        <v>3.4750000000000001</v>
      </c>
      <c r="AA38">
        <v>21.875</v>
      </c>
      <c r="AB38">
        <v>17.5</v>
      </c>
      <c r="AC38">
        <v>2.2187999999999999</v>
      </c>
      <c r="AD38">
        <v>18.5</v>
      </c>
      <c r="AE38">
        <v>13.875</v>
      </c>
      <c r="AF38">
        <v>2.5939999999999999</v>
      </c>
      <c r="AH38" t="s">
        <v>24</v>
      </c>
      <c r="AI38">
        <v>3.0640000000000001</v>
      </c>
      <c r="AJ38">
        <v>2.2199999999999989</v>
      </c>
      <c r="AK38">
        <v>0.93800000000000017</v>
      </c>
      <c r="AL38">
        <v>0.125</v>
      </c>
      <c r="AM38">
        <v>0.5</v>
      </c>
      <c r="AN38">
        <v>0.52499999999999991</v>
      </c>
      <c r="AO38">
        <v>0.125</v>
      </c>
      <c r="AP38">
        <v>0.5</v>
      </c>
      <c r="AQ38">
        <v>1.7812000000000001</v>
      </c>
      <c r="AR38">
        <v>3.5</v>
      </c>
      <c r="AS38">
        <v>4.125</v>
      </c>
      <c r="AT38">
        <v>1.4060000000000001</v>
      </c>
      <c r="AU38">
        <v>0.47310105472912106</v>
      </c>
      <c r="AW38" t="s">
        <v>109</v>
      </c>
      <c r="AX38">
        <v>9.3880960000000009</v>
      </c>
      <c r="AY38">
        <v>4.9283999999999946</v>
      </c>
      <c r="AZ38">
        <v>0.87984400000000029</v>
      </c>
      <c r="BA38">
        <v>1.5625E-2</v>
      </c>
      <c r="BB38">
        <v>0.25</v>
      </c>
      <c r="BC38">
        <v>0.2756249999999999</v>
      </c>
      <c r="BD38">
        <v>1.5625E-2</v>
      </c>
      <c r="BE38">
        <v>0.25</v>
      </c>
      <c r="BF38">
        <v>3.1726734400000005</v>
      </c>
      <c r="BG38">
        <v>12.25</v>
      </c>
      <c r="BH38">
        <v>17.015625</v>
      </c>
      <c r="BI38">
        <v>1.9768360000000005</v>
      </c>
      <c r="BJ38">
        <v>0.22382460798580678</v>
      </c>
      <c r="BL38" t="s">
        <v>53</v>
      </c>
      <c r="BM38">
        <v>6</v>
      </c>
      <c r="BN38">
        <v>5</v>
      </c>
      <c r="BO38">
        <v>2</v>
      </c>
      <c r="BP38">
        <v>5</v>
      </c>
      <c r="BQ38">
        <v>4</v>
      </c>
      <c r="BR38">
        <v>2</v>
      </c>
      <c r="BS38">
        <v>5</v>
      </c>
      <c r="BT38">
        <v>4</v>
      </c>
      <c r="BU38">
        <v>1</v>
      </c>
      <c r="BV38">
        <v>4</v>
      </c>
      <c r="BW38">
        <v>3</v>
      </c>
      <c r="BX38">
        <v>1</v>
      </c>
      <c r="BZ38" t="s">
        <v>55</v>
      </c>
      <c r="CA38">
        <v>60</v>
      </c>
      <c r="CB38">
        <v>2</v>
      </c>
      <c r="CC38">
        <v>5</v>
      </c>
      <c r="CD38">
        <v>1</v>
      </c>
      <c r="CE38">
        <v>70</v>
      </c>
      <c r="CF38">
        <v>13.3</v>
      </c>
      <c r="CG38">
        <v>1750</v>
      </c>
      <c r="CH38">
        <v>1067.4492091200002</v>
      </c>
      <c r="CI38">
        <v>516.55079087999979</v>
      </c>
      <c r="CJ38">
        <v>1.9444444444444444</v>
      </c>
      <c r="CK38">
        <v>0.67389470272727281</v>
      </c>
      <c r="CM38" t="s">
        <v>56</v>
      </c>
      <c r="CN38">
        <v>40</v>
      </c>
      <c r="CO38">
        <v>0</v>
      </c>
      <c r="CP38">
        <v>0</v>
      </c>
      <c r="CQ38">
        <v>0</v>
      </c>
      <c r="CR38">
        <v>40</v>
      </c>
      <c r="CS38">
        <v>15.2</v>
      </c>
      <c r="CT38">
        <v>1000</v>
      </c>
      <c r="CU38">
        <v>1330.2734375</v>
      </c>
      <c r="CV38">
        <v>253.7265625</v>
      </c>
      <c r="CW38">
        <v>1.3333333333333333</v>
      </c>
      <c r="CX38">
        <v>0.83981908933080807</v>
      </c>
      <c r="CZ38" t="s">
        <v>57</v>
      </c>
      <c r="DA38">
        <v>20</v>
      </c>
      <c r="DB38">
        <v>0</v>
      </c>
      <c r="DC38">
        <v>0</v>
      </c>
      <c r="DD38">
        <v>0</v>
      </c>
      <c r="DE38">
        <v>20</v>
      </c>
      <c r="DF38">
        <v>27</v>
      </c>
      <c r="DG38">
        <v>500</v>
      </c>
      <c r="DH38">
        <v>849.38437499999986</v>
      </c>
      <c r="DI38">
        <v>734.61562500000014</v>
      </c>
      <c r="DJ38">
        <v>1</v>
      </c>
      <c r="DK38">
        <v>0.53622750946969688</v>
      </c>
      <c r="DM38" t="s">
        <v>58</v>
      </c>
      <c r="DN38">
        <v>12</v>
      </c>
      <c r="DO38">
        <v>1</v>
      </c>
      <c r="DP38">
        <v>3</v>
      </c>
      <c r="DQ38">
        <v>0</v>
      </c>
      <c r="DR38">
        <v>12</v>
      </c>
      <c r="DS38">
        <v>9</v>
      </c>
      <c r="DT38">
        <v>192</v>
      </c>
      <c r="DU38">
        <v>665.84737499999994</v>
      </c>
      <c r="DV38">
        <v>918.15262500000006</v>
      </c>
      <c r="DW38">
        <v>0.8</v>
      </c>
      <c r="DX38">
        <v>0.42035819128787877</v>
      </c>
      <c r="DZ38" s="22">
        <v>0.61757487320391413</v>
      </c>
      <c r="EA38" s="22">
        <v>0.72996308345771455</v>
      </c>
      <c r="EB38" s="38">
        <f t="shared" si="2"/>
        <v>14825.86325</v>
      </c>
      <c r="EC38" s="38">
        <f>VLOOKUP(A38,'Uline Box Data'!$A$1:$L$1557,12,FALSE)</f>
        <v>1.61</v>
      </c>
      <c r="ED38" s="38">
        <f t="shared" si="3"/>
        <v>27</v>
      </c>
    </row>
    <row r="39" spans="1:134" x14ac:dyDescent="0.25">
      <c r="A39" t="s">
        <v>711</v>
      </c>
      <c r="B39">
        <v>14</v>
      </c>
      <c r="C39">
        <v>10</v>
      </c>
      <c r="D39">
        <v>10</v>
      </c>
      <c r="E39">
        <v>1400</v>
      </c>
      <c r="F39" t="s">
        <v>23</v>
      </c>
      <c r="H39">
        <v>14</v>
      </c>
      <c r="I39">
        <v>10</v>
      </c>
      <c r="J39">
        <v>10</v>
      </c>
      <c r="K39">
        <v>14</v>
      </c>
      <c r="L39">
        <v>10</v>
      </c>
      <c r="M39">
        <v>10</v>
      </c>
      <c r="N39">
        <v>14</v>
      </c>
      <c r="O39">
        <v>10</v>
      </c>
      <c r="P39">
        <v>10</v>
      </c>
      <c r="Q39">
        <v>14</v>
      </c>
      <c r="R39">
        <v>10</v>
      </c>
      <c r="S39">
        <v>10</v>
      </c>
      <c r="T39" t="s">
        <v>26</v>
      </c>
      <c r="U39">
        <v>12.624000000000001</v>
      </c>
      <c r="V39">
        <v>9.468</v>
      </c>
      <c r="W39">
        <v>9.1859999999999999</v>
      </c>
      <c r="X39">
        <v>13.125</v>
      </c>
      <c r="Y39">
        <v>8.75</v>
      </c>
      <c r="Z39">
        <v>8.6875</v>
      </c>
      <c r="AA39">
        <v>13.125</v>
      </c>
      <c r="AB39">
        <v>8.75</v>
      </c>
      <c r="AC39">
        <v>8.8751999999999995</v>
      </c>
      <c r="AD39">
        <v>13.875</v>
      </c>
      <c r="AE39">
        <v>9.25</v>
      </c>
      <c r="AF39">
        <v>7.782</v>
      </c>
      <c r="AH39" t="s">
        <v>24</v>
      </c>
      <c r="AI39">
        <v>1.3759999999999994</v>
      </c>
      <c r="AJ39">
        <v>0.53200000000000003</v>
      </c>
      <c r="AK39">
        <v>0.81400000000000006</v>
      </c>
      <c r="AL39">
        <v>0.875</v>
      </c>
      <c r="AM39">
        <v>1.25</v>
      </c>
      <c r="AN39">
        <v>1.3125</v>
      </c>
      <c r="AO39">
        <v>0.875</v>
      </c>
      <c r="AP39">
        <v>1.25</v>
      </c>
      <c r="AQ39">
        <v>1.1248000000000005</v>
      </c>
      <c r="AR39">
        <v>0.125</v>
      </c>
      <c r="AS39">
        <v>0.75</v>
      </c>
      <c r="AT39">
        <v>2.218</v>
      </c>
      <c r="AU39">
        <v>0.21882555625134836</v>
      </c>
      <c r="AW39" t="s">
        <v>109</v>
      </c>
      <c r="AX39">
        <v>1.8933759999999984</v>
      </c>
      <c r="AY39">
        <v>0.28302400000000005</v>
      </c>
      <c r="AZ39">
        <v>0.66259600000000007</v>
      </c>
      <c r="BA39">
        <v>0.765625</v>
      </c>
      <c r="BB39">
        <v>1.5625</v>
      </c>
      <c r="BC39">
        <v>1.72265625</v>
      </c>
      <c r="BD39">
        <v>0.765625</v>
      </c>
      <c r="BE39">
        <v>1.5625</v>
      </c>
      <c r="BF39">
        <v>1.265175040000001</v>
      </c>
      <c r="BG39">
        <v>1.5625E-2</v>
      </c>
      <c r="BH39">
        <v>0.5625</v>
      </c>
      <c r="BI39">
        <v>4.919524</v>
      </c>
      <c r="BJ39">
        <v>4.7884624068712009E-2</v>
      </c>
      <c r="BL39" t="s">
        <v>53</v>
      </c>
      <c r="BM39">
        <v>4</v>
      </c>
      <c r="BN39">
        <v>3</v>
      </c>
      <c r="BO39">
        <v>6</v>
      </c>
      <c r="BP39">
        <v>3</v>
      </c>
      <c r="BQ39">
        <v>2</v>
      </c>
      <c r="BR39">
        <v>5</v>
      </c>
      <c r="BS39">
        <v>3</v>
      </c>
      <c r="BT39">
        <v>2</v>
      </c>
      <c r="BU39">
        <v>4</v>
      </c>
      <c r="BV39">
        <v>3</v>
      </c>
      <c r="BW39">
        <v>2</v>
      </c>
      <c r="BX39">
        <v>3</v>
      </c>
      <c r="BZ39" t="s">
        <v>55</v>
      </c>
      <c r="CA39">
        <v>72</v>
      </c>
      <c r="CB39">
        <v>0</v>
      </c>
      <c r="CC39">
        <v>0</v>
      </c>
      <c r="CD39">
        <v>0</v>
      </c>
      <c r="CE39">
        <v>72</v>
      </c>
      <c r="CF39">
        <v>13.68</v>
      </c>
      <c r="CG39">
        <v>1800</v>
      </c>
      <c r="CH39">
        <v>1097.9477579520001</v>
      </c>
      <c r="CI39">
        <v>302.05224204799993</v>
      </c>
      <c r="CJ39">
        <v>2</v>
      </c>
      <c r="CK39">
        <v>0.7842483985371429</v>
      </c>
      <c r="CM39" t="s">
        <v>56</v>
      </c>
      <c r="CN39">
        <v>30</v>
      </c>
      <c r="CO39">
        <v>0</v>
      </c>
      <c r="CP39">
        <v>0</v>
      </c>
      <c r="CQ39">
        <v>0</v>
      </c>
      <c r="CR39">
        <v>30</v>
      </c>
      <c r="CS39">
        <v>11.4</v>
      </c>
      <c r="CT39">
        <v>750</v>
      </c>
      <c r="CU39">
        <v>997.705078125</v>
      </c>
      <c r="CV39">
        <v>402.294921875</v>
      </c>
      <c r="CW39">
        <v>1</v>
      </c>
      <c r="CX39">
        <v>0.712646484375</v>
      </c>
      <c r="CZ39" t="s">
        <v>57</v>
      </c>
      <c r="DA39">
        <v>24</v>
      </c>
      <c r="DB39">
        <v>0</v>
      </c>
      <c r="DC39">
        <v>0</v>
      </c>
      <c r="DD39">
        <v>0</v>
      </c>
      <c r="DE39">
        <v>24</v>
      </c>
      <c r="DF39">
        <v>32.400000000000006</v>
      </c>
      <c r="DG39">
        <v>600</v>
      </c>
      <c r="DH39">
        <v>1019.2612499999999</v>
      </c>
      <c r="DI39">
        <v>380.7387500000001</v>
      </c>
      <c r="DJ39">
        <v>1.2</v>
      </c>
      <c r="DK39">
        <v>0.72804374999999988</v>
      </c>
      <c r="DM39" t="s">
        <v>58</v>
      </c>
      <c r="DN39">
        <v>18</v>
      </c>
      <c r="DO39">
        <v>0</v>
      </c>
      <c r="DP39">
        <v>0</v>
      </c>
      <c r="DQ39">
        <v>0</v>
      </c>
      <c r="DR39">
        <v>18</v>
      </c>
      <c r="DS39">
        <v>13.5</v>
      </c>
      <c r="DT39">
        <v>288</v>
      </c>
      <c r="DU39">
        <v>998.77106249999997</v>
      </c>
      <c r="DV39">
        <v>401.22893750000003</v>
      </c>
      <c r="DW39">
        <v>1.2</v>
      </c>
      <c r="DX39">
        <v>0.71340790178571423</v>
      </c>
      <c r="DZ39" s="22">
        <v>0.73458663367446431</v>
      </c>
      <c r="EA39" s="22">
        <v>0.72857171209851213</v>
      </c>
      <c r="EB39" s="38">
        <f t="shared" si="2"/>
        <v>6895.8158333333322</v>
      </c>
      <c r="EC39" s="38">
        <f>VLOOKUP(A39,'Uline Box Data'!$A$1:$L$1557,12,FALSE)</f>
        <v>0.71</v>
      </c>
      <c r="ED39" s="38">
        <f t="shared" si="3"/>
        <v>32.400000000000006</v>
      </c>
    </row>
    <row r="40" spans="1:134" x14ac:dyDescent="0.25">
      <c r="A40" t="s">
        <v>710</v>
      </c>
      <c r="B40">
        <v>14</v>
      </c>
      <c r="C40">
        <v>10</v>
      </c>
      <c r="D40">
        <v>10</v>
      </c>
      <c r="E40">
        <v>1400</v>
      </c>
      <c r="F40" t="s">
        <v>23</v>
      </c>
      <c r="H40">
        <v>14</v>
      </c>
      <c r="I40">
        <v>10</v>
      </c>
      <c r="J40">
        <v>10</v>
      </c>
      <c r="K40">
        <v>14</v>
      </c>
      <c r="L40">
        <v>10</v>
      </c>
      <c r="M40">
        <v>10</v>
      </c>
      <c r="N40">
        <v>14</v>
      </c>
      <c r="O40">
        <v>10</v>
      </c>
      <c r="P40">
        <v>10</v>
      </c>
      <c r="Q40">
        <v>14</v>
      </c>
      <c r="R40">
        <v>10</v>
      </c>
      <c r="S40">
        <v>10</v>
      </c>
      <c r="T40" t="s">
        <v>26</v>
      </c>
      <c r="U40">
        <v>12.624000000000001</v>
      </c>
      <c r="V40">
        <v>9.468</v>
      </c>
      <c r="W40">
        <v>9.1859999999999999</v>
      </c>
      <c r="X40">
        <v>13.125</v>
      </c>
      <c r="Y40">
        <v>8.75</v>
      </c>
      <c r="Z40">
        <v>8.6875</v>
      </c>
      <c r="AA40">
        <v>13.125</v>
      </c>
      <c r="AB40">
        <v>8.75</v>
      </c>
      <c r="AC40">
        <v>8.8751999999999995</v>
      </c>
      <c r="AD40">
        <v>13.875</v>
      </c>
      <c r="AE40">
        <v>9.25</v>
      </c>
      <c r="AF40">
        <v>7.782</v>
      </c>
      <c r="AH40" t="s">
        <v>24</v>
      </c>
      <c r="AI40">
        <v>1.3759999999999994</v>
      </c>
      <c r="AJ40">
        <v>0.53200000000000003</v>
      </c>
      <c r="AK40">
        <v>0.81400000000000006</v>
      </c>
      <c r="AL40">
        <v>0.875</v>
      </c>
      <c r="AM40">
        <v>1.25</v>
      </c>
      <c r="AN40">
        <v>1.3125</v>
      </c>
      <c r="AO40">
        <v>0.875</v>
      </c>
      <c r="AP40">
        <v>1.25</v>
      </c>
      <c r="AQ40">
        <v>1.1248000000000005</v>
      </c>
      <c r="AR40">
        <v>0.125</v>
      </c>
      <c r="AS40">
        <v>0.75</v>
      </c>
      <c r="AT40">
        <v>2.218</v>
      </c>
      <c r="AU40">
        <v>0.21882555625134836</v>
      </c>
      <c r="AW40" t="s">
        <v>109</v>
      </c>
      <c r="AX40">
        <v>1.8933759999999984</v>
      </c>
      <c r="AY40">
        <v>0.28302400000000005</v>
      </c>
      <c r="AZ40">
        <v>0.66259600000000007</v>
      </c>
      <c r="BA40">
        <v>0.765625</v>
      </c>
      <c r="BB40">
        <v>1.5625</v>
      </c>
      <c r="BC40">
        <v>1.72265625</v>
      </c>
      <c r="BD40">
        <v>0.765625</v>
      </c>
      <c r="BE40">
        <v>1.5625</v>
      </c>
      <c r="BF40">
        <v>1.265175040000001</v>
      </c>
      <c r="BG40">
        <v>1.5625E-2</v>
      </c>
      <c r="BH40">
        <v>0.5625</v>
      </c>
      <c r="BI40">
        <v>4.919524</v>
      </c>
      <c r="BJ40">
        <v>4.7884624068712009E-2</v>
      </c>
      <c r="BL40" t="s">
        <v>53</v>
      </c>
      <c r="BM40">
        <v>4</v>
      </c>
      <c r="BN40">
        <v>3</v>
      </c>
      <c r="BO40">
        <v>6</v>
      </c>
      <c r="BP40">
        <v>3</v>
      </c>
      <c r="BQ40">
        <v>2</v>
      </c>
      <c r="BR40">
        <v>5</v>
      </c>
      <c r="BS40">
        <v>3</v>
      </c>
      <c r="BT40">
        <v>2</v>
      </c>
      <c r="BU40">
        <v>4</v>
      </c>
      <c r="BV40">
        <v>3</v>
      </c>
      <c r="BW40">
        <v>2</v>
      </c>
      <c r="BX40">
        <v>3</v>
      </c>
      <c r="BZ40" t="s">
        <v>55</v>
      </c>
      <c r="CA40">
        <v>72</v>
      </c>
      <c r="CB40">
        <v>0</v>
      </c>
      <c r="CC40">
        <v>0</v>
      </c>
      <c r="CD40">
        <v>0</v>
      </c>
      <c r="CE40">
        <v>72</v>
      </c>
      <c r="CF40">
        <v>13.68</v>
      </c>
      <c r="CG40">
        <v>1800</v>
      </c>
      <c r="CH40">
        <v>1097.9477579520001</v>
      </c>
      <c r="CI40">
        <v>302.05224204799993</v>
      </c>
      <c r="CJ40">
        <v>2</v>
      </c>
      <c r="CK40">
        <v>0.7842483985371429</v>
      </c>
      <c r="CM40" t="s">
        <v>56</v>
      </c>
      <c r="CN40">
        <v>30</v>
      </c>
      <c r="CO40">
        <v>0</v>
      </c>
      <c r="CP40">
        <v>0</v>
      </c>
      <c r="CQ40">
        <v>0</v>
      </c>
      <c r="CR40">
        <v>30</v>
      </c>
      <c r="CS40">
        <v>11.4</v>
      </c>
      <c r="CT40">
        <v>750</v>
      </c>
      <c r="CU40">
        <v>997.705078125</v>
      </c>
      <c r="CV40">
        <v>402.294921875</v>
      </c>
      <c r="CW40">
        <v>1</v>
      </c>
      <c r="CX40">
        <v>0.712646484375</v>
      </c>
      <c r="CZ40" t="s">
        <v>57</v>
      </c>
      <c r="DA40">
        <v>24</v>
      </c>
      <c r="DB40">
        <v>0</v>
      </c>
      <c r="DC40">
        <v>0</v>
      </c>
      <c r="DD40">
        <v>0</v>
      </c>
      <c r="DE40">
        <v>24</v>
      </c>
      <c r="DF40">
        <v>32.400000000000006</v>
      </c>
      <c r="DG40">
        <v>600</v>
      </c>
      <c r="DH40">
        <v>1019.2612499999999</v>
      </c>
      <c r="DI40">
        <v>380.7387500000001</v>
      </c>
      <c r="DJ40">
        <v>1.2</v>
      </c>
      <c r="DK40">
        <v>0.72804374999999988</v>
      </c>
      <c r="DM40" t="s">
        <v>58</v>
      </c>
      <c r="DN40">
        <v>18</v>
      </c>
      <c r="DO40">
        <v>0</v>
      </c>
      <c r="DP40">
        <v>0</v>
      </c>
      <c r="DQ40">
        <v>0</v>
      </c>
      <c r="DR40">
        <v>18</v>
      </c>
      <c r="DS40">
        <v>13.5</v>
      </c>
      <c r="DT40">
        <v>288</v>
      </c>
      <c r="DU40">
        <v>998.77106249999997</v>
      </c>
      <c r="DV40">
        <v>401.22893750000003</v>
      </c>
      <c r="DW40">
        <v>1.2</v>
      </c>
      <c r="DX40">
        <v>0.71340790178571423</v>
      </c>
      <c r="DZ40" s="22">
        <v>0.73458663367446431</v>
      </c>
      <c r="EA40" s="22">
        <v>0.72857171209851213</v>
      </c>
      <c r="EB40" s="38">
        <f t="shared" si="2"/>
        <v>7964.1816666666655</v>
      </c>
      <c r="EC40" s="38">
        <f>VLOOKUP(A40,'Uline Box Data'!$A$1:$L$1557,12,FALSE)</f>
        <v>0.82</v>
      </c>
      <c r="ED40" s="38">
        <f t="shared" si="3"/>
        <v>32.400000000000006</v>
      </c>
    </row>
    <row r="41" spans="1:134" x14ac:dyDescent="0.25">
      <c r="A41" t="s">
        <v>714</v>
      </c>
      <c r="B41">
        <v>14</v>
      </c>
      <c r="C41">
        <v>10</v>
      </c>
      <c r="D41">
        <v>10</v>
      </c>
      <c r="E41">
        <v>1400</v>
      </c>
      <c r="F41" t="s">
        <v>23</v>
      </c>
      <c r="H41">
        <v>14</v>
      </c>
      <c r="I41">
        <v>10</v>
      </c>
      <c r="J41">
        <v>10</v>
      </c>
      <c r="K41">
        <v>14</v>
      </c>
      <c r="L41">
        <v>10</v>
      </c>
      <c r="M41">
        <v>10</v>
      </c>
      <c r="N41">
        <v>14</v>
      </c>
      <c r="O41">
        <v>10</v>
      </c>
      <c r="P41">
        <v>10</v>
      </c>
      <c r="Q41">
        <v>14</v>
      </c>
      <c r="R41">
        <v>10</v>
      </c>
      <c r="S41">
        <v>10</v>
      </c>
      <c r="T41" t="s">
        <v>26</v>
      </c>
      <c r="U41">
        <v>12.624000000000001</v>
      </c>
      <c r="V41">
        <v>9.468</v>
      </c>
      <c r="W41">
        <v>9.1859999999999999</v>
      </c>
      <c r="X41">
        <v>13.125</v>
      </c>
      <c r="Y41">
        <v>8.75</v>
      </c>
      <c r="Z41">
        <v>8.6875</v>
      </c>
      <c r="AA41">
        <v>13.125</v>
      </c>
      <c r="AB41">
        <v>8.75</v>
      </c>
      <c r="AC41">
        <v>8.8751999999999995</v>
      </c>
      <c r="AD41">
        <v>13.875</v>
      </c>
      <c r="AE41">
        <v>9.25</v>
      </c>
      <c r="AF41">
        <v>7.782</v>
      </c>
      <c r="AH41" t="s">
        <v>24</v>
      </c>
      <c r="AI41">
        <v>1.3759999999999994</v>
      </c>
      <c r="AJ41">
        <v>0.53200000000000003</v>
      </c>
      <c r="AK41">
        <v>0.81400000000000006</v>
      </c>
      <c r="AL41">
        <v>0.875</v>
      </c>
      <c r="AM41">
        <v>1.25</v>
      </c>
      <c r="AN41">
        <v>1.3125</v>
      </c>
      <c r="AO41">
        <v>0.875</v>
      </c>
      <c r="AP41">
        <v>1.25</v>
      </c>
      <c r="AQ41">
        <v>1.1248000000000005</v>
      </c>
      <c r="AR41">
        <v>0.125</v>
      </c>
      <c r="AS41">
        <v>0.75</v>
      </c>
      <c r="AT41">
        <v>2.218</v>
      </c>
      <c r="AU41">
        <v>0.21882555625134836</v>
      </c>
      <c r="AW41" t="s">
        <v>109</v>
      </c>
      <c r="AX41">
        <v>1.8933759999999984</v>
      </c>
      <c r="AY41">
        <v>0.28302400000000005</v>
      </c>
      <c r="AZ41">
        <v>0.66259600000000007</v>
      </c>
      <c r="BA41">
        <v>0.765625</v>
      </c>
      <c r="BB41">
        <v>1.5625</v>
      </c>
      <c r="BC41">
        <v>1.72265625</v>
      </c>
      <c r="BD41">
        <v>0.765625</v>
      </c>
      <c r="BE41">
        <v>1.5625</v>
      </c>
      <c r="BF41">
        <v>1.265175040000001</v>
      </c>
      <c r="BG41">
        <v>1.5625E-2</v>
      </c>
      <c r="BH41">
        <v>0.5625</v>
      </c>
      <c r="BI41">
        <v>4.919524</v>
      </c>
      <c r="BJ41">
        <v>4.7884624068712009E-2</v>
      </c>
      <c r="BL41" t="s">
        <v>53</v>
      </c>
      <c r="BM41">
        <v>4</v>
      </c>
      <c r="BN41">
        <v>3</v>
      </c>
      <c r="BO41">
        <v>6</v>
      </c>
      <c r="BP41">
        <v>3</v>
      </c>
      <c r="BQ41">
        <v>2</v>
      </c>
      <c r="BR41">
        <v>5</v>
      </c>
      <c r="BS41">
        <v>3</v>
      </c>
      <c r="BT41">
        <v>2</v>
      </c>
      <c r="BU41">
        <v>4</v>
      </c>
      <c r="BV41">
        <v>3</v>
      </c>
      <c r="BW41">
        <v>2</v>
      </c>
      <c r="BX41">
        <v>3</v>
      </c>
      <c r="BZ41" t="s">
        <v>55</v>
      </c>
      <c r="CA41">
        <v>72</v>
      </c>
      <c r="CB41">
        <v>0</v>
      </c>
      <c r="CC41">
        <v>0</v>
      </c>
      <c r="CD41">
        <v>0</v>
      </c>
      <c r="CE41">
        <v>72</v>
      </c>
      <c r="CF41">
        <v>13.68</v>
      </c>
      <c r="CG41">
        <v>1800</v>
      </c>
      <c r="CH41">
        <v>1097.9477579520001</v>
      </c>
      <c r="CI41">
        <v>302.05224204799993</v>
      </c>
      <c r="CJ41">
        <v>2</v>
      </c>
      <c r="CK41">
        <v>0.7842483985371429</v>
      </c>
      <c r="CM41" t="s">
        <v>56</v>
      </c>
      <c r="CN41">
        <v>30</v>
      </c>
      <c r="CO41">
        <v>0</v>
      </c>
      <c r="CP41">
        <v>0</v>
      </c>
      <c r="CQ41">
        <v>0</v>
      </c>
      <c r="CR41">
        <v>30</v>
      </c>
      <c r="CS41">
        <v>11.4</v>
      </c>
      <c r="CT41">
        <v>750</v>
      </c>
      <c r="CU41">
        <v>997.705078125</v>
      </c>
      <c r="CV41">
        <v>402.294921875</v>
      </c>
      <c r="CW41">
        <v>1</v>
      </c>
      <c r="CX41">
        <v>0.712646484375</v>
      </c>
      <c r="CZ41" t="s">
        <v>57</v>
      </c>
      <c r="DA41">
        <v>24</v>
      </c>
      <c r="DB41">
        <v>0</v>
      </c>
      <c r="DC41">
        <v>0</v>
      </c>
      <c r="DD41">
        <v>0</v>
      </c>
      <c r="DE41">
        <v>24</v>
      </c>
      <c r="DF41">
        <v>32.400000000000006</v>
      </c>
      <c r="DG41">
        <v>600</v>
      </c>
      <c r="DH41">
        <v>1019.2612499999999</v>
      </c>
      <c r="DI41">
        <v>380.7387500000001</v>
      </c>
      <c r="DJ41">
        <v>1.2</v>
      </c>
      <c r="DK41">
        <v>0.72804374999999988</v>
      </c>
      <c r="DM41" t="s">
        <v>58</v>
      </c>
      <c r="DN41">
        <v>18</v>
      </c>
      <c r="DO41">
        <v>0</v>
      </c>
      <c r="DP41">
        <v>0</v>
      </c>
      <c r="DQ41">
        <v>0</v>
      </c>
      <c r="DR41">
        <v>18</v>
      </c>
      <c r="DS41">
        <v>13.5</v>
      </c>
      <c r="DT41">
        <v>288</v>
      </c>
      <c r="DU41">
        <v>998.77106249999997</v>
      </c>
      <c r="DV41">
        <v>401.22893750000003</v>
      </c>
      <c r="DW41">
        <v>1.2</v>
      </c>
      <c r="DX41">
        <v>0.71340790178571423</v>
      </c>
      <c r="DZ41" s="22">
        <v>0.73458663367446431</v>
      </c>
      <c r="EA41" s="22">
        <v>0.72857171209851213</v>
      </c>
      <c r="EB41" s="38">
        <f t="shared" si="2"/>
        <v>10003.789166666666</v>
      </c>
      <c r="EC41" s="38">
        <f>VLOOKUP(A41,'Uline Box Data'!$A$1:$L$1557,12,FALSE)</f>
        <v>1.03</v>
      </c>
      <c r="ED41" s="38">
        <f t="shared" si="3"/>
        <v>32.400000000000006</v>
      </c>
    </row>
    <row r="42" spans="1:134" hidden="1" x14ac:dyDescent="0.25">
      <c r="A42" t="s">
        <v>382</v>
      </c>
      <c r="B42">
        <v>10</v>
      </c>
      <c r="C42">
        <v>10</v>
      </c>
      <c r="D42">
        <v>2</v>
      </c>
      <c r="E42">
        <v>200</v>
      </c>
      <c r="F42" t="s">
        <v>23</v>
      </c>
      <c r="H42">
        <v>10</v>
      </c>
      <c r="I42">
        <v>10</v>
      </c>
      <c r="J42">
        <v>2</v>
      </c>
      <c r="K42">
        <v>10</v>
      </c>
      <c r="L42">
        <v>10</v>
      </c>
      <c r="M42">
        <v>2</v>
      </c>
      <c r="N42">
        <v>10</v>
      </c>
      <c r="O42">
        <v>10</v>
      </c>
      <c r="P42">
        <v>2</v>
      </c>
      <c r="Q42">
        <v>10</v>
      </c>
      <c r="R42">
        <v>10</v>
      </c>
      <c r="S42">
        <v>2</v>
      </c>
      <c r="T42" t="s">
        <v>26</v>
      </c>
      <c r="U42">
        <v>9.468</v>
      </c>
      <c r="V42">
        <v>9.468</v>
      </c>
      <c r="W42">
        <v>1.5309999999999999</v>
      </c>
      <c r="X42">
        <v>8.75</v>
      </c>
      <c r="Y42">
        <v>8.75</v>
      </c>
      <c r="Z42">
        <v>1.7375</v>
      </c>
      <c r="AA42">
        <v>8.75</v>
      </c>
      <c r="AB42">
        <v>8.75</v>
      </c>
      <c r="AC42">
        <v>0</v>
      </c>
      <c r="AD42">
        <v>9.25</v>
      </c>
      <c r="AE42">
        <v>9.25</v>
      </c>
      <c r="AF42">
        <v>0</v>
      </c>
      <c r="AH42" t="s">
        <v>24</v>
      </c>
      <c r="AI42">
        <v>0.53200000000000003</v>
      </c>
      <c r="AJ42">
        <v>0.53200000000000003</v>
      </c>
      <c r="AK42">
        <v>0.46900000000000008</v>
      </c>
      <c r="AL42">
        <v>1.25</v>
      </c>
      <c r="AM42">
        <v>1.25</v>
      </c>
      <c r="AN42">
        <v>0.26249999999999996</v>
      </c>
      <c r="AO42">
        <v>1.25</v>
      </c>
      <c r="AP42">
        <v>1.25</v>
      </c>
      <c r="AQ42">
        <v>2</v>
      </c>
      <c r="AR42">
        <v>0.75</v>
      </c>
      <c r="AS42">
        <v>0.75</v>
      </c>
      <c r="AT42">
        <v>2</v>
      </c>
      <c r="AU42">
        <v>0.19140266711425785</v>
      </c>
      <c r="AW42" t="s">
        <v>109</v>
      </c>
      <c r="AX42">
        <v>0.28302400000000005</v>
      </c>
      <c r="AY42">
        <v>0.28302400000000005</v>
      </c>
      <c r="AZ42">
        <v>0.21996100000000007</v>
      </c>
      <c r="BA42">
        <v>1.5625</v>
      </c>
      <c r="BB42">
        <v>1.5625</v>
      </c>
      <c r="BC42">
        <v>6.8906249999999974E-2</v>
      </c>
      <c r="BD42">
        <v>1.5625</v>
      </c>
      <c r="BE42">
        <v>1.5625</v>
      </c>
      <c r="BF42">
        <v>4</v>
      </c>
      <c r="BG42">
        <v>0.5625</v>
      </c>
      <c r="BH42">
        <v>0.5625</v>
      </c>
      <c r="BI42">
        <v>4</v>
      </c>
      <c r="BJ42">
        <v>3.6634980978451408E-2</v>
      </c>
      <c r="BL42" t="s">
        <v>53</v>
      </c>
      <c r="BM42">
        <v>3</v>
      </c>
      <c r="BN42">
        <v>3</v>
      </c>
      <c r="BO42">
        <v>1</v>
      </c>
      <c r="BP42">
        <v>2</v>
      </c>
      <c r="BQ42">
        <v>2</v>
      </c>
      <c r="BR42">
        <v>1</v>
      </c>
      <c r="BS42">
        <v>2</v>
      </c>
      <c r="BT42">
        <v>2</v>
      </c>
      <c r="BU42" t="e">
        <v>#N/A</v>
      </c>
      <c r="BV42">
        <v>2</v>
      </c>
      <c r="BW42">
        <v>2</v>
      </c>
      <c r="BX42" t="e">
        <v>#N/A</v>
      </c>
      <c r="BZ42" t="s">
        <v>55</v>
      </c>
      <c r="CA42">
        <v>9</v>
      </c>
      <c r="CB42">
        <v>0</v>
      </c>
      <c r="CC42">
        <v>0</v>
      </c>
      <c r="CD42">
        <v>0</v>
      </c>
      <c r="CE42">
        <v>9</v>
      </c>
      <c r="CF42">
        <v>1.71</v>
      </c>
      <c r="CG42">
        <v>225</v>
      </c>
      <c r="CH42">
        <v>137.24346974400001</v>
      </c>
      <c r="CI42">
        <v>62.756530255999991</v>
      </c>
      <c r="CJ42">
        <v>0.25</v>
      </c>
      <c r="CK42">
        <v>0.68621734872000006</v>
      </c>
      <c r="CM42" t="s">
        <v>56</v>
      </c>
      <c r="CN42">
        <v>4</v>
      </c>
      <c r="CO42">
        <v>0</v>
      </c>
      <c r="CP42">
        <v>0</v>
      </c>
      <c r="CQ42">
        <v>0</v>
      </c>
      <c r="CR42">
        <v>4</v>
      </c>
      <c r="CS42">
        <v>1.52</v>
      </c>
      <c r="CT42">
        <v>100</v>
      </c>
      <c r="CU42">
        <v>133.02734375</v>
      </c>
      <c r="CV42">
        <v>66.97265625</v>
      </c>
      <c r="CW42">
        <v>0.13333333333333333</v>
      </c>
      <c r="CX42">
        <v>0.66513671875000002</v>
      </c>
      <c r="CZ42" t="s">
        <v>57</v>
      </c>
      <c r="DA42" t="e">
        <v>#N/A</v>
      </c>
      <c r="DB42">
        <v>0</v>
      </c>
      <c r="DC42">
        <v>0</v>
      </c>
      <c r="DD42">
        <v>0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M42" t="s">
        <v>58</v>
      </c>
      <c r="DN42" t="e">
        <v>#N/A</v>
      </c>
      <c r="DO42">
        <v>0</v>
      </c>
      <c r="DP42">
        <v>0</v>
      </c>
      <c r="DQ42">
        <v>0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Z42" s="22" t="e">
        <v>#N/A</v>
      </c>
      <c r="EA42" s="22" t="e">
        <v>#N/A</v>
      </c>
      <c r="EB42" s="38" t="e">
        <f t="shared" si="2"/>
        <v>#N/A</v>
      </c>
      <c r="EC42" s="38">
        <f>VLOOKUP(A42,'Uline Box Data'!$A$1:$L$1557,12,FALSE)</f>
        <v>0.52</v>
      </c>
      <c r="ED42" s="38" t="e">
        <f t="shared" si="3"/>
        <v>#N/A</v>
      </c>
    </row>
    <row r="43" spans="1:134" x14ac:dyDescent="0.25">
      <c r="A43" t="s">
        <v>712</v>
      </c>
      <c r="B43">
        <v>14</v>
      </c>
      <c r="C43">
        <v>10</v>
      </c>
      <c r="D43">
        <v>10</v>
      </c>
      <c r="E43">
        <v>1400</v>
      </c>
      <c r="F43" t="s">
        <v>23</v>
      </c>
      <c r="H43">
        <v>14</v>
      </c>
      <c r="I43">
        <v>10</v>
      </c>
      <c r="J43">
        <v>10</v>
      </c>
      <c r="K43">
        <v>14</v>
      </c>
      <c r="L43">
        <v>10</v>
      </c>
      <c r="M43">
        <v>10</v>
      </c>
      <c r="N43">
        <v>14</v>
      </c>
      <c r="O43">
        <v>10</v>
      </c>
      <c r="P43">
        <v>10</v>
      </c>
      <c r="Q43">
        <v>14</v>
      </c>
      <c r="R43">
        <v>10</v>
      </c>
      <c r="S43">
        <v>10</v>
      </c>
      <c r="T43" t="s">
        <v>26</v>
      </c>
      <c r="U43">
        <v>12.624000000000001</v>
      </c>
      <c r="V43">
        <v>9.468</v>
      </c>
      <c r="W43">
        <v>9.1859999999999999</v>
      </c>
      <c r="X43">
        <v>13.125</v>
      </c>
      <c r="Y43">
        <v>8.75</v>
      </c>
      <c r="Z43">
        <v>8.6875</v>
      </c>
      <c r="AA43">
        <v>13.125</v>
      </c>
      <c r="AB43">
        <v>8.75</v>
      </c>
      <c r="AC43">
        <v>8.8751999999999995</v>
      </c>
      <c r="AD43">
        <v>13.875</v>
      </c>
      <c r="AE43">
        <v>9.25</v>
      </c>
      <c r="AF43">
        <v>7.782</v>
      </c>
      <c r="AH43" t="s">
        <v>24</v>
      </c>
      <c r="AI43">
        <v>1.3759999999999994</v>
      </c>
      <c r="AJ43">
        <v>0.53200000000000003</v>
      </c>
      <c r="AK43">
        <v>0.81400000000000006</v>
      </c>
      <c r="AL43">
        <v>0.875</v>
      </c>
      <c r="AM43">
        <v>1.25</v>
      </c>
      <c r="AN43">
        <v>1.3125</v>
      </c>
      <c r="AO43">
        <v>0.875</v>
      </c>
      <c r="AP43">
        <v>1.25</v>
      </c>
      <c r="AQ43">
        <v>1.1248000000000005</v>
      </c>
      <c r="AR43">
        <v>0.125</v>
      </c>
      <c r="AS43">
        <v>0.75</v>
      </c>
      <c r="AT43">
        <v>2.218</v>
      </c>
      <c r="AU43">
        <v>0.21882555625134836</v>
      </c>
      <c r="AW43" t="s">
        <v>109</v>
      </c>
      <c r="AX43">
        <v>1.8933759999999984</v>
      </c>
      <c r="AY43">
        <v>0.28302400000000005</v>
      </c>
      <c r="AZ43">
        <v>0.66259600000000007</v>
      </c>
      <c r="BA43">
        <v>0.765625</v>
      </c>
      <c r="BB43">
        <v>1.5625</v>
      </c>
      <c r="BC43">
        <v>1.72265625</v>
      </c>
      <c r="BD43">
        <v>0.765625</v>
      </c>
      <c r="BE43">
        <v>1.5625</v>
      </c>
      <c r="BF43">
        <v>1.265175040000001</v>
      </c>
      <c r="BG43">
        <v>1.5625E-2</v>
      </c>
      <c r="BH43">
        <v>0.5625</v>
      </c>
      <c r="BI43">
        <v>4.919524</v>
      </c>
      <c r="BJ43">
        <v>4.7884624068712009E-2</v>
      </c>
      <c r="BL43" t="s">
        <v>53</v>
      </c>
      <c r="BM43">
        <v>4</v>
      </c>
      <c r="BN43">
        <v>3</v>
      </c>
      <c r="BO43">
        <v>6</v>
      </c>
      <c r="BP43">
        <v>3</v>
      </c>
      <c r="BQ43">
        <v>2</v>
      </c>
      <c r="BR43">
        <v>5</v>
      </c>
      <c r="BS43">
        <v>3</v>
      </c>
      <c r="BT43">
        <v>2</v>
      </c>
      <c r="BU43">
        <v>4</v>
      </c>
      <c r="BV43">
        <v>3</v>
      </c>
      <c r="BW43">
        <v>2</v>
      </c>
      <c r="BX43">
        <v>3</v>
      </c>
      <c r="BZ43" t="s">
        <v>55</v>
      </c>
      <c r="CA43">
        <v>72</v>
      </c>
      <c r="CB43">
        <v>0</v>
      </c>
      <c r="CC43">
        <v>0</v>
      </c>
      <c r="CD43">
        <v>0</v>
      </c>
      <c r="CE43">
        <v>72</v>
      </c>
      <c r="CF43">
        <v>13.68</v>
      </c>
      <c r="CG43">
        <v>1800</v>
      </c>
      <c r="CH43">
        <v>1097.9477579520001</v>
      </c>
      <c r="CI43">
        <v>302.05224204799993</v>
      </c>
      <c r="CJ43">
        <v>2</v>
      </c>
      <c r="CK43">
        <v>0.7842483985371429</v>
      </c>
      <c r="CM43" t="s">
        <v>56</v>
      </c>
      <c r="CN43">
        <v>30</v>
      </c>
      <c r="CO43">
        <v>0</v>
      </c>
      <c r="CP43">
        <v>0</v>
      </c>
      <c r="CQ43">
        <v>0</v>
      </c>
      <c r="CR43">
        <v>30</v>
      </c>
      <c r="CS43">
        <v>11.4</v>
      </c>
      <c r="CT43">
        <v>750</v>
      </c>
      <c r="CU43">
        <v>997.705078125</v>
      </c>
      <c r="CV43">
        <v>402.294921875</v>
      </c>
      <c r="CW43">
        <v>1</v>
      </c>
      <c r="CX43">
        <v>0.712646484375</v>
      </c>
      <c r="CZ43" t="s">
        <v>57</v>
      </c>
      <c r="DA43">
        <v>24</v>
      </c>
      <c r="DB43">
        <v>0</v>
      </c>
      <c r="DC43">
        <v>0</v>
      </c>
      <c r="DD43">
        <v>0</v>
      </c>
      <c r="DE43">
        <v>24</v>
      </c>
      <c r="DF43">
        <v>32.400000000000006</v>
      </c>
      <c r="DG43">
        <v>600</v>
      </c>
      <c r="DH43">
        <v>1019.2612499999999</v>
      </c>
      <c r="DI43">
        <v>380.7387500000001</v>
      </c>
      <c r="DJ43">
        <v>1.2</v>
      </c>
      <c r="DK43">
        <v>0.72804374999999988</v>
      </c>
      <c r="DM43" t="s">
        <v>58</v>
      </c>
      <c r="DN43">
        <v>18</v>
      </c>
      <c r="DO43">
        <v>0</v>
      </c>
      <c r="DP43">
        <v>0</v>
      </c>
      <c r="DQ43">
        <v>0</v>
      </c>
      <c r="DR43">
        <v>18</v>
      </c>
      <c r="DS43">
        <v>13.5</v>
      </c>
      <c r="DT43">
        <v>288</v>
      </c>
      <c r="DU43">
        <v>998.77106249999997</v>
      </c>
      <c r="DV43">
        <v>401.22893750000003</v>
      </c>
      <c r="DW43">
        <v>1.2</v>
      </c>
      <c r="DX43">
        <v>0.71340790178571423</v>
      </c>
      <c r="DZ43" s="22">
        <v>0.73458663367446431</v>
      </c>
      <c r="EA43" s="22">
        <v>0.72857171209851213</v>
      </c>
      <c r="EB43" s="38">
        <f t="shared" si="2"/>
        <v>10586.534166666666</v>
      </c>
      <c r="EC43" s="38">
        <f>VLOOKUP(A43,'Uline Box Data'!$A$1:$L$1557,12,FALSE)</f>
        <v>1.0900000000000001</v>
      </c>
      <c r="ED43" s="38">
        <f t="shared" si="3"/>
        <v>32.400000000000006</v>
      </c>
    </row>
    <row r="44" spans="1:134" x14ac:dyDescent="0.25">
      <c r="A44" t="s">
        <v>715</v>
      </c>
      <c r="B44">
        <v>14</v>
      </c>
      <c r="C44">
        <v>10</v>
      </c>
      <c r="D44">
        <v>10</v>
      </c>
      <c r="E44">
        <v>1400</v>
      </c>
      <c r="F44" t="s">
        <v>23</v>
      </c>
      <c r="H44">
        <v>14</v>
      </c>
      <c r="I44">
        <v>10</v>
      </c>
      <c r="J44">
        <v>10</v>
      </c>
      <c r="K44">
        <v>14</v>
      </c>
      <c r="L44">
        <v>10</v>
      </c>
      <c r="M44">
        <v>10</v>
      </c>
      <c r="N44">
        <v>14</v>
      </c>
      <c r="O44">
        <v>10</v>
      </c>
      <c r="P44">
        <v>10</v>
      </c>
      <c r="Q44">
        <v>14</v>
      </c>
      <c r="R44">
        <v>10</v>
      </c>
      <c r="S44">
        <v>10</v>
      </c>
      <c r="T44" t="s">
        <v>26</v>
      </c>
      <c r="U44">
        <v>12.624000000000001</v>
      </c>
      <c r="V44">
        <v>9.468</v>
      </c>
      <c r="W44">
        <v>9.1859999999999999</v>
      </c>
      <c r="X44">
        <v>13.125</v>
      </c>
      <c r="Y44">
        <v>8.75</v>
      </c>
      <c r="Z44">
        <v>8.6875</v>
      </c>
      <c r="AA44">
        <v>13.125</v>
      </c>
      <c r="AB44">
        <v>8.75</v>
      </c>
      <c r="AC44">
        <v>8.8751999999999995</v>
      </c>
      <c r="AD44">
        <v>13.875</v>
      </c>
      <c r="AE44">
        <v>9.25</v>
      </c>
      <c r="AF44">
        <v>7.782</v>
      </c>
      <c r="AH44" t="s">
        <v>24</v>
      </c>
      <c r="AI44">
        <v>1.3759999999999994</v>
      </c>
      <c r="AJ44">
        <v>0.53200000000000003</v>
      </c>
      <c r="AK44">
        <v>0.81400000000000006</v>
      </c>
      <c r="AL44">
        <v>0.875</v>
      </c>
      <c r="AM44">
        <v>1.25</v>
      </c>
      <c r="AN44">
        <v>1.3125</v>
      </c>
      <c r="AO44">
        <v>0.875</v>
      </c>
      <c r="AP44">
        <v>1.25</v>
      </c>
      <c r="AQ44">
        <v>1.1248000000000005</v>
      </c>
      <c r="AR44">
        <v>0.125</v>
      </c>
      <c r="AS44">
        <v>0.75</v>
      </c>
      <c r="AT44">
        <v>2.218</v>
      </c>
      <c r="AU44">
        <v>0.21882555625134836</v>
      </c>
      <c r="AW44" t="s">
        <v>109</v>
      </c>
      <c r="AX44">
        <v>1.8933759999999984</v>
      </c>
      <c r="AY44">
        <v>0.28302400000000005</v>
      </c>
      <c r="AZ44">
        <v>0.66259600000000007</v>
      </c>
      <c r="BA44">
        <v>0.765625</v>
      </c>
      <c r="BB44">
        <v>1.5625</v>
      </c>
      <c r="BC44">
        <v>1.72265625</v>
      </c>
      <c r="BD44">
        <v>0.765625</v>
      </c>
      <c r="BE44">
        <v>1.5625</v>
      </c>
      <c r="BF44">
        <v>1.265175040000001</v>
      </c>
      <c r="BG44">
        <v>1.5625E-2</v>
      </c>
      <c r="BH44">
        <v>0.5625</v>
      </c>
      <c r="BI44">
        <v>4.919524</v>
      </c>
      <c r="BJ44">
        <v>4.7884624068712009E-2</v>
      </c>
      <c r="BL44" t="s">
        <v>53</v>
      </c>
      <c r="BM44">
        <v>4</v>
      </c>
      <c r="BN44">
        <v>3</v>
      </c>
      <c r="BO44">
        <v>6</v>
      </c>
      <c r="BP44">
        <v>3</v>
      </c>
      <c r="BQ44">
        <v>2</v>
      </c>
      <c r="BR44">
        <v>5</v>
      </c>
      <c r="BS44">
        <v>3</v>
      </c>
      <c r="BT44">
        <v>2</v>
      </c>
      <c r="BU44">
        <v>4</v>
      </c>
      <c r="BV44">
        <v>3</v>
      </c>
      <c r="BW44">
        <v>2</v>
      </c>
      <c r="BX44">
        <v>3</v>
      </c>
      <c r="BZ44" t="s">
        <v>55</v>
      </c>
      <c r="CA44">
        <v>72</v>
      </c>
      <c r="CB44">
        <v>0</v>
      </c>
      <c r="CC44">
        <v>0</v>
      </c>
      <c r="CD44">
        <v>0</v>
      </c>
      <c r="CE44">
        <v>72</v>
      </c>
      <c r="CF44">
        <v>13.68</v>
      </c>
      <c r="CG44">
        <v>1800</v>
      </c>
      <c r="CH44">
        <v>1097.9477579520001</v>
      </c>
      <c r="CI44">
        <v>302.05224204799993</v>
      </c>
      <c r="CJ44">
        <v>2</v>
      </c>
      <c r="CK44">
        <v>0.7842483985371429</v>
      </c>
      <c r="CM44" t="s">
        <v>56</v>
      </c>
      <c r="CN44">
        <v>30</v>
      </c>
      <c r="CO44">
        <v>0</v>
      </c>
      <c r="CP44">
        <v>0</v>
      </c>
      <c r="CQ44">
        <v>0</v>
      </c>
      <c r="CR44">
        <v>30</v>
      </c>
      <c r="CS44">
        <v>11.4</v>
      </c>
      <c r="CT44">
        <v>750</v>
      </c>
      <c r="CU44">
        <v>997.705078125</v>
      </c>
      <c r="CV44">
        <v>402.294921875</v>
      </c>
      <c r="CW44">
        <v>1</v>
      </c>
      <c r="CX44">
        <v>0.712646484375</v>
      </c>
      <c r="CZ44" t="s">
        <v>57</v>
      </c>
      <c r="DA44">
        <v>24</v>
      </c>
      <c r="DB44">
        <v>0</v>
      </c>
      <c r="DC44">
        <v>0</v>
      </c>
      <c r="DD44">
        <v>0</v>
      </c>
      <c r="DE44">
        <v>24</v>
      </c>
      <c r="DF44">
        <v>32.400000000000006</v>
      </c>
      <c r="DG44">
        <v>600</v>
      </c>
      <c r="DH44">
        <v>1019.2612499999999</v>
      </c>
      <c r="DI44">
        <v>380.7387500000001</v>
      </c>
      <c r="DJ44">
        <v>1.2</v>
      </c>
      <c r="DK44">
        <v>0.72804374999999988</v>
      </c>
      <c r="DM44" t="s">
        <v>58</v>
      </c>
      <c r="DN44">
        <v>18</v>
      </c>
      <c r="DO44">
        <v>0</v>
      </c>
      <c r="DP44">
        <v>0</v>
      </c>
      <c r="DQ44">
        <v>0</v>
      </c>
      <c r="DR44">
        <v>18</v>
      </c>
      <c r="DS44">
        <v>13.5</v>
      </c>
      <c r="DT44">
        <v>288</v>
      </c>
      <c r="DU44">
        <v>998.77106249999997</v>
      </c>
      <c r="DV44">
        <v>401.22893750000003</v>
      </c>
      <c r="DW44">
        <v>1.2</v>
      </c>
      <c r="DX44">
        <v>0.71340790178571423</v>
      </c>
      <c r="DZ44" s="22">
        <v>0.73458663367446431</v>
      </c>
      <c r="EA44" s="22">
        <v>0.72857171209851213</v>
      </c>
      <c r="EB44" s="38">
        <f t="shared" si="2"/>
        <v>15345.618333333334</v>
      </c>
      <c r="EC44" s="38">
        <f>VLOOKUP(A44,'Uline Box Data'!$A$1:$L$1557,12,FALSE)</f>
        <v>1.58</v>
      </c>
      <c r="ED44" s="38">
        <f t="shared" si="3"/>
        <v>32.400000000000006</v>
      </c>
    </row>
    <row r="45" spans="1:134" x14ac:dyDescent="0.25">
      <c r="A45" t="s">
        <v>800</v>
      </c>
      <c r="B45">
        <v>15</v>
      </c>
      <c r="C45">
        <v>11</v>
      </c>
      <c r="D45">
        <v>9</v>
      </c>
      <c r="E45">
        <v>1485</v>
      </c>
      <c r="F45" t="s">
        <v>23</v>
      </c>
      <c r="H45">
        <v>15</v>
      </c>
      <c r="I45">
        <v>11</v>
      </c>
      <c r="J45">
        <v>9</v>
      </c>
      <c r="K45">
        <v>15</v>
      </c>
      <c r="L45">
        <v>11</v>
      </c>
      <c r="M45">
        <v>9</v>
      </c>
      <c r="N45">
        <v>15</v>
      </c>
      <c r="O45">
        <v>11</v>
      </c>
      <c r="P45">
        <v>9</v>
      </c>
      <c r="Q45">
        <v>15</v>
      </c>
      <c r="R45">
        <v>11</v>
      </c>
      <c r="S45">
        <v>9</v>
      </c>
      <c r="T45" t="s">
        <v>26</v>
      </c>
      <c r="U45">
        <v>12.624000000000001</v>
      </c>
      <c r="V45">
        <v>9.468</v>
      </c>
      <c r="W45">
        <v>7.6549999999999994</v>
      </c>
      <c r="X45">
        <v>13.125</v>
      </c>
      <c r="Y45">
        <v>8.75</v>
      </c>
      <c r="Z45">
        <v>8.6875</v>
      </c>
      <c r="AA45">
        <v>13.125</v>
      </c>
      <c r="AB45">
        <v>8.75</v>
      </c>
      <c r="AC45">
        <v>8.8751999999999995</v>
      </c>
      <c r="AD45">
        <v>13.875</v>
      </c>
      <c r="AE45">
        <v>9.25</v>
      </c>
      <c r="AF45">
        <v>7.782</v>
      </c>
      <c r="AH45" t="s">
        <v>24</v>
      </c>
      <c r="AI45">
        <v>2.3759999999999994</v>
      </c>
      <c r="AJ45">
        <v>1.532</v>
      </c>
      <c r="AK45">
        <v>1.3450000000000006</v>
      </c>
      <c r="AL45">
        <v>1.875</v>
      </c>
      <c r="AM45">
        <v>2.25</v>
      </c>
      <c r="AN45">
        <v>0.3125</v>
      </c>
      <c r="AO45">
        <v>1.875</v>
      </c>
      <c r="AP45">
        <v>2.25</v>
      </c>
      <c r="AQ45">
        <v>0.12480000000000047</v>
      </c>
      <c r="AR45">
        <v>1.125</v>
      </c>
      <c r="AS45">
        <v>1.75</v>
      </c>
      <c r="AT45">
        <v>1.218</v>
      </c>
      <c r="AU45">
        <v>8.1488726878551017</v>
      </c>
      <c r="AW45" t="s">
        <v>109</v>
      </c>
      <c r="AX45">
        <v>5.6453759999999971</v>
      </c>
      <c r="AY45">
        <v>2.3470240000000002</v>
      </c>
      <c r="AZ45">
        <v>1.8090250000000017</v>
      </c>
      <c r="BA45">
        <v>3.515625</v>
      </c>
      <c r="BB45">
        <v>5.0625</v>
      </c>
      <c r="BC45">
        <v>9.765625E-2</v>
      </c>
      <c r="BD45">
        <v>3.515625</v>
      </c>
      <c r="BE45">
        <v>5.0625</v>
      </c>
      <c r="BF45">
        <v>1.5575040000000116E-2</v>
      </c>
      <c r="BG45">
        <v>1.265625</v>
      </c>
      <c r="BH45">
        <v>3.0625</v>
      </c>
      <c r="BI45">
        <v>1.4835239999999998</v>
      </c>
      <c r="BJ45">
        <v>66.404126082870832</v>
      </c>
      <c r="BL45" t="s">
        <v>53</v>
      </c>
      <c r="BM45">
        <v>4</v>
      </c>
      <c r="BN45">
        <v>3</v>
      </c>
      <c r="BO45">
        <v>5</v>
      </c>
      <c r="BP45">
        <v>3</v>
      </c>
      <c r="BQ45">
        <v>2</v>
      </c>
      <c r="BR45">
        <v>5</v>
      </c>
      <c r="BS45">
        <v>3</v>
      </c>
      <c r="BT45">
        <v>2</v>
      </c>
      <c r="BU45">
        <v>4</v>
      </c>
      <c r="BV45">
        <v>3</v>
      </c>
      <c r="BW45">
        <v>2</v>
      </c>
      <c r="BX45">
        <v>3</v>
      </c>
      <c r="BZ45" t="s">
        <v>55</v>
      </c>
      <c r="CA45">
        <v>60</v>
      </c>
      <c r="CB45">
        <v>1</v>
      </c>
      <c r="CC45">
        <v>3</v>
      </c>
      <c r="CD45">
        <v>2</v>
      </c>
      <c r="CE45">
        <v>66</v>
      </c>
      <c r="CF45">
        <v>12.540000000000001</v>
      </c>
      <c r="CG45">
        <v>1650</v>
      </c>
      <c r="CH45">
        <v>1006.4521114560001</v>
      </c>
      <c r="CI45">
        <v>478.54788854399987</v>
      </c>
      <c r="CJ45">
        <v>1.8333333333333333</v>
      </c>
      <c r="CK45">
        <v>0.67774552960000012</v>
      </c>
      <c r="CM45" t="s">
        <v>56</v>
      </c>
      <c r="CN45">
        <v>30</v>
      </c>
      <c r="CO45">
        <v>1</v>
      </c>
      <c r="CP45">
        <v>2</v>
      </c>
      <c r="CQ45">
        <v>2</v>
      </c>
      <c r="CR45">
        <v>34</v>
      </c>
      <c r="CS45">
        <v>12.92</v>
      </c>
      <c r="CT45">
        <v>850</v>
      </c>
      <c r="CU45">
        <v>1130.732421875</v>
      </c>
      <c r="CV45">
        <v>354.267578125</v>
      </c>
      <c r="CW45">
        <v>1.1333333333333333</v>
      </c>
      <c r="CX45">
        <v>0.76143597432659937</v>
      </c>
      <c r="CZ45" t="s">
        <v>57</v>
      </c>
      <c r="DA45">
        <v>24</v>
      </c>
      <c r="DB45">
        <v>0</v>
      </c>
      <c r="DC45">
        <v>0</v>
      </c>
      <c r="DD45">
        <v>0</v>
      </c>
      <c r="DE45">
        <v>24</v>
      </c>
      <c r="DF45">
        <v>32.400000000000006</v>
      </c>
      <c r="DG45">
        <v>600</v>
      </c>
      <c r="DH45">
        <v>1019.2612499999999</v>
      </c>
      <c r="DI45">
        <v>465.7387500000001</v>
      </c>
      <c r="DJ45">
        <v>1.2</v>
      </c>
      <c r="DK45">
        <v>0.6863712121212121</v>
      </c>
      <c r="DM45" t="s">
        <v>58</v>
      </c>
      <c r="DN45">
        <v>18</v>
      </c>
      <c r="DO45">
        <v>0</v>
      </c>
      <c r="DP45">
        <v>0</v>
      </c>
      <c r="DQ45">
        <v>0</v>
      </c>
      <c r="DR45">
        <v>18</v>
      </c>
      <c r="DS45">
        <v>13.5</v>
      </c>
      <c r="DT45">
        <v>288</v>
      </c>
      <c r="DU45">
        <v>998.77106249999997</v>
      </c>
      <c r="DV45">
        <v>486.22893750000003</v>
      </c>
      <c r="DW45">
        <v>1.2</v>
      </c>
      <c r="DX45">
        <v>0.67257310606060605</v>
      </c>
      <c r="DZ45" s="22">
        <v>0.69953145552710438</v>
      </c>
      <c r="EA45" s="22">
        <v>0.72730451177161681</v>
      </c>
      <c r="EB45" s="38">
        <f t="shared" si="2"/>
        <v>9944.0520276292336</v>
      </c>
      <c r="EC45" s="38">
        <f>VLOOKUP(A45,'Uline Box Data'!$A$1:$L$1557,12,FALSE)</f>
        <v>1.0900000000000001</v>
      </c>
      <c r="ED45" s="38">
        <f t="shared" si="3"/>
        <v>32.400000000000006</v>
      </c>
    </row>
    <row r="46" spans="1:134" x14ac:dyDescent="0.25">
      <c r="A46" t="s">
        <v>708</v>
      </c>
      <c r="B46">
        <v>14</v>
      </c>
      <c r="C46">
        <v>10</v>
      </c>
      <c r="D46">
        <v>8</v>
      </c>
      <c r="E46">
        <v>1120</v>
      </c>
      <c r="F46" t="s">
        <v>23</v>
      </c>
      <c r="H46">
        <v>14</v>
      </c>
      <c r="I46">
        <v>10</v>
      </c>
      <c r="J46">
        <v>8</v>
      </c>
      <c r="K46">
        <v>14</v>
      </c>
      <c r="L46">
        <v>10</v>
      </c>
      <c r="M46">
        <v>8</v>
      </c>
      <c r="N46">
        <v>14</v>
      </c>
      <c r="O46">
        <v>10</v>
      </c>
      <c r="P46">
        <v>8</v>
      </c>
      <c r="Q46">
        <v>14</v>
      </c>
      <c r="R46">
        <v>10</v>
      </c>
      <c r="S46">
        <v>8</v>
      </c>
      <c r="T46" t="s">
        <v>26</v>
      </c>
      <c r="U46">
        <v>12.624000000000001</v>
      </c>
      <c r="V46">
        <v>9.468</v>
      </c>
      <c r="W46">
        <v>7.6549999999999994</v>
      </c>
      <c r="X46">
        <v>13.125</v>
      </c>
      <c r="Y46">
        <v>8.75</v>
      </c>
      <c r="Z46">
        <v>6.95</v>
      </c>
      <c r="AA46">
        <v>13.125</v>
      </c>
      <c r="AB46">
        <v>8.75</v>
      </c>
      <c r="AC46">
        <v>6.6563999999999997</v>
      </c>
      <c r="AD46">
        <v>13.875</v>
      </c>
      <c r="AE46">
        <v>9.25</v>
      </c>
      <c r="AF46">
        <v>7.782</v>
      </c>
      <c r="AH46" t="s">
        <v>24</v>
      </c>
      <c r="AI46">
        <v>1.3759999999999994</v>
      </c>
      <c r="AJ46">
        <v>0.53200000000000003</v>
      </c>
      <c r="AK46">
        <v>0.34500000000000064</v>
      </c>
      <c r="AL46">
        <v>0.875</v>
      </c>
      <c r="AM46">
        <v>1.25</v>
      </c>
      <c r="AN46">
        <v>1.0499999999999998</v>
      </c>
      <c r="AO46">
        <v>0.875</v>
      </c>
      <c r="AP46">
        <v>1.25</v>
      </c>
      <c r="AQ46">
        <v>1.3436000000000003</v>
      </c>
      <c r="AR46">
        <v>0.125</v>
      </c>
      <c r="AS46">
        <v>0.75</v>
      </c>
      <c r="AT46">
        <v>0.21799999999999997</v>
      </c>
      <c r="AU46">
        <v>8.7110871282532736E-3</v>
      </c>
      <c r="AW46" t="s">
        <v>109</v>
      </c>
      <c r="AX46">
        <v>1.8933759999999984</v>
      </c>
      <c r="AY46">
        <v>0.28302400000000005</v>
      </c>
      <c r="AZ46">
        <v>0.11902500000000044</v>
      </c>
      <c r="BA46">
        <v>0.765625</v>
      </c>
      <c r="BB46">
        <v>1.5625</v>
      </c>
      <c r="BC46">
        <v>1.1024999999999996</v>
      </c>
      <c r="BD46">
        <v>0.765625</v>
      </c>
      <c r="BE46">
        <v>1.5625</v>
      </c>
      <c r="BF46">
        <v>1.8052609600000009</v>
      </c>
      <c r="BG46">
        <v>1.5625E-2</v>
      </c>
      <c r="BH46">
        <v>0.5625</v>
      </c>
      <c r="BI46">
        <v>4.752399999999999E-2</v>
      </c>
      <c r="BJ46">
        <v>7.5883038956019879E-5</v>
      </c>
      <c r="BL46" t="s">
        <v>53</v>
      </c>
      <c r="BM46">
        <v>4</v>
      </c>
      <c r="BN46">
        <v>3</v>
      </c>
      <c r="BO46">
        <v>5</v>
      </c>
      <c r="BP46">
        <v>3</v>
      </c>
      <c r="BQ46">
        <v>2</v>
      </c>
      <c r="BR46">
        <v>4</v>
      </c>
      <c r="BS46">
        <v>3</v>
      </c>
      <c r="BT46">
        <v>2</v>
      </c>
      <c r="BU46">
        <v>3</v>
      </c>
      <c r="BV46">
        <v>3</v>
      </c>
      <c r="BW46">
        <v>2</v>
      </c>
      <c r="BX46">
        <v>3</v>
      </c>
      <c r="BZ46" t="s">
        <v>55</v>
      </c>
      <c r="CA46">
        <v>60</v>
      </c>
      <c r="CB46">
        <v>0</v>
      </c>
      <c r="CC46">
        <v>0</v>
      </c>
      <c r="CD46">
        <v>0</v>
      </c>
      <c r="CE46">
        <v>60</v>
      </c>
      <c r="CF46">
        <v>11.4</v>
      </c>
      <c r="CG46">
        <v>1500</v>
      </c>
      <c r="CH46">
        <v>914.95646496000018</v>
      </c>
      <c r="CI46">
        <v>205.04353503999982</v>
      </c>
      <c r="CJ46">
        <v>1.6666666666666667</v>
      </c>
      <c r="CK46">
        <v>0.81692541514285733</v>
      </c>
      <c r="CM46" t="s">
        <v>56</v>
      </c>
      <c r="CN46">
        <v>24</v>
      </c>
      <c r="CO46">
        <v>0</v>
      </c>
      <c r="CP46">
        <v>0</v>
      </c>
      <c r="CQ46">
        <v>0</v>
      </c>
      <c r="CR46">
        <v>24</v>
      </c>
      <c r="CS46">
        <v>9.120000000000001</v>
      </c>
      <c r="CT46">
        <v>600</v>
      </c>
      <c r="CU46">
        <v>798.1640625</v>
      </c>
      <c r="CV46">
        <v>321.8359375</v>
      </c>
      <c r="CW46">
        <v>0.8</v>
      </c>
      <c r="CX46">
        <v>0.712646484375</v>
      </c>
      <c r="CZ46" t="s">
        <v>57</v>
      </c>
      <c r="DA46">
        <v>18</v>
      </c>
      <c r="DB46">
        <v>0</v>
      </c>
      <c r="DC46">
        <v>0</v>
      </c>
      <c r="DD46">
        <v>0</v>
      </c>
      <c r="DE46">
        <v>18</v>
      </c>
      <c r="DF46">
        <v>24.3</v>
      </c>
      <c r="DG46">
        <v>450</v>
      </c>
      <c r="DH46">
        <v>764.4459374999999</v>
      </c>
      <c r="DI46">
        <v>355.5540625000001</v>
      </c>
      <c r="DJ46">
        <v>0.9</v>
      </c>
      <c r="DK46">
        <v>0.68254101562499991</v>
      </c>
      <c r="DM46" t="s">
        <v>58</v>
      </c>
      <c r="DN46">
        <v>18</v>
      </c>
      <c r="DO46">
        <v>0</v>
      </c>
      <c r="DP46">
        <v>0</v>
      </c>
      <c r="DQ46">
        <v>0</v>
      </c>
      <c r="DR46">
        <v>18</v>
      </c>
      <c r="DS46">
        <v>13.5</v>
      </c>
      <c r="DT46">
        <v>288</v>
      </c>
      <c r="DU46">
        <v>998.77106249999997</v>
      </c>
      <c r="DV46">
        <v>121.22893750000003</v>
      </c>
      <c r="DW46">
        <v>1.2</v>
      </c>
      <c r="DX46">
        <v>0.89175987723214278</v>
      </c>
      <c r="DZ46" s="22">
        <v>0.77596819809375006</v>
      </c>
      <c r="EA46" s="22">
        <v>0.72725357461666074</v>
      </c>
      <c r="EB46" s="38">
        <f t="shared" si="2"/>
        <v>7812.0213333333331</v>
      </c>
      <c r="EC46" s="38">
        <f>VLOOKUP(A46,'Uline Box Data'!$A$1:$L$1557,12,FALSE)</f>
        <v>0.64</v>
      </c>
      <c r="ED46" s="38">
        <f t="shared" si="3"/>
        <v>24.3</v>
      </c>
    </row>
    <row r="47" spans="1:134" x14ac:dyDescent="0.25">
      <c r="A47" t="s">
        <v>707</v>
      </c>
      <c r="B47">
        <v>14</v>
      </c>
      <c r="C47">
        <v>10</v>
      </c>
      <c r="D47">
        <v>8</v>
      </c>
      <c r="E47">
        <v>1120</v>
      </c>
      <c r="F47" t="s">
        <v>23</v>
      </c>
      <c r="H47">
        <v>14</v>
      </c>
      <c r="I47">
        <v>10</v>
      </c>
      <c r="J47">
        <v>8</v>
      </c>
      <c r="K47">
        <v>14</v>
      </c>
      <c r="L47">
        <v>10</v>
      </c>
      <c r="M47">
        <v>8</v>
      </c>
      <c r="N47">
        <v>14</v>
      </c>
      <c r="O47">
        <v>10</v>
      </c>
      <c r="P47">
        <v>8</v>
      </c>
      <c r="Q47">
        <v>14</v>
      </c>
      <c r="R47">
        <v>10</v>
      </c>
      <c r="S47">
        <v>8</v>
      </c>
      <c r="T47" t="s">
        <v>26</v>
      </c>
      <c r="U47">
        <v>12.624000000000001</v>
      </c>
      <c r="V47">
        <v>9.468</v>
      </c>
      <c r="W47">
        <v>7.6549999999999994</v>
      </c>
      <c r="X47">
        <v>13.125</v>
      </c>
      <c r="Y47">
        <v>8.75</v>
      </c>
      <c r="Z47">
        <v>6.95</v>
      </c>
      <c r="AA47">
        <v>13.125</v>
      </c>
      <c r="AB47">
        <v>8.75</v>
      </c>
      <c r="AC47">
        <v>6.6563999999999997</v>
      </c>
      <c r="AD47">
        <v>13.875</v>
      </c>
      <c r="AE47">
        <v>9.25</v>
      </c>
      <c r="AF47">
        <v>7.782</v>
      </c>
      <c r="AH47" t="s">
        <v>24</v>
      </c>
      <c r="AI47">
        <v>1.3759999999999994</v>
      </c>
      <c r="AJ47">
        <v>0.53200000000000003</v>
      </c>
      <c r="AK47">
        <v>0.34500000000000064</v>
      </c>
      <c r="AL47">
        <v>0.875</v>
      </c>
      <c r="AM47">
        <v>1.25</v>
      </c>
      <c r="AN47">
        <v>1.0499999999999998</v>
      </c>
      <c r="AO47">
        <v>0.875</v>
      </c>
      <c r="AP47">
        <v>1.25</v>
      </c>
      <c r="AQ47">
        <v>1.3436000000000003</v>
      </c>
      <c r="AR47">
        <v>0.125</v>
      </c>
      <c r="AS47">
        <v>0.75</v>
      </c>
      <c r="AT47">
        <v>0.21799999999999997</v>
      </c>
      <c r="AU47">
        <v>8.7110871282532736E-3</v>
      </c>
      <c r="AW47" t="s">
        <v>109</v>
      </c>
      <c r="AX47">
        <v>1.8933759999999984</v>
      </c>
      <c r="AY47">
        <v>0.28302400000000005</v>
      </c>
      <c r="AZ47">
        <v>0.11902500000000044</v>
      </c>
      <c r="BA47">
        <v>0.765625</v>
      </c>
      <c r="BB47">
        <v>1.5625</v>
      </c>
      <c r="BC47">
        <v>1.1024999999999996</v>
      </c>
      <c r="BD47">
        <v>0.765625</v>
      </c>
      <c r="BE47">
        <v>1.5625</v>
      </c>
      <c r="BF47">
        <v>1.8052609600000009</v>
      </c>
      <c r="BG47">
        <v>1.5625E-2</v>
      </c>
      <c r="BH47">
        <v>0.5625</v>
      </c>
      <c r="BI47">
        <v>4.752399999999999E-2</v>
      </c>
      <c r="BJ47">
        <v>7.5883038956019879E-5</v>
      </c>
      <c r="BL47" t="s">
        <v>53</v>
      </c>
      <c r="BM47">
        <v>4</v>
      </c>
      <c r="BN47">
        <v>3</v>
      </c>
      <c r="BO47">
        <v>5</v>
      </c>
      <c r="BP47">
        <v>3</v>
      </c>
      <c r="BQ47">
        <v>2</v>
      </c>
      <c r="BR47">
        <v>4</v>
      </c>
      <c r="BS47">
        <v>3</v>
      </c>
      <c r="BT47">
        <v>2</v>
      </c>
      <c r="BU47">
        <v>3</v>
      </c>
      <c r="BV47">
        <v>3</v>
      </c>
      <c r="BW47">
        <v>2</v>
      </c>
      <c r="BX47">
        <v>3</v>
      </c>
      <c r="BZ47" t="s">
        <v>55</v>
      </c>
      <c r="CA47">
        <v>60</v>
      </c>
      <c r="CB47">
        <v>0</v>
      </c>
      <c r="CC47">
        <v>0</v>
      </c>
      <c r="CD47">
        <v>0</v>
      </c>
      <c r="CE47">
        <v>60</v>
      </c>
      <c r="CF47">
        <v>11.4</v>
      </c>
      <c r="CG47">
        <v>1500</v>
      </c>
      <c r="CH47">
        <v>914.95646496000018</v>
      </c>
      <c r="CI47">
        <v>205.04353503999982</v>
      </c>
      <c r="CJ47">
        <v>1.6666666666666667</v>
      </c>
      <c r="CK47">
        <v>0.81692541514285733</v>
      </c>
      <c r="CM47" t="s">
        <v>56</v>
      </c>
      <c r="CN47">
        <v>24</v>
      </c>
      <c r="CO47">
        <v>0</v>
      </c>
      <c r="CP47">
        <v>0</v>
      </c>
      <c r="CQ47">
        <v>0</v>
      </c>
      <c r="CR47">
        <v>24</v>
      </c>
      <c r="CS47">
        <v>9.120000000000001</v>
      </c>
      <c r="CT47">
        <v>600</v>
      </c>
      <c r="CU47">
        <v>798.1640625</v>
      </c>
      <c r="CV47">
        <v>321.8359375</v>
      </c>
      <c r="CW47">
        <v>0.8</v>
      </c>
      <c r="CX47">
        <v>0.712646484375</v>
      </c>
      <c r="CZ47" t="s">
        <v>57</v>
      </c>
      <c r="DA47">
        <v>18</v>
      </c>
      <c r="DB47">
        <v>0</v>
      </c>
      <c r="DC47">
        <v>0</v>
      </c>
      <c r="DD47">
        <v>0</v>
      </c>
      <c r="DE47">
        <v>18</v>
      </c>
      <c r="DF47">
        <v>24.3</v>
      </c>
      <c r="DG47">
        <v>450</v>
      </c>
      <c r="DH47">
        <v>764.4459374999999</v>
      </c>
      <c r="DI47">
        <v>355.5540625000001</v>
      </c>
      <c r="DJ47">
        <v>0.9</v>
      </c>
      <c r="DK47">
        <v>0.68254101562499991</v>
      </c>
      <c r="DM47" t="s">
        <v>58</v>
      </c>
      <c r="DN47">
        <v>18</v>
      </c>
      <c r="DO47">
        <v>0</v>
      </c>
      <c r="DP47">
        <v>0</v>
      </c>
      <c r="DQ47">
        <v>0</v>
      </c>
      <c r="DR47">
        <v>18</v>
      </c>
      <c r="DS47">
        <v>13.5</v>
      </c>
      <c r="DT47">
        <v>288</v>
      </c>
      <c r="DU47">
        <v>998.77106249999997</v>
      </c>
      <c r="DV47">
        <v>121.22893750000003</v>
      </c>
      <c r="DW47">
        <v>1.2</v>
      </c>
      <c r="DX47">
        <v>0.89175987723214278</v>
      </c>
      <c r="DZ47" s="22">
        <v>0.77596819809375006</v>
      </c>
      <c r="EA47" s="22">
        <v>0.72725357461666074</v>
      </c>
      <c r="EB47" s="38">
        <f t="shared" si="2"/>
        <v>9276.775333333333</v>
      </c>
      <c r="EC47" s="38">
        <f>VLOOKUP(A47,'Uline Box Data'!$A$1:$L$1557,12,FALSE)</f>
        <v>0.76</v>
      </c>
      <c r="ED47" s="38">
        <f t="shared" si="3"/>
        <v>24.3</v>
      </c>
    </row>
    <row r="48" spans="1:134" x14ac:dyDescent="0.25">
      <c r="A48" t="s">
        <v>614</v>
      </c>
      <c r="B48">
        <v>12.25</v>
      </c>
      <c r="C48">
        <v>9.25</v>
      </c>
      <c r="D48">
        <v>12</v>
      </c>
      <c r="E48">
        <v>1359.75</v>
      </c>
      <c r="F48" t="s">
        <v>23</v>
      </c>
      <c r="H48">
        <v>12.25</v>
      </c>
      <c r="I48">
        <v>9.25</v>
      </c>
      <c r="J48">
        <v>12</v>
      </c>
      <c r="K48">
        <v>12.25</v>
      </c>
      <c r="L48">
        <v>9.25</v>
      </c>
      <c r="M48">
        <v>12</v>
      </c>
      <c r="N48">
        <v>12.25</v>
      </c>
      <c r="O48">
        <v>9.25</v>
      </c>
      <c r="P48">
        <v>12</v>
      </c>
      <c r="Q48">
        <v>12.25</v>
      </c>
      <c r="R48">
        <v>9.25</v>
      </c>
      <c r="S48">
        <v>12</v>
      </c>
      <c r="T48" t="s">
        <v>26</v>
      </c>
      <c r="U48">
        <v>9.468</v>
      </c>
      <c r="V48">
        <v>6.3120000000000003</v>
      </c>
      <c r="W48">
        <v>10.716999999999999</v>
      </c>
      <c r="X48">
        <v>8.75</v>
      </c>
      <c r="Y48">
        <v>8.75</v>
      </c>
      <c r="Z48">
        <v>10.425000000000001</v>
      </c>
      <c r="AA48">
        <v>8.75</v>
      </c>
      <c r="AB48">
        <v>8.75</v>
      </c>
      <c r="AC48">
        <v>11.093999999999999</v>
      </c>
      <c r="AD48">
        <v>9.25</v>
      </c>
      <c r="AE48">
        <v>4.625</v>
      </c>
      <c r="AF48">
        <v>10.375999999999999</v>
      </c>
      <c r="AH48" t="s">
        <v>24</v>
      </c>
      <c r="AI48">
        <v>2.782</v>
      </c>
      <c r="AJ48">
        <v>2.9379999999999997</v>
      </c>
      <c r="AK48">
        <v>1.2830000000000013</v>
      </c>
      <c r="AL48">
        <v>3.5</v>
      </c>
      <c r="AM48">
        <v>0.5</v>
      </c>
      <c r="AN48">
        <v>1.5749999999999993</v>
      </c>
      <c r="AO48">
        <v>3.5</v>
      </c>
      <c r="AP48">
        <v>0.5</v>
      </c>
      <c r="AQ48">
        <v>0.90600000000000058</v>
      </c>
      <c r="AR48">
        <v>3</v>
      </c>
      <c r="AS48">
        <v>4.625</v>
      </c>
      <c r="AT48">
        <v>1.6240000000000006</v>
      </c>
      <c r="AU48">
        <v>1032.6174108382615</v>
      </c>
      <c r="AW48" t="s">
        <v>109</v>
      </c>
      <c r="AX48">
        <v>7.7395240000000003</v>
      </c>
      <c r="AY48">
        <v>8.6318439999999992</v>
      </c>
      <c r="AZ48">
        <v>1.6460890000000032</v>
      </c>
      <c r="BA48">
        <v>12.25</v>
      </c>
      <c r="BB48">
        <v>0.25</v>
      </c>
      <c r="BC48">
        <v>2.4806249999999976</v>
      </c>
      <c r="BD48">
        <v>12.25</v>
      </c>
      <c r="BE48">
        <v>0.25</v>
      </c>
      <c r="BF48">
        <v>0.82083600000000101</v>
      </c>
      <c r="BG48">
        <v>9</v>
      </c>
      <c r="BH48">
        <v>21.390625</v>
      </c>
      <c r="BI48">
        <v>2.6373760000000019</v>
      </c>
      <c r="BJ48">
        <v>1066298.7171663151</v>
      </c>
      <c r="BL48" t="s">
        <v>53</v>
      </c>
      <c r="BM48">
        <v>3</v>
      </c>
      <c r="BN48">
        <v>2</v>
      </c>
      <c r="BO48">
        <v>7</v>
      </c>
      <c r="BP48">
        <v>2</v>
      </c>
      <c r="BQ48">
        <v>2</v>
      </c>
      <c r="BR48">
        <v>6</v>
      </c>
      <c r="BS48">
        <v>2</v>
      </c>
      <c r="BT48">
        <v>2</v>
      </c>
      <c r="BU48">
        <v>5</v>
      </c>
      <c r="BV48">
        <v>2</v>
      </c>
      <c r="BW48">
        <v>1</v>
      </c>
      <c r="BX48">
        <v>4</v>
      </c>
      <c r="BZ48" t="s">
        <v>55</v>
      </c>
      <c r="CA48">
        <v>42</v>
      </c>
      <c r="CB48">
        <v>1</v>
      </c>
      <c r="CC48">
        <v>2</v>
      </c>
      <c r="CD48">
        <v>3</v>
      </c>
      <c r="CE48">
        <v>48</v>
      </c>
      <c r="CF48">
        <v>9.120000000000001</v>
      </c>
      <c r="CG48">
        <v>1200</v>
      </c>
      <c r="CH48">
        <v>731.96517196800005</v>
      </c>
      <c r="CI48">
        <v>627.78482803199995</v>
      </c>
      <c r="CJ48">
        <v>1.3333333333333333</v>
      </c>
      <c r="CK48">
        <v>0.53830863906453397</v>
      </c>
      <c r="CM48" t="s">
        <v>56</v>
      </c>
      <c r="CN48">
        <v>24</v>
      </c>
      <c r="CO48">
        <v>2</v>
      </c>
      <c r="CP48">
        <v>2</v>
      </c>
      <c r="CQ48">
        <v>2</v>
      </c>
      <c r="CR48">
        <v>32</v>
      </c>
      <c r="CS48">
        <v>12.16</v>
      </c>
      <c r="CT48">
        <v>800</v>
      </c>
      <c r="CU48">
        <v>1064.21875</v>
      </c>
      <c r="CV48">
        <v>295.53125</v>
      </c>
      <c r="CW48">
        <v>1.0666666666666667</v>
      </c>
      <c r="CX48">
        <v>0.78265765765765771</v>
      </c>
      <c r="CZ48" t="s">
        <v>57</v>
      </c>
      <c r="DA48">
        <v>20</v>
      </c>
      <c r="DB48">
        <v>1</v>
      </c>
      <c r="DC48">
        <v>2</v>
      </c>
      <c r="DD48">
        <v>2</v>
      </c>
      <c r="DE48">
        <v>24</v>
      </c>
      <c r="DF48">
        <v>32.400000000000006</v>
      </c>
      <c r="DG48">
        <v>600</v>
      </c>
      <c r="DH48">
        <v>1019.2612499999999</v>
      </c>
      <c r="DI48">
        <v>340.4887500000001</v>
      </c>
      <c r="DJ48">
        <v>1.2</v>
      </c>
      <c r="DK48">
        <v>0.74959459459459454</v>
      </c>
      <c r="DM48" t="s">
        <v>58</v>
      </c>
      <c r="DN48">
        <v>8</v>
      </c>
      <c r="DO48">
        <v>1</v>
      </c>
      <c r="DP48">
        <v>2</v>
      </c>
      <c r="DQ48">
        <v>2</v>
      </c>
      <c r="DR48">
        <v>12</v>
      </c>
      <c r="DS48">
        <v>9</v>
      </c>
      <c r="DT48">
        <v>192</v>
      </c>
      <c r="DU48">
        <v>665.84737499999994</v>
      </c>
      <c r="DV48">
        <v>693.90262500000006</v>
      </c>
      <c r="DW48">
        <v>0.8</v>
      </c>
      <c r="DX48">
        <v>0.48968367346938774</v>
      </c>
      <c r="DZ48" s="22">
        <v>0.64006114119654345</v>
      </c>
      <c r="EA48" s="22">
        <v>0.72655953881708257</v>
      </c>
      <c r="EB48" s="38">
        <f t="shared" si="2"/>
        <v>8596.8824999999997</v>
      </c>
      <c r="EC48" s="38">
        <f>VLOOKUP(A48,'Uline Box Data'!$A$1:$L$1557,12,FALSE)</f>
        <v>0.86</v>
      </c>
      <c r="ED48" s="38">
        <f t="shared" si="3"/>
        <v>32.400000000000006</v>
      </c>
    </row>
    <row r="49" spans="1:134" x14ac:dyDescent="0.25">
      <c r="A49" t="s">
        <v>615</v>
      </c>
      <c r="B49">
        <v>12.25</v>
      </c>
      <c r="C49">
        <v>9.25</v>
      </c>
      <c r="D49">
        <v>12</v>
      </c>
      <c r="E49">
        <v>1359.75</v>
      </c>
      <c r="F49" t="s">
        <v>23</v>
      </c>
      <c r="H49">
        <v>12.25</v>
      </c>
      <c r="I49">
        <v>9.25</v>
      </c>
      <c r="J49">
        <v>12</v>
      </c>
      <c r="K49">
        <v>12.25</v>
      </c>
      <c r="L49">
        <v>9.25</v>
      </c>
      <c r="M49">
        <v>12</v>
      </c>
      <c r="N49">
        <v>12.25</v>
      </c>
      <c r="O49">
        <v>9.25</v>
      </c>
      <c r="P49">
        <v>12</v>
      </c>
      <c r="Q49">
        <v>12.25</v>
      </c>
      <c r="R49">
        <v>9.25</v>
      </c>
      <c r="S49">
        <v>12</v>
      </c>
      <c r="T49" t="s">
        <v>26</v>
      </c>
      <c r="U49">
        <v>9.468</v>
      </c>
      <c r="V49">
        <v>6.3120000000000003</v>
      </c>
      <c r="W49">
        <v>10.716999999999999</v>
      </c>
      <c r="X49">
        <v>8.75</v>
      </c>
      <c r="Y49">
        <v>8.75</v>
      </c>
      <c r="Z49">
        <v>10.425000000000001</v>
      </c>
      <c r="AA49">
        <v>8.75</v>
      </c>
      <c r="AB49">
        <v>8.75</v>
      </c>
      <c r="AC49">
        <v>11.093999999999999</v>
      </c>
      <c r="AD49">
        <v>9.25</v>
      </c>
      <c r="AE49">
        <v>4.625</v>
      </c>
      <c r="AF49">
        <v>10.375999999999999</v>
      </c>
      <c r="AH49" t="s">
        <v>24</v>
      </c>
      <c r="AI49">
        <v>2.782</v>
      </c>
      <c r="AJ49">
        <v>2.9379999999999997</v>
      </c>
      <c r="AK49">
        <v>1.2830000000000013</v>
      </c>
      <c r="AL49">
        <v>3.5</v>
      </c>
      <c r="AM49">
        <v>0.5</v>
      </c>
      <c r="AN49">
        <v>1.5749999999999993</v>
      </c>
      <c r="AO49">
        <v>3.5</v>
      </c>
      <c r="AP49">
        <v>0.5</v>
      </c>
      <c r="AQ49">
        <v>0.90600000000000058</v>
      </c>
      <c r="AR49">
        <v>3</v>
      </c>
      <c r="AS49">
        <v>4.625</v>
      </c>
      <c r="AT49">
        <v>1.6240000000000006</v>
      </c>
      <c r="AU49">
        <v>1032.6174108382615</v>
      </c>
      <c r="AW49" t="s">
        <v>109</v>
      </c>
      <c r="AX49">
        <v>7.7395240000000003</v>
      </c>
      <c r="AY49">
        <v>8.6318439999999992</v>
      </c>
      <c r="AZ49">
        <v>1.6460890000000032</v>
      </c>
      <c r="BA49">
        <v>12.25</v>
      </c>
      <c r="BB49">
        <v>0.25</v>
      </c>
      <c r="BC49">
        <v>2.4806249999999976</v>
      </c>
      <c r="BD49">
        <v>12.25</v>
      </c>
      <c r="BE49">
        <v>0.25</v>
      </c>
      <c r="BF49">
        <v>0.82083600000000101</v>
      </c>
      <c r="BG49">
        <v>9</v>
      </c>
      <c r="BH49">
        <v>21.390625</v>
      </c>
      <c r="BI49">
        <v>2.6373760000000019</v>
      </c>
      <c r="BJ49">
        <v>1066298.7171663151</v>
      </c>
      <c r="BL49" t="s">
        <v>53</v>
      </c>
      <c r="BM49">
        <v>3</v>
      </c>
      <c r="BN49">
        <v>2</v>
      </c>
      <c r="BO49">
        <v>7</v>
      </c>
      <c r="BP49">
        <v>2</v>
      </c>
      <c r="BQ49">
        <v>2</v>
      </c>
      <c r="BR49">
        <v>6</v>
      </c>
      <c r="BS49">
        <v>2</v>
      </c>
      <c r="BT49">
        <v>2</v>
      </c>
      <c r="BU49">
        <v>5</v>
      </c>
      <c r="BV49">
        <v>2</v>
      </c>
      <c r="BW49">
        <v>1</v>
      </c>
      <c r="BX49">
        <v>4</v>
      </c>
      <c r="BZ49" t="s">
        <v>55</v>
      </c>
      <c r="CA49">
        <v>42</v>
      </c>
      <c r="CB49">
        <v>1</v>
      </c>
      <c r="CC49">
        <v>2</v>
      </c>
      <c r="CD49">
        <v>3</v>
      </c>
      <c r="CE49">
        <v>48</v>
      </c>
      <c r="CF49">
        <v>9.120000000000001</v>
      </c>
      <c r="CG49">
        <v>1200</v>
      </c>
      <c r="CH49">
        <v>731.96517196800005</v>
      </c>
      <c r="CI49">
        <v>627.78482803199995</v>
      </c>
      <c r="CJ49">
        <v>1.3333333333333333</v>
      </c>
      <c r="CK49">
        <v>0.53830863906453397</v>
      </c>
      <c r="CM49" t="s">
        <v>56</v>
      </c>
      <c r="CN49">
        <v>24</v>
      </c>
      <c r="CO49">
        <v>2</v>
      </c>
      <c r="CP49">
        <v>2</v>
      </c>
      <c r="CQ49">
        <v>2</v>
      </c>
      <c r="CR49">
        <v>32</v>
      </c>
      <c r="CS49">
        <v>12.16</v>
      </c>
      <c r="CT49">
        <v>800</v>
      </c>
      <c r="CU49">
        <v>1064.21875</v>
      </c>
      <c r="CV49">
        <v>295.53125</v>
      </c>
      <c r="CW49">
        <v>1.0666666666666667</v>
      </c>
      <c r="CX49">
        <v>0.78265765765765771</v>
      </c>
      <c r="CZ49" t="s">
        <v>57</v>
      </c>
      <c r="DA49">
        <v>20</v>
      </c>
      <c r="DB49">
        <v>1</v>
      </c>
      <c r="DC49">
        <v>2</v>
      </c>
      <c r="DD49">
        <v>2</v>
      </c>
      <c r="DE49">
        <v>24</v>
      </c>
      <c r="DF49">
        <v>32.400000000000006</v>
      </c>
      <c r="DG49">
        <v>600</v>
      </c>
      <c r="DH49">
        <v>1019.2612499999999</v>
      </c>
      <c r="DI49">
        <v>340.4887500000001</v>
      </c>
      <c r="DJ49">
        <v>1.2</v>
      </c>
      <c r="DK49">
        <v>0.74959459459459454</v>
      </c>
      <c r="DM49" t="s">
        <v>58</v>
      </c>
      <c r="DN49">
        <v>8</v>
      </c>
      <c r="DO49">
        <v>1</v>
      </c>
      <c r="DP49">
        <v>2</v>
      </c>
      <c r="DQ49">
        <v>2</v>
      </c>
      <c r="DR49">
        <v>12</v>
      </c>
      <c r="DS49">
        <v>9</v>
      </c>
      <c r="DT49">
        <v>192</v>
      </c>
      <c r="DU49">
        <v>665.84737499999994</v>
      </c>
      <c r="DV49">
        <v>693.90262500000006</v>
      </c>
      <c r="DW49">
        <v>0.8</v>
      </c>
      <c r="DX49">
        <v>0.48968367346938774</v>
      </c>
      <c r="DZ49" s="22">
        <v>0.64006114119654345</v>
      </c>
      <c r="EA49" s="22">
        <v>0.72655953881708257</v>
      </c>
      <c r="EB49" s="38">
        <f t="shared" si="2"/>
        <v>10396.23</v>
      </c>
      <c r="EC49" s="38">
        <f>VLOOKUP(A49,'Uline Box Data'!$A$1:$L$1557,12,FALSE)</f>
        <v>1.04</v>
      </c>
      <c r="ED49" s="38">
        <f t="shared" si="3"/>
        <v>32.400000000000006</v>
      </c>
    </row>
    <row r="50" spans="1:134" x14ac:dyDescent="0.25">
      <c r="A50" t="s">
        <v>791</v>
      </c>
      <c r="B50">
        <v>15</v>
      </c>
      <c r="C50">
        <v>10</v>
      </c>
      <c r="D50">
        <v>8</v>
      </c>
      <c r="E50">
        <v>1200</v>
      </c>
      <c r="F50" t="s">
        <v>23</v>
      </c>
      <c r="H50">
        <v>15</v>
      </c>
      <c r="I50">
        <v>10</v>
      </c>
      <c r="J50">
        <v>8</v>
      </c>
      <c r="K50">
        <v>15</v>
      </c>
      <c r="L50">
        <v>10</v>
      </c>
      <c r="M50">
        <v>8</v>
      </c>
      <c r="N50">
        <v>15</v>
      </c>
      <c r="O50">
        <v>10</v>
      </c>
      <c r="P50">
        <v>8</v>
      </c>
      <c r="Q50">
        <v>15</v>
      </c>
      <c r="R50">
        <v>10</v>
      </c>
      <c r="S50">
        <v>8</v>
      </c>
      <c r="T50" t="s">
        <v>26</v>
      </c>
      <c r="U50">
        <v>12.624000000000001</v>
      </c>
      <c r="V50">
        <v>9.468</v>
      </c>
      <c r="W50">
        <v>7.6549999999999994</v>
      </c>
      <c r="X50">
        <v>13.125</v>
      </c>
      <c r="Y50">
        <v>8.75</v>
      </c>
      <c r="Z50">
        <v>6.95</v>
      </c>
      <c r="AA50">
        <v>13.125</v>
      </c>
      <c r="AB50">
        <v>8.75</v>
      </c>
      <c r="AC50">
        <v>6.6563999999999997</v>
      </c>
      <c r="AD50">
        <v>13.875</v>
      </c>
      <c r="AE50">
        <v>9.25</v>
      </c>
      <c r="AF50">
        <v>7.782</v>
      </c>
      <c r="AH50" t="s">
        <v>24</v>
      </c>
      <c r="AI50">
        <v>2.3759999999999994</v>
      </c>
      <c r="AJ50">
        <v>0.53200000000000003</v>
      </c>
      <c r="AK50">
        <v>0.34500000000000064</v>
      </c>
      <c r="AL50">
        <v>1.875</v>
      </c>
      <c r="AM50">
        <v>1.25</v>
      </c>
      <c r="AN50">
        <v>1.0499999999999998</v>
      </c>
      <c r="AO50">
        <v>1.875</v>
      </c>
      <c r="AP50">
        <v>1.25</v>
      </c>
      <c r="AQ50">
        <v>1.3436000000000003</v>
      </c>
      <c r="AR50">
        <v>1.125</v>
      </c>
      <c r="AS50">
        <v>0.75</v>
      </c>
      <c r="AT50">
        <v>0.21799999999999997</v>
      </c>
      <c r="AU50">
        <v>0.62162619555169984</v>
      </c>
      <c r="AW50" t="s">
        <v>109</v>
      </c>
      <c r="AX50">
        <v>5.6453759999999971</v>
      </c>
      <c r="AY50">
        <v>0.28302400000000005</v>
      </c>
      <c r="AZ50">
        <v>0.11902500000000044</v>
      </c>
      <c r="BA50">
        <v>3.515625</v>
      </c>
      <c r="BB50">
        <v>1.5625</v>
      </c>
      <c r="BC50">
        <v>1.1024999999999996</v>
      </c>
      <c r="BD50">
        <v>3.515625</v>
      </c>
      <c r="BE50">
        <v>1.5625</v>
      </c>
      <c r="BF50">
        <v>1.8052609600000009</v>
      </c>
      <c r="BG50">
        <v>1.265625</v>
      </c>
      <c r="BH50">
        <v>0.5625</v>
      </c>
      <c r="BI50">
        <v>4.752399999999999E-2</v>
      </c>
      <c r="BJ50">
        <v>0.38641912699608011</v>
      </c>
      <c r="BL50" t="s">
        <v>53</v>
      </c>
      <c r="BM50">
        <v>4</v>
      </c>
      <c r="BN50">
        <v>3</v>
      </c>
      <c r="BO50">
        <v>5</v>
      </c>
      <c r="BP50">
        <v>3</v>
      </c>
      <c r="BQ50">
        <v>2</v>
      </c>
      <c r="BR50">
        <v>4</v>
      </c>
      <c r="BS50">
        <v>3</v>
      </c>
      <c r="BT50">
        <v>2</v>
      </c>
      <c r="BU50">
        <v>3</v>
      </c>
      <c r="BV50">
        <v>3</v>
      </c>
      <c r="BW50">
        <v>2</v>
      </c>
      <c r="BX50">
        <v>3</v>
      </c>
      <c r="BZ50" t="s">
        <v>55</v>
      </c>
      <c r="CA50">
        <v>60</v>
      </c>
      <c r="CB50">
        <v>1</v>
      </c>
      <c r="CC50">
        <v>3</v>
      </c>
      <c r="CD50">
        <v>2</v>
      </c>
      <c r="CE50">
        <v>66</v>
      </c>
      <c r="CF50">
        <v>12.540000000000001</v>
      </c>
      <c r="CG50">
        <v>1650</v>
      </c>
      <c r="CH50">
        <v>1006.4521114560001</v>
      </c>
      <c r="CI50">
        <v>193.54788854399987</v>
      </c>
      <c r="CJ50">
        <v>1.8333333333333333</v>
      </c>
      <c r="CK50">
        <v>0.83871009288000009</v>
      </c>
      <c r="CM50" t="s">
        <v>56</v>
      </c>
      <c r="CN50">
        <v>24</v>
      </c>
      <c r="CO50">
        <v>1</v>
      </c>
      <c r="CP50">
        <v>2</v>
      </c>
      <c r="CQ50">
        <v>1</v>
      </c>
      <c r="CR50">
        <v>26</v>
      </c>
      <c r="CS50">
        <v>9.8800000000000008</v>
      </c>
      <c r="CT50">
        <v>650</v>
      </c>
      <c r="CU50">
        <v>864.677734375</v>
      </c>
      <c r="CV50">
        <v>335.322265625</v>
      </c>
      <c r="CW50">
        <v>0.8666666666666667</v>
      </c>
      <c r="CX50">
        <v>0.72056477864583335</v>
      </c>
      <c r="CZ50" t="s">
        <v>57</v>
      </c>
      <c r="DA50">
        <v>18</v>
      </c>
      <c r="DB50">
        <v>0</v>
      </c>
      <c r="DC50">
        <v>0</v>
      </c>
      <c r="DD50">
        <v>0</v>
      </c>
      <c r="DE50">
        <v>18</v>
      </c>
      <c r="DF50">
        <v>24.3</v>
      </c>
      <c r="DG50">
        <v>450</v>
      </c>
      <c r="DH50">
        <v>764.4459374999999</v>
      </c>
      <c r="DI50">
        <v>435.5540625000001</v>
      </c>
      <c r="DJ50">
        <v>0.9</v>
      </c>
      <c r="DK50">
        <v>0.63703828124999995</v>
      </c>
      <c r="DM50" t="s">
        <v>58</v>
      </c>
      <c r="DN50">
        <v>18</v>
      </c>
      <c r="DO50">
        <v>0</v>
      </c>
      <c r="DP50">
        <v>0</v>
      </c>
      <c r="DQ50">
        <v>0</v>
      </c>
      <c r="DR50">
        <v>18</v>
      </c>
      <c r="DS50">
        <v>13.5</v>
      </c>
      <c r="DT50">
        <v>288</v>
      </c>
      <c r="DU50">
        <v>998.77106249999997</v>
      </c>
      <c r="DV50">
        <v>201.22893750000003</v>
      </c>
      <c r="DW50">
        <v>1.2</v>
      </c>
      <c r="DX50">
        <v>0.83230921874999997</v>
      </c>
      <c r="DZ50" s="22">
        <v>0.75715559288145839</v>
      </c>
      <c r="EA50" s="22">
        <v>0.72334669868195922</v>
      </c>
      <c r="EB50" s="38">
        <f t="shared" si="2"/>
        <v>12060.770303030302</v>
      </c>
      <c r="EC50" s="38">
        <f>VLOOKUP(A50,'Uline Box Data'!$A$1:$L$1557,12,FALSE)</f>
        <v>1.04</v>
      </c>
      <c r="ED50" s="38">
        <f t="shared" si="3"/>
        <v>24.3</v>
      </c>
    </row>
    <row r="51" spans="1:134" x14ac:dyDescent="0.25">
      <c r="A51" t="s">
        <v>646</v>
      </c>
      <c r="B51">
        <v>13</v>
      </c>
      <c r="C51">
        <v>10</v>
      </c>
      <c r="D51">
        <v>10</v>
      </c>
      <c r="E51">
        <v>1300</v>
      </c>
      <c r="F51" t="s">
        <v>23</v>
      </c>
      <c r="H51">
        <v>13</v>
      </c>
      <c r="I51">
        <v>10</v>
      </c>
      <c r="J51">
        <v>10</v>
      </c>
      <c r="K51">
        <v>13</v>
      </c>
      <c r="L51">
        <v>10</v>
      </c>
      <c r="M51">
        <v>10</v>
      </c>
      <c r="N51">
        <v>13</v>
      </c>
      <c r="O51">
        <v>10</v>
      </c>
      <c r="P51">
        <v>10</v>
      </c>
      <c r="Q51">
        <v>13</v>
      </c>
      <c r="R51">
        <v>10</v>
      </c>
      <c r="S51">
        <v>10</v>
      </c>
      <c r="T51" t="s">
        <v>26</v>
      </c>
      <c r="U51">
        <v>12.624000000000001</v>
      </c>
      <c r="V51">
        <v>9.468</v>
      </c>
      <c r="W51">
        <v>9.1859999999999999</v>
      </c>
      <c r="X51">
        <v>8.75</v>
      </c>
      <c r="Y51">
        <v>8.75</v>
      </c>
      <c r="Z51">
        <v>8.6875</v>
      </c>
      <c r="AA51">
        <v>8.75</v>
      </c>
      <c r="AB51">
        <v>8.75</v>
      </c>
      <c r="AC51">
        <v>8.8751999999999995</v>
      </c>
      <c r="AD51">
        <v>9.25</v>
      </c>
      <c r="AE51">
        <v>9.25</v>
      </c>
      <c r="AF51">
        <v>7.782</v>
      </c>
      <c r="AH51" t="s">
        <v>24</v>
      </c>
      <c r="AI51">
        <v>0.37599999999999945</v>
      </c>
      <c r="AJ51">
        <v>0.53200000000000003</v>
      </c>
      <c r="AK51">
        <v>0.81400000000000006</v>
      </c>
      <c r="AL51">
        <v>4.25</v>
      </c>
      <c r="AM51">
        <v>1.25</v>
      </c>
      <c r="AN51">
        <v>1.3125</v>
      </c>
      <c r="AO51">
        <v>4.25</v>
      </c>
      <c r="AP51">
        <v>1.25</v>
      </c>
      <c r="AQ51">
        <v>1.1248000000000005</v>
      </c>
      <c r="AR51">
        <v>3.75</v>
      </c>
      <c r="AS51">
        <v>0.75</v>
      </c>
      <c r="AT51">
        <v>2.218</v>
      </c>
      <c r="AU51">
        <v>42.320467924471693</v>
      </c>
      <c r="AW51" t="s">
        <v>109</v>
      </c>
      <c r="AX51">
        <v>0.14137599999999959</v>
      </c>
      <c r="AY51">
        <v>0.28302400000000005</v>
      </c>
      <c r="AZ51">
        <v>0.66259600000000007</v>
      </c>
      <c r="BA51">
        <v>18.0625</v>
      </c>
      <c r="BB51">
        <v>1.5625</v>
      </c>
      <c r="BC51">
        <v>1.72265625</v>
      </c>
      <c r="BD51">
        <v>18.0625</v>
      </c>
      <c r="BE51">
        <v>1.5625</v>
      </c>
      <c r="BF51">
        <v>1.265175040000001</v>
      </c>
      <c r="BG51">
        <v>14.0625</v>
      </c>
      <c r="BH51">
        <v>0.5625</v>
      </c>
      <c r="BI51">
        <v>4.919524</v>
      </c>
      <c r="BJ51">
        <v>1791.0220053462365</v>
      </c>
      <c r="BL51" t="s">
        <v>53</v>
      </c>
      <c r="BM51">
        <v>4</v>
      </c>
      <c r="BN51">
        <v>3</v>
      </c>
      <c r="BO51">
        <v>6</v>
      </c>
      <c r="BP51">
        <v>2</v>
      </c>
      <c r="BQ51">
        <v>2</v>
      </c>
      <c r="BR51">
        <v>5</v>
      </c>
      <c r="BS51">
        <v>2</v>
      </c>
      <c r="BT51">
        <v>2</v>
      </c>
      <c r="BU51">
        <v>4</v>
      </c>
      <c r="BV51">
        <v>2</v>
      </c>
      <c r="BW51">
        <v>2</v>
      </c>
      <c r="BX51">
        <v>3</v>
      </c>
      <c r="BZ51" t="s">
        <v>55</v>
      </c>
      <c r="CA51">
        <v>72</v>
      </c>
      <c r="CB51">
        <v>0</v>
      </c>
      <c r="CC51">
        <v>0</v>
      </c>
      <c r="CD51">
        <v>0</v>
      </c>
      <c r="CE51">
        <v>72</v>
      </c>
      <c r="CF51">
        <v>13.68</v>
      </c>
      <c r="CG51">
        <v>1800</v>
      </c>
      <c r="CH51">
        <v>1097.9477579520001</v>
      </c>
      <c r="CI51">
        <v>202.05224204799993</v>
      </c>
      <c r="CJ51">
        <v>2</v>
      </c>
      <c r="CK51">
        <v>0.84457519842461548</v>
      </c>
      <c r="CM51" t="s">
        <v>56</v>
      </c>
      <c r="CN51">
        <v>20</v>
      </c>
      <c r="CO51">
        <v>2</v>
      </c>
      <c r="CP51">
        <v>2</v>
      </c>
      <c r="CQ51">
        <v>2</v>
      </c>
      <c r="CR51">
        <v>28</v>
      </c>
      <c r="CS51">
        <v>10.64</v>
      </c>
      <c r="CT51">
        <v>700</v>
      </c>
      <c r="CU51">
        <v>931.19140625</v>
      </c>
      <c r="CV51">
        <v>368.80859375</v>
      </c>
      <c r="CW51">
        <v>0.93333333333333335</v>
      </c>
      <c r="CX51">
        <v>0.71630108173076923</v>
      </c>
      <c r="CZ51" t="s">
        <v>57</v>
      </c>
      <c r="DA51">
        <v>16</v>
      </c>
      <c r="DB51">
        <v>1</v>
      </c>
      <c r="DC51">
        <v>2</v>
      </c>
      <c r="DD51">
        <v>2</v>
      </c>
      <c r="DE51">
        <v>20</v>
      </c>
      <c r="DF51">
        <v>27</v>
      </c>
      <c r="DG51">
        <v>500</v>
      </c>
      <c r="DH51">
        <v>849.38437499999986</v>
      </c>
      <c r="DI51">
        <v>450.61562500000014</v>
      </c>
      <c r="DJ51">
        <v>1</v>
      </c>
      <c r="DK51">
        <v>0.65337259615384602</v>
      </c>
      <c r="DM51" t="s">
        <v>58</v>
      </c>
      <c r="DN51">
        <v>12</v>
      </c>
      <c r="DO51">
        <v>1</v>
      </c>
      <c r="DP51">
        <v>2</v>
      </c>
      <c r="DQ51">
        <v>2</v>
      </c>
      <c r="DR51">
        <v>16</v>
      </c>
      <c r="DS51">
        <v>12</v>
      </c>
      <c r="DT51">
        <v>256</v>
      </c>
      <c r="DU51">
        <v>887.79649999999992</v>
      </c>
      <c r="DV51">
        <v>412.20350000000008</v>
      </c>
      <c r="DW51">
        <v>1.0666666666666667</v>
      </c>
      <c r="DX51">
        <v>0.68292038461538451</v>
      </c>
      <c r="DZ51" s="22">
        <v>0.72429231523115378</v>
      </c>
      <c r="EA51" s="22">
        <v>0.72252460078157077</v>
      </c>
      <c r="EB51" s="38">
        <f t="shared" si="2"/>
        <v>8392.783982142857</v>
      </c>
      <c r="EC51" s="38">
        <f>VLOOKUP(A51,'Uline Box Data'!$A$1:$L$1557,12,FALSE)</f>
        <v>0.78</v>
      </c>
      <c r="ED51" s="38">
        <f t="shared" si="3"/>
        <v>27</v>
      </c>
    </row>
    <row r="52" spans="1:134" x14ac:dyDescent="0.25">
      <c r="A52" t="s">
        <v>645</v>
      </c>
      <c r="B52">
        <v>13</v>
      </c>
      <c r="C52">
        <v>10</v>
      </c>
      <c r="D52">
        <v>10</v>
      </c>
      <c r="E52">
        <v>1300</v>
      </c>
      <c r="F52" t="s">
        <v>23</v>
      </c>
      <c r="H52">
        <v>13</v>
      </c>
      <c r="I52">
        <v>10</v>
      </c>
      <c r="J52">
        <v>10</v>
      </c>
      <c r="K52">
        <v>13</v>
      </c>
      <c r="L52">
        <v>10</v>
      </c>
      <c r="M52">
        <v>10</v>
      </c>
      <c r="N52">
        <v>13</v>
      </c>
      <c r="O52">
        <v>10</v>
      </c>
      <c r="P52">
        <v>10</v>
      </c>
      <c r="Q52">
        <v>13</v>
      </c>
      <c r="R52">
        <v>10</v>
      </c>
      <c r="S52">
        <v>10</v>
      </c>
      <c r="T52" t="s">
        <v>26</v>
      </c>
      <c r="U52">
        <v>12.624000000000001</v>
      </c>
      <c r="V52">
        <v>9.468</v>
      </c>
      <c r="W52">
        <v>9.1859999999999999</v>
      </c>
      <c r="X52">
        <v>8.75</v>
      </c>
      <c r="Y52">
        <v>8.75</v>
      </c>
      <c r="Z52">
        <v>8.6875</v>
      </c>
      <c r="AA52">
        <v>8.75</v>
      </c>
      <c r="AB52">
        <v>8.75</v>
      </c>
      <c r="AC52">
        <v>8.8751999999999995</v>
      </c>
      <c r="AD52">
        <v>9.25</v>
      </c>
      <c r="AE52">
        <v>9.25</v>
      </c>
      <c r="AF52">
        <v>7.782</v>
      </c>
      <c r="AH52" t="s">
        <v>24</v>
      </c>
      <c r="AI52">
        <v>0.37599999999999945</v>
      </c>
      <c r="AJ52">
        <v>0.53200000000000003</v>
      </c>
      <c r="AK52">
        <v>0.81400000000000006</v>
      </c>
      <c r="AL52">
        <v>4.25</v>
      </c>
      <c r="AM52">
        <v>1.25</v>
      </c>
      <c r="AN52">
        <v>1.3125</v>
      </c>
      <c r="AO52">
        <v>4.25</v>
      </c>
      <c r="AP52">
        <v>1.25</v>
      </c>
      <c r="AQ52">
        <v>1.1248000000000005</v>
      </c>
      <c r="AR52">
        <v>3.75</v>
      </c>
      <c r="AS52">
        <v>0.75</v>
      </c>
      <c r="AT52">
        <v>2.218</v>
      </c>
      <c r="AU52">
        <v>42.320467924471693</v>
      </c>
      <c r="AW52" t="s">
        <v>109</v>
      </c>
      <c r="AX52">
        <v>0.14137599999999959</v>
      </c>
      <c r="AY52">
        <v>0.28302400000000005</v>
      </c>
      <c r="AZ52">
        <v>0.66259600000000007</v>
      </c>
      <c r="BA52">
        <v>18.0625</v>
      </c>
      <c r="BB52">
        <v>1.5625</v>
      </c>
      <c r="BC52">
        <v>1.72265625</v>
      </c>
      <c r="BD52">
        <v>18.0625</v>
      </c>
      <c r="BE52">
        <v>1.5625</v>
      </c>
      <c r="BF52">
        <v>1.265175040000001</v>
      </c>
      <c r="BG52">
        <v>14.0625</v>
      </c>
      <c r="BH52">
        <v>0.5625</v>
      </c>
      <c r="BI52">
        <v>4.919524</v>
      </c>
      <c r="BJ52">
        <v>1791.0220053462365</v>
      </c>
      <c r="BL52" t="s">
        <v>53</v>
      </c>
      <c r="BM52">
        <v>4</v>
      </c>
      <c r="BN52">
        <v>3</v>
      </c>
      <c r="BO52">
        <v>6</v>
      </c>
      <c r="BP52">
        <v>2</v>
      </c>
      <c r="BQ52">
        <v>2</v>
      </c>
      <c r="BR52">
        <v>5</v>
      </c>
      <c r="BS52">
        <v>2</v>
      </c>
      <c r="BT52">
        <v>2</v>
      </c>
      <c r="BU52">
        <v>4</v>
      </c>
      <c r="BV52">
        <v>2</v>
      </c>
      <c r="BW52">
        <v>2</v>
      </c>
      <c r="BX52">
        <v>3</v>
      </c>
      <c r="BZ52" t="s">
        <v>55</v>
      </c>
      <c r="CA52">
        <v>72</v>
      </c>
      <c r="CB52">
        <v>0</v>
      </c>
      <c r="CC52">
        <v>0</v>
      </c>
      <c r="CD52">
        <v>0</v>
      </c>
      <c r="CE52">
        <v>72</v>
      </c>
      <c r="CF52">
        <v>13.68</v>
      </c>
      <c r="CG52">
        <v>1800</v>
      </c>
      <c r="CH52">
        <v>1097.9477579520001</v>
      </c>
      <c r="CI52">
        <v>202.05224204799993</v>
      </c>
      <c r="CJ52">
        <v>2</v>
      </c>
      <c r="CK52">
        <v>0.84457519842461548</v>
      </c>
      <c r="CM52" t="s">
        <v>56</v>
      </c>
      <c r="CN52">
        <v>20</v>
      </c>
      <c r="CO52">
        <v>2</v>
      </c>
      <c r="CP52">
        <v>2</v>
      </c>
      <c r="CQ52">
        <v>2</v>
      </c>
      <c r="CR52">
        <v>28</v>
      </c>
      <c r="CS52">
        <v>10.64</v>
      </c>
      <c r="CT52">
        <v>700</v>
      </c>
      <c r="CU52">
        <v>931.19140625</v>
      </c>
      <c r="CV52">
        <v>368.80859375</v>
      </c>
      <c r="CW52">
        <v>0.93333333333333335</v>
      </c>
      <c r="CX52">
        <v>0.71630108173076923</v>
      </c>
      <c r="CZ52" t="s">
        <v>57</v>
      </c>
      <c r="DA52">
        <v>16</v>
      </c>
      <c r="DB52">
        <v>1</v>
      </c>
      <c r="DC52">
        <v>2</v>
      </c>
      <c r="DD52">
        <v>2</v>
      </c>
      <c r="DE52">
        <v>20</v>
      </c>
      <c r="DF52">
        <v>27</v>
      </c>
      <c r="DG52">
        <v>500</v>
      </c>
      <c r="DH52">
        <v>849.38437499999986</v>
      </c>
      <c r="DI52">
        <v>450.61562500000014</v>
      </c>
      <c r="DJ52">
        <v>1</v>
      </c>
      <c r="DK52">
        <v>0.65337259615384602</v>
      </c>
      <c r="DM52" t="s">
        <v>58</v>
      </c>
      <c r="DN52">
        <v>12</v>
      </c>
      <c r="DO52">
        <v>1</v>
      </c>
      <c r="DP52">
        <v>2</v>
      </c>
      <c r="DQ52">
        <v>2</v>
      </c>
      <c r="DR52">
        <v>16</v>
      </c>
      <c r="DS52">
        <v>12</v>
      </c>
      <c r="DT52">
        <v>256</v>
      </c>
      <c r="DU52">
        <v>887.79649999999992</v>
      </c>
      <c r="DV52">
        <v>412.20350000000008</v>
      </c>
      <c r="DW52">
        <v>1.0666666666666667</v>
      </c>
      <c r="DX52">
        <v>0.68292038461538451</v>
      </c>
      <c r="DZ52" s="22">
        <v>0.72429231523115378</v>
      </c>
      <c r="EA52" s="22">
        <v>0.72252460078157077</v>
      </c>
      <c r="EB52" s="38">
        <f t="shared" si="2"/>
        <v>9899.1811071428583</v>
      </c>
      <c r="EC52" s="38">
        <f>VLOOKUP(A52,'Uline Box Data'!$A$1:$L$1557,12,FALSE)</f>
        <v>0.92</v>
      </c>
      <c r="ED52" s="38">
        <f t="shared" si="3"/>
        <v>27</v>
      </c>
    </row>
    <row r="53" spans="1:134" x14ac:dyDescent="0.25">
      <c r="A53" t="s">
        <v>407</v>
      </c>
      <c r="B53">
        <v>10</v>
      </c>
      <c r="C53">
        <v>10</v>
      </c>
      <c r="D53">
        <v>15</v>
      </c>
      <c r="E53">
        <v>1500</v>
      </c>
      <c r="F53" t="s">
        <v>23</v>
      </c>
      <c r="H53">
        <v>10</v>
      </c>
      <c r="I53">
        <v>10</v>
      </c>
      <c r="J53">
        <v>15</v>
      </c>
      <c r="K53">
        <v>10</v>
      </c>
      <c r="L53">
        <v>10</v>
      </c>
      <c r="M53">
        <v>15</v>
      </c>
      <c r="N53">
        <v>10</v>
      </c>
      <c r="O53">
        <v>10</v>
      </c>
      <c r="P53">
        <v>15</v>
      </c>
      <c r="Q53">
        <v>10</v>
      </c>
      <c r="R53">
        <v>10</v>
      </c>
      <c r="S53">
        <v>15</v>
      </c>
      <c r="T53" t="s">
        <v>26</v>
      </c>
      <c r="U53">
        <v>9.468</v>
      </c>
      <c r="V53">
        <v>9.468</v>
      </c>
      <c r="W53">
        <v>13.779</v>
      </c>
      <c r="X53">
        <v>8.75</v>
      </c>
      <c r="Y53">
        <v>8.75</v>
      </c>
      <c r="Z53">
        <v>13.9</v>
      </c>
      <c r="AA53">
        <v>8.75</v>
      </c>
      <c r="AB53">
        <v>8.75</v>
      </c>
      <c r="AC53">
        <v>13.312799999999999</v>
      </c>
      <c r="AD53">
        <v>9.25</v>
      </c>
      <c r="AE53">
        <v>9.25</v>
      </c>
      <c r="AF53">
        <v>12.969999999999999</v>
      </c>
      <c r="AH53" t="s">
        <v>24</v>
      </c>
      <c r="AI53">
        <v>0.53200000000000003</v>
      </c>
      <c r="AJ53">
        <v>0.53200000000000003</v>
      </c>
      <c r="AK53">
        <v>1.2210000000000001</v>
      </c>
      <c r="AL53">
        <v>1.25</v>
      </c>
      <c r="AM53">
        <v>1.25</v>
      </c>
      <c r="AN53">
        <v>1.0999999999999996</v>
      </c>
      <c r="AO53">
        <v>1.25</v>
      </c>
      <c r="AP53">
        <v>1.25</v>
      </c>
      <c r="AQ53">
        <v>1.6872000000000007</v>
      </c>
      <c r="AR53">
        <v>0.75</v>
      </c>
      <c r="AS53">
        <v>0.75</v>
      </c>
      <c r="AT53">
        <v>2.0300000000000011</v>
      </c>
      <c r="AU53">
        <v>1.7879558771565192</v>
      </c>
      <c r="AW53" t="s">
        <v>109</v>
      </c>
      <c r="AX53">
        <v>0.28302400000000005</v>
      </c>
      <c r="AY53">
        <v>0.28302400000000005</v>
      </c>
      <c r="AZ53">
        <v>1.4908410000000003</v>
      </c>
      <c r="BA53">
        <v>1.5625</v>
      </c>
      <c r="BB53">
        <v>1.5625</v>
      </c>
      <c r="BC53">
        <v>1.2099999999999993</v>
      </c>
      <c r="BD53">
        <v>1.5625</v>
      </c>
      <c r="BE53">
        <v>1.5625</v>
      </c>
      <c r="BF53">
        <v>2.8466438400000023</v>
      </c>
      <c r="BG53">
        <v>0.5625</v>
      </c>
      <c r="BH53">
        <v>0.5625</v>
      </c>
      <c r="BI53">
        <v>4.1209000000000042</v>
      </c>
      <c r="BJ53">
        <v>3.1967862186585383</v>
      </c>
      <c r="BL53" t="s">
        <v>53</v>
      </c>
      <c r="BM53">
        <v>3</v>
      </c>
      <c r="BN53">
        <v>3</v>
      </c>
      <c r="BO53">
        <v>9</v>
      </c>
      <c r="BP53">
        <v>2</v>
      </c>
      <c r="BQ53">
        <v>2</v>
      </c>
      <c r="BR53">
        <v>8</v>
      </c>
      <c r="BS53">
        <v>2</v>
      </c>
      <c r="BT53">
        <v>2</v>
      </c>
      <c r="BU53">
        <v>6</v>
      </c>
      <c r="BV53">
        <v>2</v>
      </c>
      <c r="BW53">
        <v>2</v>
      </c>
      <c r="BX53">
        <v>5</v>
      </c>
      <c r="BZ53" t="s">
        <v>55</v>
      </c>
      <c r="CA53">
        <v>81</v>
      </c>
      <c r="CB53">
        <v>0</v>
      </c>
      <c r="CC53">
        <v>0</v>
      </c>
      <c r="CD53">
        <v>0</v>
      </c>
      <c r="CE53">
        <v>81</v>
      </c>
      <c r="CF53">
        <v>15.39</v>
      </c>
      <c r="CG53">
        <v>2025</v>
      </c>
      <c r="CH53">
        <v>1235.1912276960002</v>
      </c>
      <c r="CI53">
        <v>264.80877230399983</v>
      </c>
      <c r="CJ53">
        <v>2.25</v>
      </c>
      <c r="CK53">
        <v>0.8234608184640001</v>
      </c>
      <c r="CM53" t="s">
        <v>56</v>
      </c>
      <c r="CN53">
        <v>32</v>
      </c>
      <c r="CO53">
        <v>0</v>
      </c>
      <c r="CP53">
        <v>0</v>
      </c>
      <c r="CQ53">
        <v>0</v>
      </c>
      <c r="CR53">
        <v>32</v>
      </c>
      <c r="CS53">
        <v>12.16</v>
      </c>
      <c r="CT53">
        <v>800</v>
      </c>
      <c r="CU53">
        <v>1064.21875</v>
      </c>
      <c r="CV53">
        <v>435.78125</v>
      </c>
      <c r="CW53">
        <v>1.0666666666666667</v>
      </c>
      <c r="CX53">
        <v>0.70947916666666666</v>
      </c>
      <c r="CZ53" t="s">
        <v>57</v>
      </c>
      <c r="DA53">
        <v>24</v>
      </c>
      <c r="DB53">
        <v>0</v>
      </c>
      <c r="DC53">
        <v>0</v>
      </c>
      <c r="DD53">
        <v>0</v>
      </c>
      <c r="DE53">
        <v>24</v>
      </c>
      <c r="DF53">
        <v>32.400000000000006</v>
      </c>
      <c r="DG53">
        <v>600</v>
      </c>
      <c r="DH53">
        <v>1019.2612499999999</v>
      </c>
      <c r="DI53">
        <v>480.7387500000001</v>
      </c>
      <c r="DJ53">
        <v>1.2</v>
      </c>
      <c r="DK53">
        <v>0.67950749999999993</v>
      </c>
      <c r="DM53" t="s">
        <v>58</v>
      </c>
      <c r="DN53">
        <v>20</v>
      </c>
      <c r="DO53">
        <v>0</v>
      </c>
      <c r="DP53">
        <v>0</v>
      </c>
      <c r="DQ53">
        <v>0</v>
      </c>
      <c r="DR53">
        <v>20</v>
      </c>
      <c r="DS53">
        <v>15</v>
      </c>
      <c r="DT53">
        <v>320</v>
      </c>
      <c r="DU53">
        <v>1109.745625</v>
      </c>
      <c r="DV53">
        <v>390.25437499999998</v>
      </c>
      <c r="DW53">
        <v>1.3333333333333333</v>
      </c>
      <c r="DX53">
        <v>0.73983041666666671</v>
      </c>
      <c r="DZ53" s="22">
        <v>0.73806947544933332</v>
      </c>
      <c r="EA53" s="22">
        <v>0.722504499957344</v>
      </c>
      <c r="EB53" s="38">
        <f t="shared" si="2"/>
        <v>9878.0170833333359</v>
      </c>
      <c r="EC53" s="38">
        <f>VLOOKUP(A53,'Uline Box Data'!$A$1:$L$1557,12,FALSE)</f>
        <v>1.07</v>
      </c>
      <c r="ED53" s="38">
        <f t="shared" si="3"/>
        <v>32.400000000000006</v>
      </c>
    </row>
    <row r="54" spans="1:134" x14ac:dyDescent="0.25">
      <c r="A54" t="s">
        <v>642</v>
      </c>
      <c r="B54">
        <v>13</v>
      </c>
      <c r="C54">
        <v>10</v>
      </c>
      <c r="D54">
        <v>7</v>
      </c>
      <c r="E54">
        <v>910</v>
      </c>
      <c r="F54" t="s">
        <v>23</v>
      </c>
      <c r="H54">
        <v>13</v>
      </c>
      <c r="I54">
        <v>10</v>
      </c>
      <c r="J54">
        <v>7</v>
      </c>
      <c r="K54">
        <v>13</v>
      </c>
      <c r="L54">
        <v>10</v>
      </c>
      <c r="M54">
        <v>7</v>
      </c>
      <c r="N54">
        <v>13</v>
      </c>
      <c r="O54">
        <v>10</v>
      </c>
      <c r="P54">
        <v>7</v>
      </c>
      <c r="Q54">
        <v>13</v>
      </c>
      <c r="R54">
        <v>10</v>
      </c>
      <c r="S54">
        <v>7</v>
      </c>
      <c r="T54" t="s">
        <v>26</v>
      </c>
      <c r="U54">
        <v>12.624000000000001</v>
      </c>
      <c r="V54">
        <v>9.468</v>
      </c>
      <c r="W54">
        <v>6.1239999999999997</v>
      </c>
      <c r="X54">
        <v>8.75</v>
      </c>
      <c r="Y54">
        <v>8.75</v>
      </c>
      <c r="Z54">
        <v>6.95</v>
      </c>
      <c r="AA54">
        <v>8.75</v>
      </c>
      <c r="AB54">
        <v>8.75</v>
      </c>
      <c r="AC54">
        <v>6.6563999999999997</v>
      </c>
      <c r="AD54">
        <v>9.25</v>
      </c>
      <c r="AE54">
        <v>9.25</v>
      </c>
      <c r="AF54">
        <v>5.1879999999999997</v>
      </c>
      <c r="AH54" t="s">
        <v>24</v>
      </c>
      <c r="AI54">
        <v>0.37599999999999945</v>
      </c>
      <c r="AJ54">
        <v>0.53200000000000003</v>
      </c>
      <c r="AK54">
        <v>0.87600000000000033</v>
      </c>
      <c r="AL54">
        <v>4.25</v>
      </c>
      <c r="AM54">
        <v>1.25</v>
      </c>
      <c r="AN54">
        <v>4.9999999999999822E-2</v>
      </c>
      <c r="AO54">
        <v>4.25</v>
      </c>
      <c r="AP54">
        <v>1.25</v>
      </c>
      <c r="AQ54">
        <v>0.34360000000000035</v>
      </c>
      <c r="AR54">
        <v>3.75</v>
      </c>
      <c r="AS54">
        <v>0.75</v>
      </c>
      <c r="AT54">
        <v>1.8120000000000003</v>
      </c>
      <c r="AU54">
        <v>0.43298749467620568</v>
      </c>
      <c r="AW54" t="s">
        <v>109</v>
      </c>
      <c r="AX54">
        <v>0.14137599999999959</v>
      </c>
      <c r="AY54">
        <v>0.28302400000000005</v>
      </c>
      <c r="AZ54">
        <v>0.76737600000000061</v>
      </c>
      <c r="BA54">
        <v>18.0625</v>
      </c>
      <c r="BB54">
        <v>1.5625</v>
      </c>
      <c r="BC54">
        <v>2.4999999999999823E-3</v>
      </c>
      <c r="BD54">
        <v>18.0625</v>
      </c>
      <c r="BE54">
        <v>1.5625</v>
      </c>
      <c r="BF54">
        <v>0.11806096000000024</v>
      </c>
      <c r="BG54">
        <v>14.0625</v>
      </c>
      <c r="BH54">
        <v>0.5625</v>
      </c>
      <c r="BI54">
        <v>3.2833440000000009</v>
      </c>
      <c r="BJ54">
        <v>0.18747817054597732</v>
      </c>
      <c r="BL54" t="s">
        <v>53</v>
      </c>
      <c r="BM54">
        <v>4</v>
      </c>
      <c r="BN54">
        <v>3</v>
      </c>
      <c r="BO54">
        <v>4</v>
      </c>
      <c r="BP54">
        <v>2</v>
      </c>
      <c r="BQ54">
        <v>2</v>
      </c>
      <c r="BR54">
        <v>4</v>
      </c>
      <c r="BS54">
        <v>2</v>
      </c>
      <c r="BT54">
        <v>2</v>
      </c>
      <c r="BU54">
        <v>3</v>
      </c>
      <c r="BV54">
        <v>2</v>
      </c>
      <c r="BW54">
        <v>2</v>
      </c>
      <c r="BX54">
        <v>2</v>
      </c>
      <c r="BZ54" t="s">
        <v>55</v>
      </c>
      <c r="CA54">
        <v>48</v>
      </c>
      <c r="CB54">
        <v>0</v>
      </c>
      <c r="CC54">
        <v>0</v>
      </c>
      <c r="CD54">
        <v>0</v>
      </c>
      <c r="CE54">
        <v>48</v>
      </c>
      <c r="CF54">
        <v>9.120000000000001</v>
      </c>
      <c r="CG54">
        <v>1200</v>
      </c>
      <c r="CH54">
        <v>731.96517196800005</v>
      </c>
      <c r="CI54">
        <v>178.03482803199995</v>
      </c>
      <c r="CJ54">
        <v>1.3333333333333333</v>
      </c>
      <c r="CK54">
        <v>0.80435733183296709</v>
      </c>
      <c r="CM54" t="s">
        <v>56</v>
      </c>
      <c r="CN54">
        <v>16</v>
      </c>
      <c r="CO54">
        <v>2</v>
      </c>
      <c r="CP54">
        <v>2</v>
      </c>
      <c r="CQ54">
        <v>1</v>
      </c>
      <c r="CR54">
        <v>20</v>
      </c>
      <c r="CS54">
        <v>7.6</v>
      </c>
      <c r="CT54">
        <v>500</v>
      </c>
      <c r="CU54">
        <v>665.13671875</v>
      </c>
      <c r="CV54">
        <v>244.86328125</v>
      </c>
      <c r="CW54">
        <v>0.66666666666666663</v>
      </c>
      <c r="CX54">
        <v>0.73091947115384615</v>
      </c>
      <c r="CZ54" t="s">
        <v>57</v>
      </c>
      <c r="DA54">
        <v>12</v>
      </c>
      <c r="DB54">
        <v>1</v>
      </c>
      <c r="DC54">
        <v>2</v>
      </c>
      <c r="DD54">
        <v>1</v>
      </c>
      <c r="DE54">
        <v>14</v>
      </c>
      <c r="DF54">
        <v>18.900000000000002</v>
      </c>
      <c r="DG54">
        <v>350</v>
      </c>
      <c r="DH54">
        <v>594.56906249999997</v>
      </c>
      <c r="DI54">
        <v>315.43093750000003</v>
      </c>
      <c r="DJ54">
        <v>0.7</v>
      </c>
      <c r="DK54">
        <v>0.65337259615384613</v>
      </c>
      <c r="DM54" t="s">
        <v>58</v>
      </c>
      <c r="DN54">
        <v>8</v>
      </c>
      <c r="DO54">
        <v>1</v>
      </c>
      <c r="DP54">
        <v>2</v>
      </c>
      <c r="DQ54">
        <v>1</v>
      </c>
      <c r="DR54">
        <v>10</v>
      </c>
      <c r="DS54">
        <v>7.5</v>
      </c>
      <c r="DT54">
        <v>160</v>
      </c>
      <c r="DU54">
        <v>554.87281250000001</v>
      </c>
      <c r="DV54">
        <v>355.12718749999999</v>
      </c>
      <c r="DW54">
        <v>0.66666666666666663</v>
      </c>
      <c r="DX54">
        <v>0.6097503434065934</v>
      </c>
      <c r="DZ54" s="22">
        <v>0.69959993563681311</v>
      </c>
      <c r="EA54" s="22">
        <v>0.72235546826953634</v>
      </c>
      <c r="EB54" s="38">
        <f t="shared" si="2"/>
        <v>12441.860357142858</v>
      </c>
      <c r="EC54" s="38">
        <f>VLOOKUP(A54,'Uline Box Data'!$A$1:$L$1557,12,FALSE)</f>
        <v>0.81</v>
      </c>
      <c r="ED54" s="38">
        <f t="shared" si="3"/>
        <v>18.900000000000002</v>
      </c>
    </row>
    <row r="55" spans="1:134" x14ac:dyDescent="0.25">
      <c r="A55" t="s">
        <v>1400</v>
      </c>
      <c r="B55">
        <v>24</v>
      </c>
      <c r="C55">
        <v>9</v>
      </c>
      <c r="D55">
        <v>6</v>
      </c>
      <c r="E55">
        <v>1296</v>
      </c>
      <c r="F55" t="s">
        <v>23</v>
      </c>
      <c r="H55">
        <v>24</v>
      </c>
      <c r="I55">
        <v>9</v>
      </c>
      <c r="J55">
        <v>6</v>
      </c>
      <c r="K55">
        <v>24</v>
      </c>
      <c r="L55">
        <v>9</v>
      </c>
      <c r="M55">
        <v>6</v>
      </c>
      <c r="N55">
        <v>24</v>
      </c>
      <c r="O55">
        <v>9</v>
      </c>
      <c r="P55">
        <v>6</v>
      </c>
      <c r="Q55">
        <v>24</v>
      </c>
      <c r="R55">
        <v>9</v>
      </c>
      <c r="S55">
        <v>6</v>
      </c>
      <c r="T55" t="s">
        <v>26</v>
      </c>
      <c r="U55">
        <v>22.092000000000002</v>
      </c>
      <c r="V55">
        <v>6.3120000000000003</v>
      </c>
      <c r="W55">
        <v>4.593</v>
      </c>
      <c r="X55">
        <v>21.875</v>
      </c>
      <c r="Y55">
        <v>8.75</v>
      </c>
      <c r="Z55">
        <v>5.2125000000000004</v>
      </c>
      <c r="AA55">
        <v>21.875</v>
      </c>
      <c r="AB55">
        <v>8.75</v>
      </c>
      <c r="AC55">
        <v>4.4375999999999998</v>
      </c>
      <c r="AD55">
        <v>23.125</v>
      </c>
      <c r="AE55">
        <v>4.625</v>
      </c>
      <c r="AF55">
        <v>5.1879999999999997</v>
      </c>
      <c r="AH55" t="s">
        <v>24</v>
      </c>
      <c r="AI55">
        <v>1.9079999999999977</v>
      </c>
      <c r="AJ55">
        <v>2.6879999999999997</v>
      </c>
      <c r="AK55">
        <v>1.407</v>
      </c>
      <c r="AL55">
        <v>2.125</v>
      </c>
      <c r="AM55">
        <v>0.25</v>
      </c>
      <c r="AN55">
        <v>0.78749999999999964</v>
      </c>
      <c r="AO55">
        <v>2.125</v>
      </c>
      <c r="AP55">
        <v>0.25</v>
      </c>
      <c r="AQ55">
        <v>1.5624000000000002</v>
      </c>
      <c r="AR55">
        <v>0.875</v>
      </c>
      <c r="AS55">
        <v>4.375</v>
      </c>
      <c r="AT55">
        <v>0.81200000000000028</v>
      </c>
      <c r="AU55">
        <v>7.7890510575062804</v>
      </c>
      <c r="AW55" t="s">
        <v>109</v>
      </c>
      <c r="AX55">
        <v>3.6404639999999913</v>
      </c>
      <c r="AY55">
        <v>7.2253439999999989</v>
      </c>
      <c r="AZ55">
        <v>1.979649</v>
      </c>
      <c r="BA55">
        <v>4.515625</v>
      </c>
      <c r="BB55">
        <v>6.25E-2</v>
      </c>
      <c r="BC55">
        <v>0.62015624999999941</v>
      </c>
      <c r="BD55">
        <v>4.515625</v>
      </c>
      <c r="BE55">
        <v>6.25E-2</v>
      </c>
      <c r="BF55">
        <v>2.4410937600000007</v>
      </c>
      <c r="BG55">
        <v>0.765625</v>
      </c>
      <c r="BH55">
        <v>19.140625</v>
      </c>
      <c r="BI55">
        <v>0.65934400000000049</v>
      </c>
      <c r="BJ55">
        <v>60.669316376439696</v>
      </c>
      <c r="BL55" t="s">
        <v>53</v>
      </c>
      <c r="BM55">
        <v>7</v>
      </c>
      <c r="BN55">
        <v>2</v>
      </c>
      <c r="BO55">
        <v>3</v>
      </c>
      <c r="BP55">
        <v>5</v>
      </c>
      <c r="BQ55">
        <v>2</v>
      </c>
      <c r="BR55">
        <v>3</v>
      </c>
      <c r="BS55">
        <v>5</v>
      </c>
      <c r="BT55">
        <v>2</v>
      </c>
      <c r="BU55">
        <v>2</v>
      </c>
      <c r="BV55">
        <v>5</v>
      </c>
      <c r="BW55">
        <v>1</v>
      </c>
      <c r="BX55">
        <v>2</v>
      </c>
      <c r="BZ55" t="s">
        <v>55</v>
      </c>
      <c r="CA55">
        <v>42</v>
      </c>
      <c r="CB55">
        <v>1</v>
      </c>
      <c r="CC55">
        <v>2</v>
      </c>
      <c r="CD55">
        <v>1</v>
      </c>
      <c r="CE55">
        <v>44</v>
      </c>
      <c r="CF55">
        <v>8.36</v>
      </c>
      <c r="CG55">
        <v>1100</v>
      </c>
      <c r="CH55">
        <v>670.96807430400008</v>
      </c>
      <c r="CI55">
        <v>625.03192569599992</v>
      </c>
      <c r="CJ55">
        <v>1.2222222222222223</v>
      </c>
      <c r="CK55">
        <v>0.51772227955555561</v>
      </c>
      <c r="CM55" t="s">
        <v>56</v>
      </c>
      <c r="CN55">
        <v>30</v>
      </c>
      <c r="CO55">
        <v>1</v>
      </c>
      <c r="CP55">
        <v>2</v>
      </c>
      <c r="CQ55">
        <v>1</v>
      </c>
      <c r="CR55">
        <v>32</v>
      </c>
      <c r="CS55">
        <v>12.16</v>
      </c>
      <c r="CT55">
        <v>800</v>
      </c>
      <c r="CU55">
        <v>1064.21875</v>
      </c>
      <c r="CV55">
        <v>231.78125</v>
      </c>
      <c r="CW55">
        <v>1.0666666666666667</v>
      </c>
      <c r="CX55">
        <v>0.82115644290123457</v>
      </c>
      <c r="CZ55" t="s">
        <v>57</v>
      </c>
      <c r="DA55">
        <v>20</v>
      </c>
      <c r="DB55">
        <v>0</v>
      </c>
      <c r="DC55">
        <v>0</v>
      </c>
      <c r="DD55">
        <v>0</v>
      </c>
      <c r="DE55">
        <v>20</v>
      </c>
      <c r="DF55">
        <v>27</v>
      </c>
      <c r="DG55">
        <v>500</v>
      </c>
      <c r="DH55">
        <v>849.38437499999986</v>
      </c>
      <c r="DI55">
        <v>446.61562500000014</v>
      </c>
      <c r="DJ55">
        <v>1</v>
      </c>
      <c r="DK55">
        <v>0.65538917824074061</v>
      </c>
      <c r="DM55" t="s">
        <v>58</v>
      </c>
      <c r="DN55">
        <v>10</v>
      </c>
      <c r="DO55">
        <v>0</v>
      </c>
      <c r="DP55">
        <v>0</v>
      </c>
      <c r="DQ55">
        <v>0</v>
      </c>
      <c r="DR55">
        <v>10</v>
      </c>
      <c r="DS55">
        <v>7.5</v>
      </c>
      <c r="DT55">
        <v>160</v>
      </c>
      <c r="DU55">
        <v>554.87281250000001</v>
      </c>
      <c r="DV55">
        <v>741.12718749999999</v>
      </c>
      <c r="DW55">
        <v>0.66666666666666663</v>
      </c>
      <c r="DX55">
        <v>0.42814260223765432</v>
      </c>
      <c r="DZ55" s="22">
        <v>0.60560262573379631</v>
      </c>
      <c r="EA55" s="22">
        <v>0.72117028748532708</v>
      </c>
      <c r="EB55" s="38">
        <f t="shared" si="2"/>
        <v>9974.1883636363636</v>
      </c>
      <c r="EC55" s="38">
        <f>VLOOKUP(A55,'Uline Box Data'!$A$1:$L$1557,12,FALSE)</f>
        <v>0.92</v>
      </c>
      <c r="ED55" s="38">
        <f t="shared" si="3"/>
        <v>27</v>
      </c>
    </row>
    <row r="56" spans="1:134" x14ac:dyDescent="0.25">
      <c r="A56" t="s">
        <v>537</v>
      </c>
      <c r="B56">
        <v>12</v>
      </c>
      <c r="C56">
        <v>10</v>
      </c>
      <c r="D56">
        <v>7</v>
      </c>
      <c r="E56">
        <v>840</v>
      </c>
      <c r="F56" t="s">
        <v>23</v>
      </c>
      <c r="H56">
        <v>12</v>
      </c>
      <c r="I56">
        <v>10</v>
      </c>
      <c r="J56">
        <v>7</v>
      </c>
      <c r="K56">
        <v>12</v>
      </c>
      <c r="L56">
        <v>10</v>
      </c>
      <c r="M56">
        <v>7</v>
      </c>
      <c r="N56">
        <v>12</v>
      </c>
      <c r="O56">
        <v>10</v>
      </c>
      <c r="P56">
        <v>7</v>
      </c>
      <c r="Q56">
        <v>12</v>
      </c>
      <c r="R56">
        <v>10</v>
      </c>
      <c r="S56">
        <v>7</v>
      </c>
      <c r="T56" t="s">
        <v>26</v>
      </c>
      <c r="U56">
        <v>9.468</v>
      </c>
      <c r="V56">
        <v>9.468</v>
      </c>
      <c r="W56">
        <v>6.1239999999999997</v>
      </c>
      <c r="X56">
        <v>8.75</v>
      </c>
      <c r="Y56">
        <v>8.75</v>
      </c>
      <c r="Z56">
        <v>6.95</v>
      </c>
      <c r="AA56">
        <v>8.75</v>
      </c>
      <c r="AB56">
        <v>8.75</v>
      </c>
      <c r="AC56">
        <v>6.6563999999999997</v>
      </c>
      <c r="AD56">
        <v>9.25</v>
      </c>
      <c r="AE56">
        <v>9.25</v>
      </c>
      <c r="AF56">
        <v>5.1879999999999997</v>
      </c>
      <c r="AH56" t="s">
        <v>24</v>
      </c>
      <c r="AI56">
        <v>2.532</v>
      </c>
      <c r="AJ56">
        <v>0.53200000000000003</v>
      </c>
      <c r="AK56">
        <v>0.87600000000000033</v>
      </c>
      <c r="AL56">
        <v>3.25</v>
      </c>
      <c r="AM56">
        <v>1.25</v>
      </c>
      <c r="AN56">
        <v>4.9999999999999822E-2</v>
      </c>
      <c r="AO56">
        <v>3.25</v>
      </c>
      <c r="AP56">
        <v>1.25</v>
      </c>
      <c r="AQ56">
        <v>0.34360000000000035</v>
      </c>
      <c r="AR56">
        <v>2.75</v>
      </c>
      <c r="AS56">
        <v>0.75</v>
      </c>
      <c r="AT56">
        <v>1.8120000000000003</v>
      </c>
      <c r="AU56">
        <v>1.250378501061969</v>
      </c>
      <c r="AW56" t="s">
        <v>109</v>
      </c>
      <c r="AX56">
        <v>6.4110240000000003</v>
      </c>
      <c r="AY56">
        <v>0.28302400000000005</v>
      </c>
      <c r="AZ56">
        <v>0.76737600000000061</v>
      </c>
      <c r="BA56">
        <v>10.5625</v>
      </c>
      <c r="BB56">
        <v>1.5625</v>
      </c>
      <c r="BC56">
        <v>2.4999999999999823E-3</v>
      </c>
      <c r="BD56">
        <v>10.5625</v>
      </c>
      <c r="BE56">
        <v>1.5625</v>
      </c>
      <c r="BF56">
        <v>0.11806096000000024</v>
      </c>
      <c r="BG56">
        <v>7.5625</v>
      </c>
      <c r="BH56">
        <v>0.5625</v>
      </c>
      <c r="BI56">
        <v>3.2833440000000009</v>
      </c>
      <c r="BJ56">
        <v>1.5634463959179772</v>
      </c>
      <c r="BL56" t="s">
        <v>53</v>
      </c>
      <c r="BM56">
        <v>3</v>
      </c>
      <c r="BN56">
        <v>3</v>
      </c>
      <c r="BO56">
        <v>4</v>
      </c>
      <c r="BP56">
        <v>2</v>
      </c>
      <c r="BQ56">
        <v>2</v>
      </c>
      <c r="BR56">
        <v>4</v>
      </c>
      <c r="BS56">
        <v>2</v>
      </c>
      <c r="BT56">
        <v>2</v>
      </c>
      <c r="BU56">
        <v>3</v>
      </c>
      <c r="BV56">
        <v>2</v>
      </c>
      <c r="BW56">
        <v>2</v>
      </c>
      <c r="BX56">
        <v>2</v>
      </c>
      <c r="BZ56" t="s">
        <v>55</v>
      </c>
      <c r="CA56">
        <v>36</v>
      </c>
      <c r="CB56">
        <v>1</v>
      </c>
      <c r="CC56">
        <v>3</v>
      </c>
      <c r="CD56">
        <v>2</v>
      </c>
      <c r="CE56">
        <v>42</v>
      </c>
      <c r="CF56">
        <v>7.98</v>
      </c>
      <c r="CG56">
        <v>1050</v>
      </c>
      <c r="CH56">
        <v>640.4695254720001</v>
      </c>
      <c r="CI56">
        <v>199.5304745279999</v>
      </c>
      <c r="CJ56">
        <v>1.1666666666666667</v>
      </c>
      <c r="CK56">
        <v>0.76246372080000013</v>
      </c>
      <c r="CM56" t="s">
        <v>56</v>
      </c>
      <c r="CN56">
        <v>16</v>
      </c>
      <c r="CO56">
        <v>1</v>
      </c>
      <c r="CP56">
        <v>2</v>
      </c>
      <c r="CQ56">
        <v>1</v>
      </c>
      <c r="CR56">
        <v>18</v>
      </c>
      <c r="CS56">
        <v>6.84</v>
      </c>
      <c r="CT56">
        <v>450</v>
      </c>
      <c r="CU56">
        <v>598.623046875</v>
      </c>
      <c r="CV56">
        <v>241.376953125</v>
      </c>
      <c r="CW56">
        <v>0.6</v>
      </c>
      <c r="CX56">
        <v>0.712646484375</v>
      </c>
      <c r="CZ56" t="s">
        <v>57</v>
      </c>
      <c r="DA56">
        <v>12</v>
      </c>
      <c r="DB56">
        <v>1</v>
      </c>
      <c r="DC56">
        <v>2</v>
      </c>
      <c r="DD56">
        <v>1</v>
      </c>
      <c r="DE56">
        <v>14</v>
      </c>
      <c r="DF56">
        <v>18.900000000000002</v>
      </c>
      <c r="DG56">
        <v>350</v>
      </c>
      <c r="DH56">
        <v>594.56906249999997</v>
      </c>
      <c r="DI56">
        <v>245.43093750000003</v>
      </c>
      <c r="DJ56">
        <v>0.7</v>
      </c>
      <c r="DK56">
        <v>0.70782031249999999</v>
      </c>
      <c r="DM56" t="s">
        <v>58</v>
      </c>
      <c r="DN56">
        <v>8</v>
      </c>
      <c r="DO56">
        <v>1</v>
      </c>
      <c r="DP56">
        <v>2</v>
      </c>
      <c r="DQ56">
        <v>1</v>
      </c>
      <c r="DR56">
        <v>10</v>
      </c>
      <c r="DS56">
        <v>7.5</v>
      </c>
      <c r="DT56">
        <v>160</v>
      </c>
      <c r="DU56">
        <v>554.87281250000001</v>
      </c>
      <c r="DV56">
        <v>285.12718749999999</v>
      </c>
      <c r="DW56">
        <v>0.66666666666666663</v>
      </c>
      <c r="DX56">
        <v>0.66056287202380959</v>
      </c>
      <c r="DZ56" s="22">
        <v>0.71087334742470243</v>
      </c>
      <c r="EA56" s="22">
        <v>0.71887076342569867</v>
      </c>
      <c r="EB56" s="38">
        <f t="shared" si="2"/>
        <v>12325.598214285714</v>
      </c>
      <c r="EC56" s="38">
        <f>VLOOKUP(A56,'Uline Box Data'!$A$1:$L$1557,12,FALSE)</f>
        <v>0.75</v>
      </c>
      <c r="ED56" s="38">
        <f t="shared" si="3"/>
        <v>18.900000000000002</v>
      </c>
    </row>
    <row r="57" spans="1:134" x14ac:dyDescent="0.25">
      <c r="A57" t="s">
        <v>1317</v>
      </c>
      <c r="B57">
        <v>22</v>
      </c>
      <c r="C57">
        <v>10</v>
      </c>
      <c r="D57">
        <v>6</v>
      </c>
      <c r="E57">
        <v>1320</v>
      </c>
      <c r="F57" t="s">
        <v>23</v>
      </c>
      <c r="H57">
        <v>22</v>
      </c>
      <c r="I57">
        <v>10</v>
      </c>
      <c r="J57">
        <v>6</v>
      </c>
      <c r="K57">
        <v>22</v>
      </c>
      <c r="L57">
        <v>10</v>
      </c>
      <c r="M57">
        <v>6</v>
      </c>
      <c r="N57">
        <v>22</v>
      </c>
      <c r="O57">
        <v>10</v>
      </c>
      <c r="P57">
        <v>6</v>
      </c>
      <c r="Q57">
        <v>22</v>
      </c>
      <c r="R57">
        <v>10</v>
      </c>
      <c r="S57">
        <v>6</v>
      </c>
      <c r="T57" t="s">
        <v>26</v>
      </c>
      <c r="U57">
        <v>18.936</v>
      </c>
      <c r="V57">
        <v>9.468</v>
      </c>
      <c r="W57">
        <v>4.593</v>
      </c>
      <c r="X57">
        <v>21.875</v>
      </c>
      <c r="Y57">
        <v>8.75</v>
      </c>
      <c r="Z57">
        <v>5.2125000000000004</v>
      </c>
      <c r="AA57">
        <v>21.875</v>
      </c>
      <c r="AB57">
        <v>8.75</v>
      </c>
      <c r="AC57">
        <v>4.4375999999999998</v>
      </c>
      <c r="AD57">
        <v>18.5</v>
      </c>
      <c r="AE57">
        <v>9.25</v>
      </c>
      <c r="AF57">
        <v>5.1879999999999997</v>
      </c>
      <c r="AH57" t="s">
        <v>24</v>
      </c>
      <c r="AI57">
        <v>3.0640000000000001</v>
      </c>
      <c r="AJ57">
        <v>0.53200000000000003</v>
      </c>
      <c r="AK57">
        <v>1.407</v>
      </c>
      <c r="AL57">
        <v>0.125</v>
      </c>
      <c r="AM57">
        <v>1.25</v>
      </c>
      <c r="AN57">
        <v>0.78749999999999964</v>
      </c>
      <c r="AO57">
        <v>0.125</v>
      </c>
      <c r="AP57">
        <v>1.25</v>
      </c>
      <c r="AQ57">
        <v>1.5624000000000002</v>
      </c>
      <c r="AR57">
        <v>3.5</v>
      </c>
      <c r="AS57">
        <v>0.75</v>
      </c>
      <c r="AT57">
        <v>0.81200000000000028</v>
      </c>
      <c r="AU57">
        <v>0.14684618642807218</v>
      </c>
      <c r="AW57" t="s">
        <v>109</v>
      </c>
      <c r="AX57">
        <v>9.3880960000000009</v>
      </c>
      <c r="AY57">
        <v>0.28302400000000005</v>
      </c>
      <c r="AZ57">
        <v>1.979649</v>
      </c>
      <c r="BA57">
        <v>1.5625E-2</v>
      </c>
      <c r="BB57">
        <v>1.5625</v>
      </c>
      <c r="BC57">
        <v>0.62015624999999941</v>
      </c>
      <c r="BD57">
        <v>1.5625E-2</v>
      </c>
      <c r="BE57">
        <v>1.5625</v>
      </c>
      <c r="BF57">
        <v>2.4410937600000007</v>
      </c>
      <c r="BG57">
        <v>12.25</v>
      </c>
      <c r="BH57">
        <v>0.5625</v>
      </c>
      <c r="BI57">
        <v>0.65934400000000049</v>
      </c>
      <c r="BJ57">
        <v>2.1563802468468111E-2</v>
      </c>
      <c r="BL57" t="s">
        <v>53</v>
      </c>
      <c r="BM57">
        <v>6</v>
      </c>
      <c r="BN57">
        <v>3</v>
      </c>
      <c r="BO57">
        <v>3</v>
      </c>
      <c r="BP57">
        <v>5</v>
      </c>
      <c r="BQ57">
        <v>2</v>
      </c>
      <c r="BR57">
        <v>3</v>
      </c>
      <c r="BS57">
        <v>5</v>
      </c>
      <c r="BT57">
        <v>2</v>
      </c>
      <c r="BU57">
        <v>2</v>
      </c>
      <c r="BV57">
        <v>4</v>
      </c>
      <c r="BW57">
        <v>2</v>
      </c>
      <c r="BX57">
        <v>2</v>
      </c>
      <c r="BZ57" t="s">
        <v>55</v>
      </c>
      <c r="CA57">
        <v>54</v>
      </c>
      <c r="CB57">
        <v>2</v>
      </c>
      <c r="CC57">
        <v>3</v>
      </c>
      <c r="CD57">
        <v>1</v>
      </c>
      <c r="CE57">
        <v>60</v>
      </c>
      <c r="CF57">
        <v>11.4</v>
      </c>
      <c r="CG57">
        <v>1500</v>
      </c>
      <c r="CH57">
        <v>914.95646496000018</v>
      </c>
      <c r="CI57">
        <v>405.04353503999982</v>
      </c>
      <c r="CJ57">
        <v>1.6666666666666667</v>
      </c>
      <c r="CK57">
        <v>0.69314883709090924</v>
      </c>
      <c r="CM57" t="s">
        <v>56</v>
      </c>
      <c r="CN57">
        <v>30</v>
      </c>
      <c r="CO57">
        <v>0</v>
      </c>
      <c r="CP57">
        <v>0</v>
      </c>
      <c r="CQ57">
        <v>0</v>
      </c>
      <c r="CR57">
        <v>30</v>
      </c>
      <c r="CS57">
        <v>11.4</v>
      </c>
      <c r="CT57">
        <v>750</v>
      </c>
      <c r="CU57">
        <v>997.705078125</v>
      </c>
      <c r="CV57">
        <v>322.294921875</v>
      </c>
      <c r="CW57">
        <v>1</v>
      </c>
      <c r="CX57">
        <v>0.75583718039772729</v>
      </c>
      <c r="CZ57" t="s">
        <v>57</v>
      </c>
      <c r="DA57">
        <v>20</v>
      </c>
      <c r="DB57">
        <v>0</v>
      </c>
      <c r="DC57">
        <v>0</v>
      </c>
      <c r="DD57">
        <v>0</v>
      </c>
      <c r="DE57">
        <v>20</v>
      </c>
      <c r="DF57">
        <v>27</v>
      </c>
      <c r="DG57">
        <v>500</v>
      </c>
      <c r="DH57">
        <v>849.38437499999986</v>
      </c>
      <c r="DI57">
        <v>470.61562500000014</v>
      </c>
      <c r="DJ57">
        <v>1</v>
      </c>
      <c r="DK57">
        <v>0.64347301136363622</v>
      </c>
      <c r="DM57" t="s">
        <v>58</v>
      </c>
      <c r="DN57">
        <v>16</v>
      </c>
      <c r="DO57">
        <v>1</v>
      </c>
      <c r="DP57">
        <v>2</v>
      </c>
      <c r="DQ57">
        <v>1</v>
      </c>
      <c r="DR57">
        <v>18</v>
      </c>
      <c r="DS57">
        <v>13.5</v>
      </c>
      <c r="DT57">
        <v>288</v>
      </c>
      <c r="DU57">
        <v>998.77106249999997</v>
      </c>
      <c r="DV57">
        <v>321.22893750000003</v>
      </c>
      <c r="DW57">
        <v>1.2</v>
      </c>
      <c r="DX57">
        <v>0.75664474431818185</v>
      </c>
      <c r="DZ57" s="22">
        <v>0.71227594329261357</v>
      </c>
      <c r="EA57" s="22">
        <v>0.71839256786839767</v>
      </c>
      <c r="EB57" s="38">
        <f t="shared" si="2"/>
        <v>9493.3171666666658</v>
      </c>
      <c r="EC57" s="38">
        <f>VLOOKUP(A57,'Uline Box Data'!$A$1:$L$1557,12,FALSE)</f>
        <v>0.91</v>
      </c>
      <c r="ED57" s="38">
        <f t="shared" si="3"/>
        <v>27</v>
      </c>
    </row>
    <row r="58" spans="1:134" x14ac:dyDescent="0.25">
      <c r="A58" t="s">
        <v>522</v>
      </c>
      <c r="B58">
        <v>12</v>
      </c>
      <c r="C58">
        <v>9</v>
      </c>
      <c r="D58">
        <v>10</v>
      </c>
      <c r="E58">
        <v>1080</v>
      </c>
      <c r="F58" t="s">
        <v>23</v>
      </c>
      <c r="H58">
        <v>12</v>
      </c>
      <c r="I58">
        <v>9</v>
      </c>
      <c r="J58">
        <v>10</v>
      </c>
      <c r="K58">
        <v>12</v>
      </c>
      <c r="L58">
        <v>9</v>
      </c>
      <c r="M58">
        <v>10</v>
      </c>
      <c r="N58">
        <v>12</v>
      </c>
      <c r="O58">
        <v>9</v>
      </c>
      <c r="P58">
        <v>10</v>
      </c>
      <c r="Q58">
        <v>12</v>
      </c>
      <c r="R58">
        <v>9</v>
      </c>
      <c r="S58">
        <v>10</v>
      </c>
      <c r="T58" t="s">
        <v>26</v>
      </c>
      <c r="U58">
        <v>9.468</v>
      </c>
      <c r="V58">
        <v>6.3120000000000003</v>
      </c>
      <c r="W58">
        <v>9.1859999999999999</v>
      </c>
      <c r="X58">
        <v>8.75</v>
      </c>
      <c r="Y58">
        <v>8.75</v>
      </c>
      <c r="Z58">
        <v>8.6875</v>
      </c>
      <c r="AA58">
        <v>8.75</v>
      </c>
      <c r="AB58">
        <v>8.75</v>
      </c>
      <c r="AC58">
        <v>8.8751999999999995</v>
      </c>
      <c r="AD58">
        <v>9.25</v>
      </c>
      <c r="AE58">
        <v>4.625</v>
      </c>
      <c r="AF58">
        <v>7.782</v>
      </c>
      <c r="AH58" t="s">
        <v>24</v>
      </c>
      <c r="AI58">
        <v>2.532</v>
      </c>
      <c r="AJ58">
        <v>2.6879999999999997</v>
      </c>
      <c r="AK58">
        <v>0.81400000000000006</v>
      </c>
      <c r="AL58">
        <v>3.25</v>
      </c>
      <c r="AM58">
        <v>0.25</v>
      </c>
      <c r="AN58">
        <v>1.3125</v>
      </c>
      <c r="AO58">
        <v>3.25</v>
      </c>
      <c r="AP58">
        <v>0.25</v>
      </c>
      <c r="AQ58">
        <v>1.1248000000000005</v>
      </c>
      <c r="AR58">
        <v>2.75</v>
      </c>
      <c r="AS58">
        <v>4.375</v>
      </c>
      <c r="AT58">
        <v>2.218</v>
      </c>
      <c r="AU58">
        <v>144.08242942730158</v>
      </c>
      <c r="AW58" t="s">
        <v>109</v>
      </c>
      <c r="AX58">
        <v>6.4110240000000003</v>
      </c>
      <c r="AY58">
        <v>7.2253439999999989</v>
      </c>
      <c r="AZ58">
        <v>0.66259600000000007</v>
      </c>
      <c r="BA58">
        <v>10.5625</v>
      </c>
      <c r="BB58">
        <v>6.25E-2</v>
      </c>
      <c r="BC58">
        <v>1.72265625</v>
      </c>
      <c r="BD58">
        <v>10.5625</v>
      </c>
      <c r="BE58">
        <v>6.25E-2</v>
      </c>
      <c r="BF58">
        <v>1.265175040000001</v>
      </c>
      <c r="BG58">
        <v>7.5625</v>
      </c>
      <c r="BH58">
        <v>19.140625</v>
      </c>
      <c r="BI58">
        <v>4.919524</v>
      </c>
      <c r="BJ58">
        <v>20759.746469673333</v>
      </c>
      <c r="BL58" t="s">
        <v>53</v>
      </c>
      <c r="BM58">
        <v>3</v>
      </c>
      <c r="BN58">
        <v>2</v>
      </c>
      <c r="BO58">
        <v>6</v>
      </c>
      <c r="BP58">
        <v>2</v>
      </c>
      <c r="BQ58">
        <v>2</v>
      </c>
      <c r="BR58">
        <v>5</v>
      </c>
      <c r="BS58">
        <v>2</v>
      </c>
      <c r="BT58">
        <v>2</v>
      </c>
      <c r="BU58">
        <v>4</v>
      </c>
      <c r="BV58">
        <v>2</v>
      </c>
      <c r="BW58">
        <v>1</v>
      </c>
      <c r="BX58">
        <v>3</v>
      </c>
      <c r="BZ58" t="s">
        <v>55</v>
      </c>
      <c r="CA58">
        <v>36</v>
      </c>
      <c r="CB58">
        <v>1</v>
      </c>
      <c r="CC58">
        <v>2</v>
      </c>
      <c r="CD58">
        <v>3</v>
      </c>
      <c r="CE58">
        <v>42</v>
      </c>
      <c r="CF58">
        <v>7.98</v>
      </c>
      <c r="CG58">
        <v>1050</v>
      </c>
      <c r="CH58">
        <v>640.4695254720001</v>
      </c>
      <c r="CI58">
        <v>439.5304745279999</v>
      </c>
      <c r="CJ58">
        <v>1.1666666666666667</v>
      </c>
      <c r="CK58">
        <v>0.5930273384000001</v>
      </c>
      <c r="CM58" t="s">
        <v>56</v>
      </c>
      <c r="CN58">
        <v>20</v>
      </c>
      <c r="CO58">
        <v>1</v>
      </c>
      <c r="CP58">
        <v>2</v>
      </c>
      <c r="CQ58">
        <v>2</v>
      </c>
      <c r="CR58">
        <v>24</v>
      </c>
      <c r="CS58">
        <v>9.120000000000001</v>
      </c>
      <c r="CT58">
        <v>600</v>
      </c>
      <c r="CU58">
        <v>798.1640625</v>
      </c>
      <c r="CV58">
        <v>281.8359375</v>
      </c>
      <c r="CW58">
        <v>0.8</v>
      </c>
      <c r="CX58">
        <v>0.73904079861111116</v>
      </c>
      <c r="CZ58" t="s">
        <v>57</v>
      </c>
      <c r="DA58">
        <v>16</v>
      </c>
      <c r="DB58">
        <v>1</v>
      </c>
      <c r="DC58">
        <v>2</v>
      </c>
      <c r="DD58">
        <v>2</v>
      </c>
      <c r="DE58">
        <v>20</v>
      </c>
      <c r="DF58">
        <v>27</v>
      </c>
      <c r="DG58">
        <v>500</v>
      </c>
      <c r="DH58">
        <v>849.38437499999986</v>
      </c>
      <c r="DI58">
        <v>230.61562500000014</v>
      </c>
      <c r="DJ58">
        <v>1</v>
      </c>
      <c r="DK58">
        <v>0.78646701388888873</v>
      </c>
      <c r="DM58" t="s">
        <v>58</v>
      </c>
      <c r="DN58">
        <v>6</v>
      </c>
      <c r="DO58">
        <v>1</v>
      </c>
      <c r="DP58">
        <v>1</v>
      </c>
      <c r="DQ58">
        <v>2</v>
      </c>
      <c r="DR58">
        <v>8</v>
      </c>
      <c r="DS58">
        <v>6</v>
      </c>
      <c r="DT58">
        <v>128</v>
      </c>
      <c r="DU58">
        <v>443.89824999999996</v>
      </c>
      <c r="DV58">
        <v>636.10175000000004</v>
      </c>
      <c r="DW58">
        <v>0.53333333333333333</v>
      </c>
      <c r="DX58">
        <v>0.41101689814814812</v>
      </c>
      <c r="DZ58" s="22">
        <v>0.63238801226203711</v>
      </c>
      <c r="EA58" s="22">
        <v>0.71814341034093709</v>
      </c>
      <c r="EB58" s="38">
        <f t="shared" si="2"/>
        <v>9920.6263749999998</v>
      </c>
      <c r="EC58" s="38">
        <f>VLOOKUP(A58,'Uline Box Data'!$A$1:$L$1557,12,FALSE)</f>
        <v>0.77</v>
      </c>
      <c r="ED58" s="38">
        <f t="shared" si="3"/>
        <v>27</v>
      </c>
    </row>
    <row r="59" spans="1:134" x14ac:dyDescent="0.25">
      <c r="A59" t="s">
        <v>799</v>
      </c>
      <c r="B59">
        <v>15</v>
      </c>
      <c r="C59">
        <v>11</v>
      </c>
      <c r="D59">
        <v>7</v>
      </c>
      <c r="E59">
        <v>1155</v>
      </c>
      <c r="F59" t="s">
        <v>23</v>
      </c>
      <c r="H59">
        <v>15</v>
      </c>
      <c r="I59">
        <v>11</v>
      </c>
      <c r="J59">
        <v>7</v>
      </c>
      <c r="K59">
        <v>15</v>
      </c>
      <c r="L59">
        <v>11</v>
      </c>
      <c r="M59">
        <v>7</v>
      </c>
      <c r="N59">
        <v>15</v>
      </c>
      <c r="O59">
        <v>11</v>
      </c>
      <c r="P59">
        <v>7</v>
      </c>
      <c r="Q59">
        <v>15</v>
      </c>
      <c r="R59">
        <v>11</v>
      </c>
      <c r="S59">
        <v>7</v>
      </c>
      <c r="T59" t="s">
        <v>26</v>
      </c>
      <c r="U59">
        <v>12.624000000000001</v>
      </c>
      <c r="V59">
        <v>9.468</v>
      </c>
      <c r="W59">
        <v>6.1239999999999997</v>
      </c>
      <c r="X59">
        <v>13.125</v>
      </c>
      <c r="Y59">
        <v>8.75</v>
      </c>
      <c r="Z59">
        <v>6.95</v>
      </c>
      <c r="AA59">
        <v>13.125</v>
      </c>
      <c r="AB59">
        <v>8.75</v>
      </c>
      <c r="AC59">
        <v>6.6563999999999997</v>
      </c>
      <c r="AD59">
        <v>13.875</v>
      </c>
      <c r="AE59">
        <v>9.25</v>
      </c>
      <c r="AF59">
        <v>5.1879999999999997</v>
      </c>
      <c r="AH59" t="s">
        <v>24</v>
      </c>
      <c r="AI59">
        <v>2.3759999999999994</v>
      </c>
      <c r="AJ59">
        <v>1.532</v>
      </c>
      <c r="AK59">
        <v>0.87600000000000033</v>
      </c>
      <c r="AL59">
        <v>1.875</v>
      </c>
      <c r="AM59">
        <v>2.25</v>
      </c>
      <c r="AN59">
        <v>4.9999999999999822E-2</v>
      </c>
      <c r="AO59">
        <v>1.875</v>
      </c>
      <c r="AP59">
        <v>2.25</v>
      </c>
      <c r="AQ59">
        <v>0.34360000000000035</v>
      </c>
      <c r="AR59">
        <v>1.125</v>
      </c>
      <c r="AS59">
        <v>1.75</v>
      </c>
      <c r="AT59">
        <v>1.8120000000000003</v>
      </c>
      <c r="AU59">
        <v>3.4781540402224609</v>
      </c>
      <c r="AW59" t="s">
        <v>109</v>
      </c>
      <c r="AX59">
        <v>5.6453759999999971</v>
      </c>
      <c r="AY59">
        <v>2.3470240000000002</v>
      </c>
      <c r="AZ59">
        <v>0.76737600000000061</v>
      </c>
      <c r="BA59">
        <v>3.515625</v>
      </c>
      <c r="BB59">
        <v>5.0625</v>
      </c>
      <c r="BC59">
        <v>2.4999999999999823E-3</v>
      </c>
      <c r="BD59">
        <v>3.515625</v>
      </c>
      <c r="BE59">
        <v>5.0625</v>
      </c>
      <c r="BF59">
        <v>0.11806096000000024</v>
      </c>
      <c r="BG59">
        <v>1.265625</v>
      </c>
      <c r="BH59">
        <v>3.0625</v>
      </c>
      <c r="BI59">
        <v>3.2833440000000009</v>
      </c>
      <c r="BJ59">
        <v>12.097555527515821</v>
      </c>
      <c r="BL59" t="s">
        <v>53</v>
      </c>
      <c r="BM59">
        <v>4</v>
      </c>
      <c r="BN59">
        <v>3</v>
      </c>
      <c r="BO59">
        <v>4</v>
      </c>
      <c r="BP59">
        <v>3</v>
      </c>
      <c r="BQ59">
        <v>2</v>
      </c>
      <c r="BR59">
        <v>4</v>
      </c>
      <c r="BS59">
        <v>3</v>
      </c>
      <c r="BT59">
        <v>2</v>
      </c>
      <c r="BU59">
        <v>3</v>
      </c>
      <c r="BV59">
        <v>3</v>
      </c>
      <c r="BW59">
        <v>2</v>
      </c>
      <c r="BX59">
        <v>2</v>
      </c>
      <c r="BZ59" t="s">
        <v>55</v>
      </c>
      <c r="CA59">
        <v>48</v>
      </c>
      <c r="CB59">
        <v>1</v>
      </c>
      <c r="CC59">
        <v>3</v>
      </c>
      <c r="CD59">
        <v>2</v>
      </c>
      <c r="CE59">
        <v>54</v>
      </c>
      <c r="CF59">
        <v>10.26</v>
      </c>
      <c r="CG59">
        <v>1350</v>
      </c>
      <c r="CH59">
        <v>823.46081846400011</v>
      </c>
      <c r="CI59">
        <v>331.53918153599989</v>
      </c>
      <c r="CJ59">
        <v>1.5</v>
      </c>
      <c r="CK59">
        <v>0.71295308957922088</v>
      </c>
      <c r="CM59" t="s">
        <v>56</v>
      </c>
      <c r="CN59">
        <v>24</v>
      </c>
      <c r="CO59">
        <v>1</v>
      </c>
      <c r="CP59">
        <v>2</v>
      </c>
      <c r="CQ59">
        <v>1</v>
      </c>
      <c r="CR59">
        <v>26</v>
      </c>
      <c r="CS59">
        <v>9.8800000000000008</v>
      </c>
      <c r="CT59">
        <v>650</v>
      </c>
      <c r="CU59">
        <v>864.677734375</v>
      </c>
      <c r="CV59">
        <v>290.322265625</v>
      </c>
      <c r="CW59">
        <v>0.8666666666666667</v>
      </c>
      <c r="CX59">
        <v>0.74863873106060608</v>
      </c>
      <c r="CZ59" t="s">
        <v>57</v>
      </c>
      <c r="DA59">
        <v>18</v>
      </c>
      <c r="DB59">
        <v>0</v>
      </c>
      <c r="DC59">
        <v>0</v>
      </c>
      <c r="DD59">
        <v>0</v>
      </c>
      <c r="DE59">
        <v>18</v>
      </c>
      <c r="DF59">
        <v>24.3</v>
      </c>
      <c r="DG59">
        <v>450</v>
      </c>
      <c r="DH59">
        <v>764.4459374999999</v>
      </c>
      <c r="DI59">
        <v>390.5540625000001</v>
      </c>
      <c r="DJ59">
        <v>0.9</v>
      </c>
      <c r="DK59">
        <v>0.66185795454545449</v>
      </c>
      <c r="DM59" t="s">
        <v>58</v>
      </c>
      <c r="DN59">
        <v>12</v>
      </c>
      <c r="DO59">
        <v>0</v>
      </c>
      <c r="DP59">
        <v>0</v>
      </c>
      <c r="DQ59">
        <v>0</v>
      </c>
      <c r="DR59">
        <v>12</v>
      </c>
      <c r="DS59">
        <v>9</v>
      </c>
      <c r="DT59">
        <v>192</v>
      </c>
      <c r="DU59">
        <v>665.84737499999994</v>
      </c>
      <c r="DV59">
        <v>489.15262500000006</v>
      </c>
      <c r="DW59">
        <v>0.8</v>
      </c>
      <c r="DX59">
        <v>0.57649123376623368</v>
      </c>
      <c r="DZ59" s="22">
        <v>0.67498525223787886</v>
      </c>
      <c r="EA59" s="22">
        <v>0.71809541661620691</v>
      </c>
      <c r="EB59" s="38">
        <f t="shared" si="2"/>
        <v>10602.530512820513</v>
      </c>
      <c r="EC59" s="38">
        <f>VLOOKUP(A59,'Uline Box Data'!$A$1:$L$1557,12,FALSE)</f>
        <v>0.88</v>
      </c>
      <c r="ED59" s="38">
        <f t="shared" si="3"/>
        <v>24.3</v>
      </c>
    </row>
    <row r="60" spans="1:134" x14ac:dyDescent="0.25">
      <c r="A60" t="s">
        <v>798</v>
      </c>
      <c r="B60">
        <v>15</v>
      </c>
      <c r="C60">
        <v>11</v>
      </c>
      <c r="D60">
        <v>7</v>
      </c>
      <c r="E60">
        <v>1155</v>
      </c>
      <c r="F60" t="s">
        <v>23</v>
      </c>
      <c r="H60">
        <v>15</v>
      </c>
      <c r="I60">
        <v>11</v>
      </c>
      <c r="J60">
        <v>7</v>
      </c>
      <c r="K60">
        <v>15</v>
      </c>
      <c r="L60">
        <v>11</v>
      </c>
      <c r="M60">
        <v>7</v>
      </c>
      <c r="N60">
        <v>15</v>
      </c>
      <c r="O60">
        <v>11</v>
      </c>
      <c r="P60">
        <v>7</v>
      </c>
      <c r="Q60">
        <v>15</v>
      </c>
      <c r="R60">
        <v>11</v>
      </c>
      <c r="S60">
        <v>7</v>
      </c>
      <c r="T60" t="s">
        <v>26</v>
      </c>
      <c r="U60">
        <v>12.624000000000001</v>
      </c>
      <c r="V60">
        <v>9.468</v>
      </c>
      <c r="W60">
        <v>6.1239999999999997</v>
      </c>
      <c r="X60">
        <v>13.125</v>
      </c>
      <c r="Y60">
        <v>8.75</v>
      </c>
      <c r="Z60">
        <v>6.95</v>
      </c>
      <c r="AA60">
        <v>13.125</v>
      </c>
      <c r="AB60">
        <v>8.75</v>
      </c>
      <c r="AC60">
        <v>6.6563999999999997</v>
      </c>
      <c r="AD60">
        <v>13.875</v>
      </c>
      <c r="AE60">
        <v>9.25</v>
      </c>
      <c r="AF60">
        <v>5.1879999999999997</v>
      </c>
      <c r="AH60" t="s">
        <v>24</v>
      </c>
      <c r="AI60">
        <v>2.3759999999999994</v>
      </c>
      <c r="AJ60">
        <v>1.532</v>
      </c>
      <c r="AK60">
        <v>0.87600000000000033</v>
      </c>
      <c r="AL60">
        <v>1.875</v>
      </c>
      <c r="AM60">
        <v>2.25</v>
      </c>
      <c r="AN60">
        <v>4.9999999999999822E-2</v>
      </c>
      <c r="AO60">
        <v>1.875</v>
      </c>
      <c r="AP60">
        <v>2.25</v>
      </c>
      <c r="AQ60">
        <v>0.34360000000000035</v>
      </c>
      <c r="AR60">
        <v>1.125</v>
      </c>
      <c r="AS60">
        <v>1.75</v>
      </c>
      <c r="AT60">
        <v>1.8120000000000003</v>
      </c>
      <c r="AU60">
        <v>3.4781540402224609</v>
      </c>
      <c r="AW60" t="s">
        <v>109</v>
      </c>
      <c r="AX60">
        <v>5.6453759999999971</v>
      </c>
      <c r="AY60">
        <v>2.3470240000000002</v>
      </c>
      <c r="AZ60">
        <v>0.76737600000000061</v>
      </c>
      <c r="BA60">
        <v>3.515625</v>
      </c>
      <c r="BB60">
        <v>5.0625</v>
      </c>
      <c r="BC60">
        <v>2.4999999999999823E-3</v>
      </c>
      <c r="BD60">
        <v>3.515625</v>
      </c>
      <c r="BE60">
        <v>5.0625</v>
      </c>
      <c r="BF60">
        <v>0.11806096000000024</v>
      </c>
      <c r="BG60">
        <v>1.265625</v>
      </c>
      <c r="BH60">
        <v>3.0625</v>
      </c>
      <c r="BI60">
        <v>3.2833440000000009</v>
      </c>
      <c r="BJ60">
        <v>12.097555527515821</v>
      </c>
      <c r="BL60" t="s">
        <v>53</v>
      </c>
      <c r="BM60">
        <v>4</v>
      </c>
      <c r="BN60">
        <v>3</v>
      </c>
      <c r="BO60">
        <v>4</v>
      </c>
      <c r="BP60">
        <v>3</v>
      </c>
      <c r="BQ60">
        <v>2</v>
      </c>
      <c r="BR60">
        <v>4</v>
      </c>
      <c r="BS60">
        <v>3</v>
      </c>
      <c r="BT60">
        <v>2</v>
      </c>
      <c r="BU60">
        <v>3</v>
      </c>
      <c r="BV60">
        <v>3</v>
      </c>
      <c r="BW60">
        <v>2</v>
      </c>
      <c r="BX60">
        <v>2</v>
      </c>
      <c r="BZ60" t="s">
        <v>55</v>
      </c>
      <c r="CA60">
        <v>48</v>
      </c>
      <c r="CB60">
        <v>1</v>
      </c>
      <c r="CC60">
        <v>3</v>
      </c>
      <c r="CD60">
        <v>2</v>
      </c>
      <c r="CE60">
        <v>54</v>
      </c>
      <c r="CF60">
        <v>10.26</v>
      </c>
      <c r="CG60">
        <v>1350</v>
      </c>
      <c r="CH60">
        <v>823.46081846400011</v>
      </c>
      <c r="CI60">
        <v>331.53918153599989</v>
      </c>
      <c r="CJ60">
        <v>1.5</v>
      </c>
      <c r="CK60">
        <v>0.71295308957922088</v>
      </c>
      <c r="CM60" t="s">
        <v>56</v>
      </c>
      <c r="CN60">
        <v>24</v>
      </c>
      <c r="CO60">
        <v>1</v>
      </c>
      <c r="CP60">
        <v>2</v>
      </c>
      <c r="CQ60">
        <v>1</v>
      </c>
      <c r="CR60">
        <v>26</v>
      </c>
      <c r="CS60">
        <v>9.8800000000000008</v>
      </c>
      <c r="CT60">
        <v>650</v>
      </c>
      <c r="CU60">
        <v>864.677734375</v>
      </c>
      <c r="CV60">
        <v>290.322265625</v>
      </c>
      <c r="CW60">
        <v>0.8666666666666667</v>
      </c>
      <c r="CX60">
        <v>0.74863873106060608</v>
      </c>
      <c r="CZ60" t="s">
        <v>57</v>
      </c>
      <c r="DA60">
        <v>18</v>
      </c>
      <c r="DB60">
        <v>0</v>
      </c>
      <c r="DC60">
        <v>0</v>
      </c>
      <c r="DD60">
        <v>0</v>
      </c>
      <c r="DE60">
        <v>18</v>
      </c>
      <c r="DF60">
        <v>24.3</v>
      </c>
      <c r="DG60">
        <v>450</v>
      </c>
      <c r="DH60">
        <v>764.4459374999999</v>
      </c>
      <c r="DI60">
        <v>390.5540625000001</v>
      </c>
      <c r="DJ60">
        <v>0.9</v>
      </c>
      <c r="DK60">
        <v>0.66185795454545449</v>
      </c>
      <c r="DM60" t="s">
        <v>58</v>
      </c>
      <c r="DN60">
        <v>12</v>
      </c>
      <c r="DO60">
        <v>0</v>
      </c>
      <c r="DP60">
        <v>0</v>
      </c>
      <c r="DQ60">
        <v>0</v>
      </c>
      <c r="DR60">
        <v>12</v>
      </c>
      <c r="DS60">
        <v>9</v>
      </c>
      <c r="DT60">
        <v>192</v>
      </c>
      <c r="DU60">
        <v>665.84737499999994</v>
      </c>
      <c r="DV60">
        <v>489.15262500000006</v>
      </c>
      <c r="DW60">
        <v>0.8</v>
      </c>
      <c r="DX60">
        <v>0.57649123376623368</v>
      </c>
      <c r="DZ60" s="22">
        <v>0.67498525223787886</v>
      </c>
      <c r="EA60" s="22">
        <v>0.71809541661620691</v>
      </c>
      <c r="EB60" s="38">
        <f t="shared" si="2"/>
        <v>12650.746634615385</v>
      </c>
      <c r="EC60" s="38">
        <f>VLOOKUP(A60,'Uline Box Data'!$A$1:$L$1557,12,FALSE)</f>
        <v>1.05</v>
      </c>
      <c r="ED60" s="38">
        <f t="shared" si="3"/>
        <v>24.3</v>
      </c>
    </row>
    <row r="61" spans="1:134" x14ac:dyDescent="0.25">
      <c r="A61" t="s">
        <v>746</v>
      </c>
      <c r="B61">
        <v>14</v>
      </c>
      <c r="C61">
        <v>14</v>
      </c>
      <c r="D61">
        <v>6</v>
      </c>
      <c r="E61">
        <v>1176</v>
      </c>
      <c r="F61" t="s">
        <v>23</v>
      </c>
      <c r="H61">
        <v>14</v>
      </c>
      <c r="I61">
        <v>14</v>
      </c>
      <c r="J61">
        <v>6</v>
      </c>
      <c r="K61">
        <v>14</v>
      </c>
      <c r="L61">
        <v>14</v>
      </c>
      <c r="M61">
        <v>6</v>
      </c>
      <c r="N61">
        <v>14</v>
      </c>
      <c r="O61">
        <v>14</v>
      </c>
      <c r="P61">
        <v>6</v>
      </c>
      <c r="Q61">
        <v>14</v>
      </c>
      <c r="R61">
        <v>14</v>
      </c>
      <c r="S61">
        <v>6</v>
      </c>
      <c r="T61" t="s">
        <v>26</v>
      </c>
      <c r="U61">
        <v>12.624000000000001</v>
      </c>
      <c r="V61">
        <v>12.624000000000001</v>
      </c>
      <c r="W61">
        <v>4.593</v>
      </c>
      <c r="X61">
        <v>13.125</v>
      </c>
      <c r="Y61">
        <v>13.125</v>
      </c>
      <c r="Z61">
        <v>5.2125000000000004</v>
      </c>
      <c r="AA61">
        <v>13.125</v>
      </c>
      <c r="AB61">
        <v>13.125</v>
      </c>
      <c r="AC61">
        <v>4.4375999999999998</v>
      </c>
      <c r="AD61">
        <v>13.875</v>
      </c>
      <c r="AE61">
        <v>13.875</v>
      </c>
      <c r="AF61">
        <v>5.1879999999999997</v>
      </c>
      <c r="AH61" t="s">
        <v>24</v>
      </c>
      <c r="AI61">
        <v>1.3759999999999994</v>
      </c>
      <c r="AJ61">
        <v>1.3759999999999994</v>
      </c>
      <c r="AK61">
        <v>1.407</v>
      </c>
      <c r="AL61">
        <v>0.875</v>
      </c>
      <c r="AM61">
        <v>0.875</v>
      </c>
      <c r="AN61">
        <v>0.78749999999999964</v>
      </c>
      <c r="AO61">
        <v>0.875</v>
      </c>
      <c r="AP61">
        <v>0.875</v>
      </c>
      <c r="AQ61">
        <v>1.5624000000000002</v>
      </c>
      <c r="AR61">
        <v>0.125</v>
      </c>
      <c r="AS61">
        <v>0.125</v>
      </c>
      <c r="AT61">
        <v>0.81200000000000028</v>
      </c>
      <c r="AU61">
        <v>2.4377099237908938E-2</v>
      </c>
      <c r="AW61" t="s">
        <v>109</v>
      </c>
      <c r="AX61">
        <v>1.8933759999999984</v>
      </c>
      <c r="AY61">
        <v>1.8933759999999984</v>
      </c>
      <c r="AZ61">
        <v>1.979649</v>
      </c>
      <c r="BA61">
        <v>0.765625</v>
      </c>
      <c r="BB61">
        <v>0.765625</v>
      </c>
      <c r="BC61">
        <v>0.62015624999999941</v>
      </c>
      <c r="BD61">
        <v>0.765625</v>
      </c>
      <c r="BE61">
        <v>0.765625</v>
      </c>
      <c r="BF61">
        <v>2.4410937600000007</v>
      </c>
      <c r="BG61">
        <v>1.5625E-2</v>
      </c>
      <c r="BH61">
        <v>1.5625E-2</v>
      </c>
      <c r="BI61">
        <v>0.65934400000000049</v>
      </c>
      <c r="BJ61">
        <v>5.9424296725486055E-4</v>
      </c>
      <c r="BL61" t="s">
        <v>53</v>
      </c>
      <c r="BM61">
        <v>4</v>
      </c>
      <c r="BN61">
        <v>4</v>
      </c>
      <c r="BO61">
        <v>3</v>
      </c>
      <c r="BP61">
        <v>3</v>
      </c>
      <c r="BQ61">
        <v>3</v>
      </c>
      <c r="BR61">
        <v>3</v>
      </c>
      <c r="BS61">
        <v>3</v>
      </c>
      <c r="BT61">
        <v>3</v>
      </c>
      <c r="BU61">
        <v>2</v>
      </c>
      <c r="BV61">
        <v>3</v>
      </c>
      <c r="BW61">
        <v>3</v>
      </c>
      <c r="BX61">
        <v>2</v>
      </c>
      <c r="BZ61" t="s">
        <v>55</v>
      </c>
      <c r="CA61">
        <v>48</v>
      </c>
      <c r="CB61">
        <v>0</v>
      </c>
      <c r="CC61">
        <v>0</v>
      </c>
      <c r="CD61">
        <v>0</v>
      </c>
      <c r="CE61">
        <v>48</v>
      </c>
      <c r="CF61">
        <v>9.120000000000001</v>
      </c>
      <c r="CG61">
        <v>1200</v>
      </c>
      <c r="CH61">
        <v>731.96517196800005</v>
      </c>
      <c r="CI61">
        <v>444.03482803199995</v>
      </c>
      <c r="CJ61">
        <v>1.3333333333333333</v>
      </c>
      <c r="CK61">
        <v>0.62241936391836739</v>
      </c>
      <c r="CM61" t="s">
        <v>56</v>
      </c>
      <c r="CN61">
        <v>27</v>
      </c>
      <c r="CO61">
        <v>0</v>
      </c>
      <c r="CP61">
        <v>0</v>
      </c>
      <c r="CQ61">
        <v>0</v>
      </c>
      <c r="CR61">
        <v>27</v>
      </c>
      <c r="CS61">
        <v>10.26</v>
      </c>
      <c r="CT61">
        <v>675</v>
      </c>
      <c r="CU61">
        <v>897.9345703125</v>
      </c>
      <c r="CV61">
        <v>278.0654296875</v>
      </c>
      <c r="CW61">
        <v>0.9</v>
      </c>
      <c r="CX61">
        <v>0.7635498046875</v>
      </c>
      <c r="CZ61" t="s">
        <v>57</v>
      </c>
      <c r="DA61">
        <v>18</v>
      </c>
      <c r="DB61">
        <v>0</v>
      </c>
      <c r="DC61">
        <v>0</v>
      </c>
      <c r="DD61">
        <v>0</v>
      </c>
      <c r="DE61">
        <v>18</v>
      </c>
      <c r="DF61">
        <v>24.3</v>
      </c>
      <c r="DG61">
        <v>450</v>
      </c>
      <c r="DH61">
        <v>764.4459374999999</v>
      </c>
      <c r="DI61">
        <v>411.5540625000001</v>
      </c>
      <c r="DJ61">
        <v>0.9</v>
      </c>
      <c r="DK61">
        <v>0.65003906249999988</v>
      </c>
      <c r="DM61" t="s">
        <v>58</v>
      </c>
      <c r="DN61">
        <v>18</v>
      </c>
      <c r="DO61">
        <v>0</v>
      </c>
      <c r="DP61">
        <v>0</v>
      </c>
      <c r="DQ61">
        <v>0</v>
      </c>
      <c r="DR61">
        <v>18</v>
      </c>
      <c r="DS61">
        <v>13.5</v>
      </c>
      <c r="DT61">
        <v>288</v>
      </c>
      <c r="DU61">
        <v>998.77106249999997</v>
      </c>
      <c r="DV61">
        <v>177.22893750000003</v>
      </c>
      <c r="DW61">
        <v>1.2</v>
      </c>
      <c r="DX61">
        <v>0.84929512117346939</v>
      </c>
      <c r="DZ61" s="22">
        <v>0.72132583806983419</v>
      </c>
      <c r="EA61" s="22">
        <v>0.71428733963804447</v>
      </c>
      <c r="EB61" s="38">
        <f t="shared" si="2"/>
        <v>9897.8486111111106</v>
      </c>
      <c r="EC61" s="38">
        <f>VLOOKUP(A61,'Uline Box Data'!$A$1:$L$1557,12,FALSE)</f>
        <v>0.85</v>
      </c>
      <c r="ED61" s="38">
        <f t="shared" si="3"/>
        <v>24.3</v>
      </c>
    </row>
    <row r="62" spans="1:134" x14ac:dyDescent="0.25">
      <c r="A62" t="s">
        <v>745</v>
      </c>
      <c r="B62">
        <v>14</v>
      </c>
      <c r="C62">
        <v>14</v>
      </c>
      <c r="D62">
        <v>6</v>
      </c>
      <c r="E62">
        <v>1176</v>
      </c>
      <c r="F62" t="s">
        <v>23</v>
      </c>
      <c r="H62">
        <v>14</v>
      </c>
      <c r="I62">
        <v>14</v>
      </c>
      <c r="J62">
        <v>6</v>
      </c>
      <c r="K62">
        <v>14</v>
      </c>
      <c r="L62">
        <v>14</v>
      </c>
      <c r="M62">
        <v>6</v>
      </c>
      <c r="N62">
        <v>14</v>
      </c>
      <c r="O62">
        <v>14</v>
      </c>
      <c r="P62">
        <v>6</v>
      </c>
      <c r="Q62">
        <v>14</v>
      </c>
      <c r="R62">
        <v>14</v>
      </c>
      <c r="S62">
        <v>6</v>
      </c>
      <c r="T62" t="s">
        <v>26</v>
      </c>
      <c r="U62">
        <v>12.624000000000001</v>
      </c>
      <c r="V62">
        <v>12.624000000000001</v>
      </c>
      <c r="W62">
        <v>4.593</v>
      </c>
      <c r="X62">
        <v>13.125</v>
      </c>
      <c r="Y62">
        <v>13.125</v>
      </c>
      <c r="Z62">
        <v>5.2125000000000004</v>
      </c>
      <c r="AA62">
        <v>13.125</v>
      </c>
      <c r="AB62">
        <v>13.125</v>
      </c>
      <c r="AC62">
        <v>4.4375999999999998</v>
      </c>
      <c r="AD62">
        <v>13.875</v>
      </c>
      <c r="AE62">
        <v>13.875</v>
      </c>
      <c r="AF62">
        <v>5.1879999999999997</v>
      </c>
      <c r="AH62" t="s">
        <v>24</v>
      </c>
      <c r="AI62">
        <v>1.3759999999999994</v>
      </c>
      <c r="AJ62">
        <v>1.3759999999999994</v>
      </c>
      <c r="AK62">
        <v>1.407</v>
      </c>
      <c r="AL62">
        <v>0.875</v>
      </c>
      <c r="AM62">
        <v>0.875</v>
      </c>
      <c r="AN62">
        <v>0.78749999999999964</v>
      </c>
      <c r="AO62">
        <v>0.875</v>
      </c>
      <c r="AP62">
        <v>0.875</v>
      </c>
      <c r="AQ62">
        <v>1.5624000000000002</v>
      </c>
      <c r="AR62">
        <v>0.125</v>
      </c>
      <c r="AS62">
        <v>0.125</v>
      </c>
      <c r="AT62">
        <v>0.81200000000000028</v>
      </c>
      <c r="AU62">
        <v>2.4377099237908938E-2</v>
      </c>
      <c r="AW62" t="s">
        <v>109</v>
      </c>
      <c r="AX62">
        <v>1.8933759999999984</v>
      </c>
      <c r="AY62">
        <v>1.8933759999999984</v>
      </c>
      <c r="AZ62">
        <v>1.979649</v>
      </c>
      <c r="BA62">
        <v>0.765625</v>
      </c>
      <c r="BB62">
        <v>0.765625</v>
      </c>
      <c r="BC62">
        <v>0.62015624999999941</v>
      </c>
      <c r="BD62">
        <v>0.765625</v>
      </c>
      <c r="BE62">
        <v>0.765625</v>
      </c>
      <c r="BF62">
        <v>2.4410937600000007</v>
      </c>
      <c r="BG62">
        <v>1.5625E-2</v>
      </c>
      <c r="BH62">
        <v>1.5625E-2</v>
      </c>
      <c r="BI62">
        <v>0.65934400000000049</v>
      </c>
      <c r="BJ62">
        <v>5.9424296725486055E-4</v>
      </c>
      <c r="BL62" t="s">
        <v>53</v>
      </c>
      <c r="BM62">
        <v>4</v>
      </c>
      <c r="BN62">
        <v>4</v>
      </c>
      <c r="BO62">
        <v>3</v>
      </c>
      <c r="BP62">
        <v>3</v>
      </c>
      <c r="BQ62">
        <v>3</v>
      </c>
      <c r="BR62">
        <v>3</v>
      </c>
      <c r="BS62">
        <v>3</v>
      </c>
      <c r="BT62">
        <v>3</v>
      </c>
      <c r="BU62">
        <v>2</v>
      </c>
      <c r="BV62">
        <v>3</v>
      </c>
      <c r="BW62">
        <v>3</v>
      </c>
      <c r="BX62">
        <v>2</v>
      </c>
      <c r="BZ62" t="s">
        <v>55</v>
      </c>
      <c r="CA62">
        <v>48</v>
      </c>
      <c r="CB62">
        <v>0</v>
      </c>
      <c r="CC62">
        <v>0</v>
      </c>
      <c r="CD62">
        <v>0</v>
      </c>
      <c r="CE62">
        <v>48</v>
      </c>
      <c r="CF62">
        <v>9.120000000000001</v>
      </c>
      <c r="CG62">
        <v>1200</v>
      </c>
      <c r="CH62">
        <v>731.96517196800005</v>
      </c>
      <c r="CI62">
        <v>444.03482803199995</v>
      </c>
      <c r="CJ62">
        <v>1.3333333333333333</v>
      </c>
      <c r="CK62">
        <v>0.62241936391836739</v>
      </c>
      <c r="CM62" t="s">
        <v>56</v>
      </c>
      <c r="CN62">
        <v>27</v>
      </c>
      <c r="CO62">
        <v>0</v>
      </c>
      <c r="CP62">
        <v>0</v>
      </c>
      <c r="CQ62">
        <v>0</v>
      </c>
      <c r="CR62">
        <v>27</v>
      </c>
      <c r="CS62">
        <v>10.26</v>
      </c>
      <c r="CT62">
        <v>675</v>
      </c>
      <c r="CU62">
        <v>897.9345703125</v>
      </c>
      <c r="CV62">
        <v>278.0654296875</v>
      </c>
      <c r="CW62">
        <v>0.9</v>
      </c>
      <c r="CX62">
        <v>0.7635498046875</v>
      </c>
      <c r="CZ62" t="s">
        <v>57</v>
      </c>
      <c r="DA62">
        <v>18</v>
      </c>
      <c r="DB62">
        <v>0</v>
      </c>
      <c r="DC62">
        <v>0</v>
      </c>
      <c r="DD62">
        <v>0</v>
      </c>
      <c r="DE62">
        <v>18</v>
      </c>
      <c r="DF62">
        <v>24.3</v>
      </c>
      <c r="DG62">
        <v>450</v>
      </c>
      <c r="DH62">
        <v>764.4459374999999</v>
      </c>
      <c r="DI62">
        <v>411.5540625000001</v>
      </c>
      <c r="DJ62">
        <v>0.9</v>
      </c>
      <c r="DK62">
        <v>0.65003906249999988</v>
      </c>
      <c r="DM62" t="s">
        <v>58</v>
      </c>
      <c r="DN62">
        <v>18</v>
      </c>
      <c r="DO62">
        <v>0</v>
      </c>
      <c r="DP62">
        <v>0</v>
      </c>
      <c r="DQ62">
        <v>0</v>
      </c>
      <c r="DR62">
        <v>18</v>
      </c>
      <c r="DS62">
        <v>13.5</v>
      </c>
      <c r="DT62">
        <v>288</v>
      </c>
      <c r="DU62">
        <v>998.77106249999997</v>
      </c>
      <c r="DV62">
        <v>177.22893750000003</v>
      </c>
      <c r="DW62">
        <v>1.2</v>
      </c>
      <c r="DX62">
        <v>0.84929512117346939</v>
      </c>
      <c r="DZ62" s="22">
        <v>0.72132583806983419</v>
      </c>
      <c r="EA62" s="22">
        <v>0.71428733963804447</v>
      </c>
      <c r="EB62" s="38">
        <f t="shared" si="2"/>
        <v>11760.973055555556</v>
      </c>
      <c r="EC62" s="38">
        <f>VLOOKUP(A62,'Uline Box Data'!$A$1:$L$1557,12,FALSE)</f>
        <v>1.01</v>
      </c>
      <c r="ED62" s="38">
        <f t="shared" si="3"/>
        <v>24.3</v>
      </c>
    </row>
    <row r="63" spans="1:134" x14ac:dyDescent="0.25">
      <c r="A63" t="s">
        <v>747</v>
      </c>
      <c r="B63">
        <v>14</v>
      </c>
      <c r="C63">
        <v>14</v>
      </c>
      <c r="D63">
        <v>6</v>
      </c>
      <c r="E63">
        <v>1176</v>
      </c>
      <c r="F63" t="s">
        <v>23</v>
      </c>
      <c r="H63">
        <v>14</v>
      </c>
      <c r="I63">
        <v>14</v>
      </c>
      <c r="J63">
        <v>6</v>
      </c>
      <c r="K63">
        <v>14</v>
      </c>
      <c r="L63">
        <v>14</v>
      </c>
      <c r="M63">
        <v>6</v>
      </c>
      <c r="N63">
        <v>14</v>
      </c>
      <c r="O63">
        <v>14</v>
      </c>
      <c r="P63">
        <v>6</v>
      </c>
      <c r="Q63">
        <v>14</v>
      </c>
      <c r="R63">
        <v>14</v>
      </c>
      <c r="S63">
        <v>6</v>
      </c>
      <c r="T63" t="s">
        <v>26</v>
      </c>
      <c r="U63">
        <v>12.624000000000001</v>
      </c>
      <c r="V63">
        <v>12.624000000000001</v>
      </c>
      <c r="W63">
        <v>4.593</v>
      </c>
      <c r="X63">
        <v>13.125</v>
      </c>
      <c r="Y63">
        <v>13.125</v>
      </c>
      <c r="Z63">
        <v>5.2125000000000004</v>
      </c>
      <c r="AA63">
        <v>13.125</v>
      </c>
      <c r="AB63">
        <v>13.125</v>
      </c>
      <c r="AC63">
        <v>4.4375999999999998</v>
      </c>
      <c r="AD63">
        <v>13.875</v>
      </c>
      <c r="AE63">
        <v>13.875</v>
      </c>
      <c r="AF63">
        <v>5.1879999999999997</v>
      </c>
      <c r="AH63" t="s">
        <v>24</v>
      </c>
      <c r="AI63">
        <v>1.3759999999999994</v>
      </c>
      <c r="AJ63">
        <v>1.3759999999999994</v>
      </c>
      <c r="AK63">
        <v>1.407</v>
      </c>
      <c r="AL63">
        <v>0.875</v>
      </c>
      <c r="AM63">
        <v>0.875</v>
      </c>
      <c r="AN63">
        <v>0.78749999999999964</v>
      </c>
      <c r="AO63">
        <v>0.875</v>
      </c>
      <c r="AP63">
        <v>0.875</v>
      </c>
      <c r="AQ63">
        <v>1.5624000000000002</v>
      </c>
      <c r="AR63">
        <v>0.125</v>
      </c>
      <c r="AS63">
        <v>0.125</v>
      </c>
      <c r="AT63">
        <v>0.81200000000000028</v>
      </c>
      <c r="AU63">
        <v>2.4377099237908938E-2</v>
      </c>
      <c r="AW63" t="s">
        <v>109</v>
      </c>
      <c r="AX63">
        <v>1.8933759999999984</v>
      </c>
      <c r="AY63">
        <v>1.8933759999999984</v>
      </c>
      <c r="AZ63">
        <v>1.979649</v>
      </c>
      <c r="BA63">
        <v>0.765625</v>
      </c>
      <c r="BB63">
        <v>0.765625</v>
      </c>
      <c r="BC63">
        <v>0.62015624999999941</v>
      </c>
      <c r="BD63">
        <v>0.765625</v>
      </c>
      <c r="BE63">
        <v>0.765625</v>
      </c>
      <c r="BF63">
        <v>2.4410937600000007</v>
      </c>
      <c r="BG63">
        <v>1.5625E-2</v>
      </c>
      <c r="BH63">
        <v>1.5625E-2</v>
      </c>
      <c r="BI63">
        <v>0.65934400000000049</v>
      </c>
      <c r="BJ63">
        <v>5.9424296725486055E-4</v>
      </c>
      <c r="BL63" t="s">
        <v>53</v>
      </c>
      <c r="BM63">
        <v>4</v>
      </c>
      <c r="BN63">
        <v>4</v>
      </c>
      <c r="BO63">
        <v>3</v>
      </c>
      <c r="BP63">
        <v>3</v>
      </c>
      <c r="BQ63">
        <v>3</v>
      </c>
      <c r="BR63">
        <v>3</v>
      </c>
      <c r="BS63">
        <v>3</v>
      </c>
      <c r="BT63">
        <v>3</v>
      </c>
      <c r="BU63">
        <v>2</v>
      </c>
      <c r="BV63">
        <v>3</v>
      </c>
      <c r="BW63">
        <v>3</v>
      </c>
      <c r="BX63">
        <v>2</v>
      </c>
      <c r="BZ63" t="s">
        <v>55</v>
      </c>
      <c r="CA63">
        <v>48</v>
      </c>
      <c r="CB63">
        <v>0</v>
      </c>
      <c r="CC63">
        <v>0</v>
      </c>
      <c r="CD63">
        <v>0</v>
      </c>
      <c r="CE63">
        <v>48</v>
      </c>
      <c r="CF63">
        <v>9.120000000000001</v>
      </c>
      <c r="CG63">
        <v>1200</v>
      </c>
      <c r="CH63">
        <v>731.96517196800005</v>
      </c>
      <c r="CI63">
        <v>444.03482803199995</v>
      </c>
      <c r="CJ63">
        <v>1.3333333333333333</v>
      </c>
      <c r="CK63">
        <v>0.62241936391836739</v>
      </c>
      <c r="CM63" t="s">
        <v>56</v>
      </c>
      <c r="CN63">
        <v>27</v>
      </c>
      <c r="CO63">
        <v>0</v>
      </c>
      <c r="CP63">
        <v>0</v>
      </c>
      <c r="CQ63">
        <v>0</v>
      </c>
      <c r="CR63">
        <v>27</v>
      </c>
      <c r="CS63">
        <v>10.26</v>
      </c>
      <c r="CT63">
        <v>675</v>
      </c>
      <c r="CU63">
        <v>897.9345703125</v>
      </c>
      <c r="CV63">
        <v>278.0654296875</v>
      </c>
      <c r="CW63">
        <v>0.9</v>
      </c>
      <c r="CX63">
        <v>0.7635498046875</v>
      </c>
      <c r="CZ63" t="s">
        <v>57</v>
      </c>
      <c r="DA63">
        <v>18</v>
      </c>
      <c r="DB63">
        <v>0</v>
      </c>
      <c r="DC63">
        <v>0</v>
      </c>
      <c r="DD63">
        <v>0</v>
      </c>
      <c r="DE63">
        <v>18</v>
      </c>
      <c r="DF63">
        <v>24.3</v>
      </c>
      <c r="DG63">
        <v>450</v>
      </c>
      <c r="DH63">
        <v>764.4459374999999</v>
      </c>
      <c r="DI63">
        <v>411.5540625000001</v>
      </c>
      <c r="DJ63">
        <v>0.9</v>
      </c>
      <c r="DK63">
        <v>0.65003906249999988</v>
      </c>
      <c r="DM63" t="s">
        <v>58</v>
      </c>
      <c r="DN63">
        <v>18</v>
      </c>
      <c r="DO63">
        <v>0</v>
      </c>
      <c r="DP63">
        <v>0</v>
      </c>
      <c r="DQ63">
        <v>0</v>
      </c>
      <c r="DR63">
        <v>18</v>
      </c>
      <c r="DS63">
        <v>13.5</v>
      </c>
      <c r="DT63">
        <v>288</v>
      </c>
      <c r="DU63">
        <v>998.77106249999997</v>
      </c>
      <c r="DV63">
        <v>177.22893750000003</v>
      </c>
      <c r="DW63">
        <v>1.2</v>
      </c>
      <c r="DX63">
        <v>0.84929512117346939</v>
      </c>
      <c r="DZ63" s="22">
        <v>0.72132583806983419</v>
      </c>
      <c r="EA63" s="22">
        <v>0.71428733963804447</v>
      </c>
      <c r="EB63" s="38">
        <f t="shared" si="2"/>
        <v>12808.980555555556</v>
      </c>
      <c r="EC63" s="38">
        <f>VLOOKUP(A63,'Uline Box Data'!$A$1:$L$1557,12,FALSE)</f>
        <v>1.1000000000000001</v>
      </c>
      <c r="ED63" s="38">
        <f t="shared" si="3"/>
        <v>24.3</v>
      </c>
    </row>
    <row r="64" spans="1:134" x14ac:dyDescent="0.25">
      <c r="A64" t="s">
        <v>749</v>
      </c>
      <c r="B64">
        <v>14</v>
      </c>
      <c r="C64">
        <v>14</v>
      </c>
      <c r="D64">
        <v>6</v>
      </c>
      <c r="E64">
        <v>1176</v>
      </c>
      <c r="F64" t="s">
        <v>23</v>
      </c>
      <c r="H64">
        <v>14</v>
      </c>
      <c r="I64">
        <v>14</v>
      </c>
      <c r="J64">
        <v>6</v>
      </c>
      <c r="K64">
        <v>14</v>
      </c>
      <c r="L64">
        <v>14</v>
      </c>
      <c r="M64">
        <v>6</v>
      </c>
      <c r="N64">
        <v>14</v>
      </c>
      <c r="O64">
        <v>14</v>
      </c>
      <c r="P64">
        <v>6</v>
      </c>
      <c r="Q64">
        <v>14</v>
      </c>
      <c r="R64">
        <v>14</v>
      </c>
      <c r="S64">
        <v>6</v>
      </c>
      <c r="T64" t="s">
        <v>26</v>
      </c>
      <c r="U64">
        <v>12.624000000000001</v>
      </c>
      <c r="V64">
        <v>12.624000000000001</v>
      </c>
      <c r="W64">
        <v>4.593</v>
      </c>
      <c r="X64">
        <v>13.125</v>
      </c>
      <c r="Y64">
        <v>13.125</v>
      </c>
      <c r="Z64">
        <v>5.2125000000000004</v>
      </c>
      <c r="AA64">
        <v>13.125</v>
      </c>
      <c r="AB64">
        <v>13.125</v>
      </c>
      <c r="AC64">
        <v>4.4375999999999998</v>
      </c>
      <c r="AD64">
        <v>13.875</v>
      </c>
      <c r="AE64">
        <v>13.875</v>
      </c>
      <c r="AF64">
        <v>5.1879999999999997</v>
      </c>
      <c r="AH64" t="s">
        <v>24</v>
      </c>
      <c r="AI64">
        <v>1.3759999999999994</v>
      </c>
      <c r="AJ64">
        <v>1.3759999999999994</v>
      </c>
      <c r="AK64">
        <v>1.407</v>
      </c>
      <c r="AL64">
        <v>0.875</v>
      </c>
      <c r="AM64">
        <v>0.875</v>
      </c>
      <c r="AN64">
        <v>0.78749999999999964</v>
      </c>
      <c r="AO64">
        <v>0.875</v>
      </c>
      <c r="AP64">
        <v>0.875</v>
      </c>
      <c r="AQ64">
        <v>1.5624000000000002</v>
      </c>
      <c r="AR64">
        <v>0.125</v>
      </c>
      <c r="AS64">
        <v>0.125</v>
      </c>
      <c r="AT64">
        <v>0.81200000000000028</v>
      </c>
      <c r="AU64">
        <v>2.4377099237908938E-2</v>
      </c>
      <c r="AW64" t="s">
        <v>109</v>
      </c>
      <c r="AX64">
        <v>1.8933759999999984</v>
      </c>
      <c r="AY64">
        <v>1.8933759999999984</v>
      </c>
      <c r="AZ64">
        <v>1.979649</v>
      </c>
      <c r="BA64">
        <v>0.765625</v>
      </c>
      <c r="BB64">
        <v>0.765625</v>
      </c>
      <c r="BC64">
        <v>0.62015624999999941</v>
      </c>
      <c r="BD64">
        <v>0.765625</v>
      </c>
      <c r="BE64">
        <v>0.765625</v>
      </c>
      <c r="BF64">
        <v>2.4410937600000007</v>
      </c>
      <c r="BG64">
        <v>1.5625E-2</v>
      </c>
      <c r="BH64">
        <v>1.5625E-2</v>
      </c>
      <c r="BI64">
        <v>0.65934400000000049</v>
      </c>
      <c r="BJ64">
        <v>5.9424296725486055E-4</v>
      </c>
      <c r="BL64" t="s">
        <v>53</v>
      </c>
      <c r="BM64">
        <v>4</v>
      </c>
      <c r="BN64">
        <v>4</v>
      </c>
      <c r="BO64">
        <v>3</v>
      </c>
      <c r="BP64">
        <v>3</v>
      </c>
      <c r="BQ64">
        <v>3</v>
      </c>
      <c r="BR64">
        <v>3</v>
      </c>
      <c r="BS64">
        <v>3</v>
      </c>
      <c r="BT64">
        <v>3</v>
      </c>
      <c r="BU64">
        <v>2</v>
      </c>
      <c r="BV64">
        <v>3</v>
      </c>
      <c r="BW64">
        <v>3</v>
      </c>
      <c r="BX64">
        <v>2</v>
      </c>
      <c r="BZ64" t="s">
        <v>55</v>
      </c>
      <c r="CA64">
        <v>48</v>
      </c>
      <c r="CB64">
        <v>0</v>
      </c>
      <c r="CC64">
        <v>0</v>
      </c>
      <c r="CD64">
        <v>0</v>
      </c>
      <c r="CE64">
        <v>48</v>
      </c>
      <c r="CF64">
        <v>9.120000000000001</v>
      </c>
      <c r="CG64">
        <v>1200</v>
      </c>
      <c r="CH64">
        <v>731.96517196800005</v>
      </c>
      <c r="CI64">
        <v>444.03482803199995</v>
      </c>
      <c r="CJ64">
        <v>1.3333333333333333</v>
      </c>
      <c r="CK64">
        <v>0.62241936391836739</v>
      </c>
      <c r="CM64" t="s">
        <v>56</v>
      </c>
      <c r="CN64">
        <v>27</v>
      </c>
      <c r="CO64">
        <v>0</v>
      </c>
      <c r="CP64">
        <v>0</v>
      </c>
      <c r="CQ64">
        <v>0</v>
      </c>
      <c r="CR64">
        <v>27</v>
      </c>
      <c r="CS64">
        <v>10.26</v>
      </c>
      <c r="CT64">
        <v>675</v>
      </c>
      <c r="CU64">
        <v>897.9345703125</v>
      </c>
      <c r="CV64">
        <v>278.0654296875</v>
      </c>
      <c r="CW64">
        <v>0.9</v>
      </c>
      <c r="CX64">
        <v>0.7635498046875</v>
      </c>
      <c r="CZ64" t="s">
        <v>57</v>
      </c>
      <c r="DA64">
        <v>18</v>
      </c>
      <c r="DB64">
        <v>0</v>
      </c>
      <c r="DC64">
        <v>0</v>
      </c>
      <c r="DD64">
        <v>0</v>
      </c>
      <c r="DE64">
        <v>18</v>
      </c>
      <c r="DF64">
        <v>24.3</v>
      </c>
      <c r="DG64">
        <v>450</v>
      </c>
      <c r="DH64">
        <v>764.4459374999999</v>
      </c>
      <c r="DI64">
        <v>411.5540625000001</v>
      </c>
      <c r="DJ64">
        <v>0.9</v>
      </c>
      <c r="DK64">
        <v>0.65003906249999988</v>
      </c>
      <c r="DM64" t="s">
        <v>58</v>
      </c>
      <c r="DN64">
        <v>18</v>
      </c>
      <c r="DO64">
        <v>0</v>
      </c>
      <c r="DP64">
        <v>0</v>
      </c>
      <c r="DQ64">
        <v>0</v>
      </c>
      <c r="DR64">
        <v>18</v>
      </c>
      <c r="DS64">
        <v>13.5</v>
      </c>
      <c r="DT64">
        <v>288</v>
      </c>
      <c r="DU64">
        <v>998.77106249999997</v>
      </c>
      <c r="DV64">
        <v>177.22893750000003</v>
      </c>
      <c r="DW64">
        <v>1.2</v>
      </c>
      <c r="DX64">
        <v>0.84929512117346939</v>
      </c>
      <c r="DZ64" s="22">
        <v>0.72132583806983419</v>
      </c>
      <c r="EA64" s="22">
        <v>0.71428733963804447</v>
      </c>
      <c r="EB64" s="38">
        <f t="shared" si="2"/>
        <v>21658.821666666667</v>
      </c>
      <c r="EC64" s="38">
        <f>VLOOKUP(A64,'Uline Box Data'!$A$1:$L$1557,12,FALSE)</f>
        <v>1.86</v>
      </c>
      <c r="ED64" s="38">
        <f t="shared" si="3"/>
        <v>24.3</v>
      </c>
    </row>
    <row r="65" spans="1:134" x14ac:dyDescent="0.25">
      <c r="A65" t="s">
        <v>1324</v>
      </c>
      <c r="B65">
        <v>22</v>
      </c>
      <c r="C65">
        <v>14</v>
      </c>
      <c r="D65">
        <v>4</v>
      </c>
      <c r="E65">
        <v>1232</v>
      </c>
      <c r="F65" t="s">
        <v>23</v>
      </c>
      <c r="H65">
        <v>22</v>
      </c>
      <c r="I65">
        <v>14</v>
      </c>
      <c r="J65">
        <v>4</v>
      </c>
      <c r="K65">
        <v>22</v>
      </c>
      <c r="L65">
        <v>14</v>
      </c>
      <c r="M65">
        <v>4</v>
      </c>
      <c r="N65">
        <v>22</v>
      </c>
      <c r="O65">
        <v>14</v>
      </c>
      <c r="P65">
        <v>4</v>
      </c>
      <c r="Q65">
        <v>22</v>
      </c>
      <c r="R65">
        <v>14</v>
      </c>
      <c r="S65">
        <v>4</v>
      </c>
      <c r="T65" t="s">
        <v>26</v>
      </c>
      <c r="U65">
        <v>18.936</v>
      </c>
      <c r="V65">
        <v>12.624000000000001</v>
      </c>
      <c r="W65">
        <v>3.0619999999999998</v>
      </c>
      <c r="X65">
        <v>21.875</v>
      </c>
      <c r="Y65">
        <v>13.125</v>
      </c>
      <c r="Z65">
        <v>3.4750000000000001</v>
      </c>
      <c r="AA65">
        <v>21.875</v>
      </c>
      <c r="AB65">
        <v>13.125</v>
      </c>
      <c r="AC65">
        <v>2.2187999999999999</v>
      </c>
      <c r="AD65">
        <v>18.5</v>
      </c>
      <c r="AE65">
        <v>13.875</v>
      </c>
      <c r="AF65">
        <v>2.5939999999999999</v>
      </c>
      <c r="AH65" t="s">
        <v>24</v>
      </c>
      <c r="AI65">
        <v>3.0640000000000001</v>
      </c>
      <c r="AJ65">
        <v>1.3759999999999994</v>
      </c>
      <c r="AK65">
        <v>0.93800000000000017</v>
      </c>
      <c r="AL65">
        <v>0.125</v>
      </c>
      <c r="AM65">
        <v>0.875</v>
      </c>
      <c r="AN65">
        <v>0.52499999999999991</v>
      </c>
      <c r="AO65">
        <v>0.125</v>
      </c>
      <c r="AP65">
        <v>0.875</v>
      </c>
      <c r="AQ65">
        <v>1.7812000000000001</v>
      </c>
      <c r="AR65">
        <v>3.5</v>
      </c>
      <c r="AS65">
        <v>0.125</v>
      </c>
      <c r="AT65">
        <v>1.4060000000000001</v>
      </c>
      <c r="AU65">
        <v>2.7213320292499541E-2</v>
      </c>
      <c r="AW65" t="s">
        <v>109</v>
      </c>
      <c r="AX65">
        <v>9.3880960000000009</v>
      </c>
      <c r="AY65">
        <v>1.8933759999999984</v>
      </c>
      <c r="AZ65">
        <v>0.87984400000000029</v>
      </c>
      <c r="BA65">
        <v>1.5625E-2</v>
      </c>
      <c r="BB65">
        <v>0.765625</v>
      </c>
      <c r="BC65">
        <v>0.2756249999999999</v>
      </c>
      <c r="BD65">
        <v>1.5625E-2</v>
      </c>
      <c r="BE65">
        <v>0.765625</v>
      </c>
      <c r="BF65">
        <v>3.1726734400000005</v>
      </c>
      <c r="BG65">
        <v>12.25</v>
      </c>
      <c r="BH65">
        <v>1.5625E-2</v>
      </c>
      <c r="BI65">
        <v>1.9768360000000005</v>
      </c>
      <c r="BJ65">
        <v>7.405648013421673E-4</v>
      </c>
      <c r="BL65" t="s">
        <v>53</v>
      </c>
      <c r="BM65">
        <v>6</v>
      </c>
      <c r="BN65">
        <v>4</v>
      </c>
      <c r="BO65">
        <v>2</v>
      </c>
      <c r="BP65">
        <v>5</v>
      </c>
      <c r="BQ65">
        <v>3</v>
      </c>
      <c r="BR65">
        <v>2</v>
      </c>
      <c r="BS65">
        <v>5</v>
      </c>
      <c r="BT65">
        <v>3</v>
      </c>
      <c r="BU65">
        <v>1</v>
      </c>
      <c r="BV65">
        <v>4</v>
      </c>
      <c r="BW65">
        <v>3</v>
      </c>
      <c r="BX65">
        <v>1</v>
      </c>
      <c r="BZ65" t="s">
        <v>55</v>
      </c>
      <c r="CA65">
        <v>48</v>
      </c>
      <c r="CB65">
        <v>2</v>
      </c>
      <c r="CC65">
        <v>4</v>
      </c>
      <c r="CD65">
        <v>1</v>
      </c>
      <c r="CE65">
        <v>56</v>
      </c>
      <c r="CF65">
        <v>10.64</v>
      </c>
      <c r="CG65">
        <v>1400</v>
      </c>
      <c r="CH65">
        <v>853.9593672960001</v>
      </c>
      <c r="CI65">
        <v>378.0406327039999</v>
      </c>
      <c r="CJ65">
        <v>1.5555555555555556</v>
      </c>
      <c r="CK65">
        <v>0.69314883709090913</v>
      </c>
      <c r="CM65" t="s">
        <v>56</v>
      </c>
      <c r="CN65">
        <v>30</v>
      </c>
      <c r="CO65">
        <v>0</v>
      </c>
      <c r="CP65">
        <v>0</v>
      </c>
      <c r="CQ65">
        <v>0</v>
      </c>
      <c r="CR65">
        <v>30</v>
      </c>
      <c r="CS65">
        <v>11.4</v>
      </c>
      <c r="CT65">
        <v>750</v>
      </c>
      <c r="CU65">
        <v>997.705078125</v>
      </c>
      <c r="CV65">
        <v>234.294921875</v>
      </c>
      <c r="CW65">
        <v>1</v>
      </c>
      <c r="CX65">
        <v>0.80982555042613635</v>
      </c>
      <c r="CZ65" t="s">
        <v>57</v>
      </c>
      <c r="DA65">
        <v>15</v>
      </c>
      <c r="DB65">
        <v>0</v>
      </c>
      <c r="DC65">
        <v>0</v>
      </c>
      <c r="DD65">
        <v>0</v>
      </c>
      <c r="DE65">
        <v>15</v>
      </c>
      <c r="DF65">
        <v>20.25</v>
      </c>
      <c r="DG65">
        <v>375</v>
      </c>
      <c r="DH65">
        <v>637.03828124999995</v>
      </c>
      <c r="DI65">
        <v>594.96171875000005</v>
      </c>
      <c r="DJ65">
        <v>0.75</v>
      </c>
      <c r="DK65">
        <v>0.51707652698863638</v>
      </c>
      <c r="DM65" t="s">
        <v>58</v>
      </c>
      <c r="DN65">
        <v>12</v>
      </c>
      <c r="DO65">
        <v>1</v>
      </c>
      <c r="DP65">
        <v>3</v>
      </c>
      <c r="DQ65">
        <v>0</v>
      </c>
      <c r="DR65">
        <v>12</v>
      </c>
      <c r="DS65">
        <v>9</v>
      </c>
      <c r="DT65">
        <v>192</v>
      </c>
      <c r="DU65">
        <v>665.84737499999994</v>
      </c>
      <c r="DV65">
        <v>566.15262500000006</v>
      </c>
      <c r="DW65">
        <v>0.8</v>
      </c>
      <c r="DX65">
        <v>0.54046053165584407</v>
      </c>
      <c r="DZ65" s="22">
        <v>0.64012786154038159</v>
      </c>
      <c r="EA65" s="22">
        <v>0.71427353445474107</v>
      </c>
      <c r="EB65" s="38">
        <f t="shared" si="2"/>
        <v>15635.87460714286</v>
      </c>
      <c r="EC65" s="38">
        <f>VLOOKUP(A65,'Uline Box Data'!$A$1:$L$1557,12,FALSE)</f>
        <v>1.31</v>
      </c>
      <c r="ED65" s="38">
        <f t="shared" si="3"/>
        <v>20.25</v>
      </c>
    </row>
    <row r="66" spans="1:134" hidden="1" x14ac:dyDescent="0.25">
      <c r="A66" t="s">
        <v>408</v>
      </c>
      <c r="B66">
        <v>10</v>
      </c>
      <c r="C66">
        <v>10</v>
      </c>
      <c r="D66">
        <v>16</v>
      </c>
      <c r="E66">
        <v>1600</v>
      </c>
      <c r="F66" t="s">
        <v>23</v>
      </c>
      <c r="H66">
        <v>10</v>
      </c>
      <c r="I66">
        <v>10</v>
      </c>
      <c r="J66">
        <v>16</v>
      </c>
      <c r="K66">
        <v>10</v>
      </c>
      <c r="L66">
        <v>10</v>
      </c>
      <c r="M66">
        <v>16</v>
      </c>
      <c r="N66">
        <v>10</v>
      </c>
      <c r="O66">
        <v>10</v>
      </c>
      <c r="P66">
        <v>16</v>
      </c>
      <c r="Q66">
        <v>10</v>
      </c>
      <c r="R66">
        <v>10</v>
      </c>
      <c r="S66">
        <v>16</v>
      </c>
      <c r="T66" t="s">
        <v>26</v>
      </c>
      <c r="U66">
        <v>9.468</v>
      </c>
      <c r="V66">
        <v>9.468</v>
      </c>
      <c r="W66">
        <v>15.309999999999999</v>
      </c>
      <c r="X66">
        <v>8.75</v>
      </c>
      <c r="Y66">
        <v>8.75</v>
      </c>
      <c r="Z66">
        <v>15.637500000000001</v>
      </c>
      <c r="AA66">
        <v>8.75</v>
      </c>
      <c r="AB66">
        <v>8.75</v>
      </c>
      <c r="AC66">
        <v>15.531599999999999</v>
      </c>
      <c r="AD66">
        <v>9.25</v>
      </c>
      <c r="AE66">
        <v>9.25</v>
      </c>
      <c r="AF66">
        <v>15.564</v>
      </c>
      <c r="AH66" t="s">
        <v>24</v>
      </c>
      <c r="AI66">
        <v>0.53200000000000003</v>
      </c>
      <c r="AJ66">
        <v>0.53200000000000003</v>
      </c>
      <c r="AK66">
        <v>0.69000000000000128</v>
      </c>
      <c r="AL66">
        <v>1.25</v>
      </c>
      <c r="AM66">
        <v>1.25</v>
      </c>
      <c r="AN66">
        <v>0.36249999999999893</v>
      </c>
      <c r="AO66">
        <v>1.25</v>
      </c>
      <c r="AP66">
        <v>1.25</v>
      </c>
      <c r="AQ66">
        <v>0.46840000000000082</v>
      </c>
      <c r="AR66">
        <v>0.75</v>
      </c>
      <c r="AS66">
        <v>0.75</v>
      </c>
      <c r="AT66">
        <v>0.43599999999999994</v>
      </c>
      <c r="AU66">
        <v>1.9853922428925308E-2</v>
      </c>
      <c r="AW66" t="s">
        <v>109</v>
      </c>
      <c r="AX66">
        <v>0.28302400000000005</v>
      </c>
      <c r="AY66">
        <v>0.28302400000000005</v>
      </c>
      <c r="AZ66">
        <v>0.47610000000000174</v>
      </c>
      <c r="BA66">
        <v>1.5625</v>
      </c>
      <c r="BB66">
        <v>1.5625</v>
      </c>
      <c r="BC66">
        <v>0.13140624999999923</v>
      </c>
      <c r="BD66">
        <v>1.5625</v>
      </c>
      <c r="BE66">
        <v>1.5625</v>
      </c>
      <c r="BF66">
        <v>0.21939856000000077</v>
      </c>
      <c r="BG66">
        <v>0.5625</v>
      </c>
      <c r="BH66">
        <v>0.5625</v>
      </c>
      <c r="BI66">
        <v>0.19009599999999996</v>
      </c>
      <c r="BJ66">
        <v>3.9417823581378334E-4</v>
      </c>
      <c r="BL66" t="s">
        <v>53</v>
      </c>
      <c r="BM66">
        <v>3</v>
      </c>
      <c r="BN66">
        <v>3</v>
      </c>
      <c r="BO66">
        <v>10</v>
      </c>
      <c r="BP66">
        <v>2</v>
      </c>
      <c r="BQ66">
        <v>2</v>
      </c>
      <c r="BR66">
        <v>9</v>
      </c>
      <c r="BS66">
        <v>2</v>
      </c>
      <c r="BT66">
        <v>2</v>
      </c>
      <c r="BU66">
        <v>7</v>
      </c>
      <c r="BV66">
        <v>2</v>
      </c>
      <c r="BW66">
        <v>2</v>
      </c>
      <c r="BX66">
        <v>6</v>
      </c>
      <c r="BZ66" t="s">
        <v>55</v>
      </c>
      <c r="CA66">
        <v>90</v>
      </c>
      <c r="CB66">
        <v>0</v>
      </c>
      <c r="CC66">
        <v>0</v>
      </c>
      <c r="CD66">
        <v>0</v>
      </c>
      <c r="CE66">
        <v>90</v>
      </c>
      <c r="CF66">
        <v>17.100000000000001</v>
      </c>
      <c r="CG66">
        <v>2250</v>
      </c>
      <c r="CH66">
        <v>1372.4346974400003</v>
      </c>
      <c r="CI66">
        <v>227.56530255999974</v>
      </c>
      <c r="CJ66">
        <v>2.5</v>
      </c>
      <c r="CK66">
        <v>0.85777168590000019</v>
      </c>
      <c r="CM66" t="s">
        <v>56</v>
      </c>
      <c r="CN66">
        <v>36</v>
      </c>
      <c r="CO66">
        <v>0</v>
      </c>
      <c r="CP66">
        <v>0</v>
      </c>
      <c r="CQ66">
        <v>0</v>
      </c>
      <c r="CR66">
        <v>36</v>
      </c>
      <c r="CS66">
        <v>13.68</v>
      </c>
      <c r="CT66">
        <v>900</v>
      </c>
      <c r="CU66">
        <v>1197.24609375</v>
      </c>
      <c r="CV66">
        <v>402.75390625</v>
      </c>
      <c r="CW66">
        <v>1.2</v>
      </c>
      <c r="CX66">
        <v>0.74827880859374996</v>
      </c>
      <c r="CZ66" t="s">
        <v>57</v>
      </c>
      <c r="DA66">
        <v>28</v>
      </c>
      <c r="DB66">
        <v>0</v>
      </c>
      <c r="DC66">
        <v>0</v>
      </c>
      <c r="DD66">
        <v>0</v>
      </c>
      <c r="DE66">
        <v>28</v>
      </c>
      <c r="DF66">
        <v>37.800000000000004</v>
      </c>
      <c r="DG66">
        <v>700</v>
      </c>
      <c r="DH66">
        <v>1189.1381249999999</v>
      </c>
      <c r="DI66">
        <v>410.86187500000005</v>
      </c>
      <c r="DJ66">
        <v>1.4</v>
      </c>
      <c r="DK66">
        <v>0.74321132812500001</v>
      </c>
      <c r="DM66" t="s">
        <v>58</v>
      </c>
      <c r="DN66">
        <v>24</v>
      </c>
      <c r="DO66">
        <v>0</v>
      </c>
      <c r="DP66">
        <v>0</v>
      </c>
      <c r="DQ66">
        <v>0</v>
      </c>
      <c r="DR66">
        <v>24</v>
      </c>
      <c r="DS66">
        <v>18</v>
      </c>
      <c r="DT66">
        <v>384</v>
      </c>
      <c r="DU66">
        <v>1331.6947499999999</v>
      </c>
      <c r="DV66">
        <v>268.30525000000011</v>
      </c>
      <c r="DW66">
        <v>1.6</v>
      </c>
      <c r="DX66">
        <v>0.83230921874999997</v>
      </c>
      <c r="DZ66" s="22">
        <v>0.79539276034218753</v>
      </c>
      <c r="EA66" s="22">
        <v>0.76764469928499368</v>
      </c>
      <c r="EB66" s="38">
        <f t="shared" si="2"/>
        <v>8739.8800714285717</v>
      </c>
      <c r="EC66" s="38">
        <f>VLOOKUP(A66,'Uline Box Data'!$A$1:$L$1557,12,FALSE)</f>
        <v>1.08</v>
      </c>
      <c r="ED66" s="38">
        <f t="shared" si="3"/>
        <v>37.800000000000004</v>
      </c>
    </row>
    <row r="67" spans="1:134" hidden="1" x14ac:dyDescent="0.25">
      <c r="A67" t="s">
        <v>409</v>
      </c>
      <c r="B67">
        <v>10</v>
      </c>
      <c r="C67">
        <v>10</v>
      </c>
      <c r="D67">
        <v>18</v>
      </c>
      <c r="E67">
        <v>1800</v>
      </c>
      <c r="F67" t="s">
        <v>23</v>
      </c>
      <c r="H67">
        <v>10</v>
      </c>
      <c r="I67">
        <v>10</v>
      </c>
      <c r="J67">
        <v>18</v>
      </c>
      <c r="K67">
        <v>10</v>
      </c>
      <c r="L67">
        <v>10</v>
      </c>
      <c r="M67">
        <v>18</v>
      </c>
      <c r="N67">
        <v>10</v>
      </c>
      <c r="O67">
        <v>10</v>
      </c>
      <c r="P67">
        <v>18</v>
      </c>
      <c r="Q67">
        <v>10</v>
      </c>
      <c r="R67">
        <v>10</v>
      </c>
      <c r="S67">
        <v>18</v>
      </c>
      <c r="T67" t="s">
        <v>26</v>
      </c>
      <c r="U67">
        <v>9.468</v>
      </c>
      <c r="V67">
        <v>9.468</v>
      </c>
      <c r="W67">
        <v>15.309999999999999</v>
      </c>
      <c r="X67">
        <v>8.75</v>
      </c>
      <c r="Y67">
        <v>8.75</v>
      </c>
      <c r="Z67">
        <v>17.375</v>
      </c>
      <c r="AA67">
        <v>8.75</v>
      </c>
      <c r="AB67">
        <v>8.75</v>
      </c>
      <c r="AC67">
        <v>17.750399999999999</v>
      </c>
      <c r="AD67">
        <v>9.25</v>
      </c>
      <c r="AE67">
        <v>9.25</v>
      </c>
      <c r="AF67">
        <v>15.564</v>
      </c>
      <c r="AH67" t="s">
        <v>24</v>
      </c>
      <c r="AI67">
        <v>0.53200000000000003</v>
      </c>
      <c r="AJ67">
        <v>0.53200000000000003</v>
      </c>
      <c r="AK67">
        <v>2.6900000000000013</v>
      </c>
      <c r="AL67">
        <v>1.25</v>
      </c>
      <c r="AM67">
        <v>1.25</v>
      </c>
      <c r="AN67">
        <v>0.625</v>
      </c>
      <c r="AO67">
        <v>1.25</v>
      </c>
      <c r="AP67">
        <v>1.25</v>
      </c>
      <c r="AQ67">
        <v>0.24960000000000093</v>
      </c>
      <c r="AR67">
        <v>0.75</v>
      </c>
      <c r="AS67">
        <v>0.75</v>
      </c>
      <c r="AT67">
        <v>2.4359999999999999</v>
      </c>
      <c r="AU67">
        <v>0.3973196147730485</v>
      </c>
      <c r="AW67" t="s">
        <v>109</v>
      </c>
      <c r="AX67">
        <v>0.28302400000000005</v>
      </c>
      <c r="AY67">
        <v>0.28302400000000005</v>
      </c>
      <c r="AZ67">
        <v>7.2361000000000066</v>
      </c>
      <c r="BA67">
        <v>1.5625</v>
      </c>
      <c r="BB67">
        <v>1.5625</v>
      </c>
      <c r="BC67">
        <v>0.390625</v>
      </c>
      <c r="BD67">
        <v>1.5625</v>
      </c>
      <c r="BE67">
        <v>1.5625</v>
      </c>
      <c r="BF67">
        <v>6.2300160000000465E-2</v>
      </c>
      <c r="BG67">
        <v>0.5625</v>
      </c>
      <c r="BH67">
        <v>0.5625</v>
      </c>
      <c r="BI67">
        <v>5.9340959999999994</v>
      </c>
      <c r="BJ67">
        <v>0.1578628762834037</v>
      </c>
      <c r="BL67" t="s">
        <v>53</v>
      </c>
      <c r="BM67">
        <v>3</v>
      </c>
      <c r="BN67">
        <v>3</v>
      </c>
      <c r="BO67">
        <v>10</v>
      </c>
      <c r="BP67">
        <v>2</v>
      </c>
      <c r="BQ67">
        <v>2</v>
      </c>
      <c r="BR67">
        <v>10</v>
      </c>
      <c r="BS67">
        <v>2</v>
      </c>
      <c r="BT67">
        <v>2</v>
      </c>
      <c r="BU67">
        <v>8</v>
      </c>
      <c r="BV67">
        <v>2</v>
      </c>
      <c r="BW67">
        <v>2</v>
      </c>
      <c r="BX67">
        <v>6</v>
      </c>
      <c r="BZ67" t="s">
        <v>55</v>
      </c>
      <c r="CA67">
        <v>90</v>
      </c>
      <c r="CB67">
        <v>0</v>
      </c>
      <c r="CC67">
        <v>0</v>
      </c>
      <c r="CD67">
        <v>0</v>
      </c>
      <c r="CE67">
        <v>90</v>
      </c>
      <c r="CF67">
        <v>17.100000000000001</v>
      </c>
      <c r="CG67">
        <v>2250</v>
      </c>
      <c r="CH67">
        <v>1372.4346974400003</v>
      </c>
      <c r="CI67">
        <v>427.56530255999974</v>
      </c>
      <c r="CJ67">
        <v>2.5</v>
      </c>
      <c r="CK67">
        <v>0.76246372080000013</v>
      </c>
      <c r="CM67" t="s">
        <v>56</v>
      </c>
      <c r="CN67">
        <v>40</v>
      </c>
      <c r="CO67">
        <v>0</v>
      </c>
      <c r="CP67">
        <v>0</v>
      </c>
      <c r="CQ67">
        <v>0</v>
      </c>
      <c r="CR67">
        <v>40</v>
      </c>
      <c r="CS67">
        <v>15.2</v>
      </c>
      <c r="CT67">
        <v>1000</v>
      </c>
      <c r="CU67">
        <v>1330.2734375</v>
      </c>
      <c r="CV67">
        <v>469.7265625</v>
      </c>
      <c r="CW67">
        <v>1.3333333333333333</v>
      </c>
      <c r="CX67">
        <v>0.73904079861111116</v>
      </c>
      <c r="CZ67" t="s">
        <v>57</v>
      </c>
      <c r="DA67">
        <v>32</v>
      </c>
      <c r="DB67">
        <v>0</v>
      </c>
      <c r="DC67">
        <v>0</v>
      </c>
      <c r="DD67">
        <v>0</v>
      </c>
      <c r="DE67">
        <v>32</v>
      </c>
      <c r="DF67">
        <v>43.2</v>
      </c>
      <c r="DG67">
        <v>800</v>
      </c>
      <c r="DH67">
        <v>1359.0149999999999</v>
      </c>
      <c r="DI67">
        <v>440.98500000000013</v>
      </c>
      <c r="DJ67">
        <v>1.6</v>
      </c>
      <c r="DK67">
        <v>0.75500833333333328</v>
      </c>
      <c r="DM67" t="s">
        <v>58</v>
      </c>
      <c r="DN67">
        <v>24</v>
      </c>
      <c r="DO67">
        <v>0</v>
      </c>
      <c r="DP67">
        <v>0</v>
      </c>
      <c r="DQ67">
        <v>0</v>
      </c>
      <c r="DR67">
        <v>24</v>
      </c>
      <c r="DS67">
        <v>18</v>
      </c>
      <c r="DT67">
        <v>384</v>
      </c>
      <c r="DU67">
        <v>1331.6947499999999</v>
      </c>
      <c r="DV67">
        <v>468.30525000000011</v>
      </c>
      <c r="DW67">
        <v>1.6</v>
      </c>
      <c r="DX67">
        <v>0.7398304166666666</v>
      </c>
      <c r="DZ67" s="22">
        <v>0.74908581735277779</v>
      </c>
      <c r="EA67" s="22">
        <v>0.74686376316652225</v>
      </c>
      <c r="EB67" s="38">
        <f t="shared" si="2"/>
        <v>8051.0237500000012</v>
      </c>
      <c r="EC67" s="38">
        <f>VLOOKUP(A67,'Uline Box Data'!$A$1:$L$1557,12,FALSE)</f>
        <v>1.1000000000000001</v>
      </c>
      <c r="ED67" s="38">
        <f t="shared" si="3"/>
        <v>43.2</v>
      </c>
    </row>
    <row r="68" spans="1:134" hidden="1" x14ac:dyDescent="0.25">
      <c r="A68" t="s">
        <v>410</v>
      </c>
      <c r="B68">
        <v>10</v>
      </c>
      <c r="C68">
        <v>10</v>
      </c>
      <c r="D68">
        <v>20</v>
      </c>
      <c r="E68">
        <v>2000</v>
      </c>
      <c r="F68" t="s">
        <v>23</v>
      </c>
      <c r="H68">
        <v>10</v>
      </c>
      <c r="I68">
        <v>10</v>
      </c>
      <c r="J68">
        <v>20</v>
      </c>
      <c r="K68">
        <v>10</v>
      </c>
      <c r="L68">
        <v>10</v>
      </c>
      <c r="M68">
        <v>20</v>
      </c>
      <c r="N68">
        <v>10</v>
      </c>
      <c r="O68">
        <v>10</v>
      </c>
      <c r="P68">
        <v>20</v>
      </c>
      <c r="Q68">
        <v>10</v>
      </c>
      <c r="R68">
        <v>10</v>
      </c>
      <c r="S68">
        <v>20</v>
      </c>
      <c r="T68" t="s">
        <v>26</v>
      </c>
      <c r="U68">
        <v>9.468</v>
      </c>
      <c r="V68">
        <v>9.468</v>
      </c>
      <c r="W68">
        <v>15.309999999999999</v>
      </c>
      <c r="X68">
        <v>8.75</v>
      </c>
      <c r="Y68">
        <v>8.75</v>
      </c>
      <c r="Z68">
        <v>17.375</v>
      </c>
      <c r="AA68">
        <v>8.75</v>
      </c>
      <c r="AB68">
        <v>8.75</v>
      </c>
      <c r="AC68">
        <v>19.969200000000001</v>
      </c>
      <c r="AD68">
        <v>9.25</v>
      </c>
      <c r="AE68">
        <v>9.25</v>
      </c>
      <c r="AF68">
        <v>18.157999999999998</v>
      </c>
      <c r="AH68" t="s">
        <v>24</v>
      </c>
      <c r="AI68">
        <v>0.53200000000000003</v>
      </c>
      <c r="AJ68">
        <v>0.53200000000000003</v>
      </c>
      <c r="AK68">
        <v>4.6900000000000013</v>
      </c>
      <c r="AL68">
        <v>1.25</v>
      </c>
      <c r="AM68">
        <v>1.25</v>
      </c>
      <c r="AN68">
        <v>2.625</v>
      </c>
      <c r="AO68">
        <v>1.25</v>
      </c>
      <c r="AP68">
        <v>1.25</v>
      </c>
      <c r="AQ68">
        <v>3.0799999999999272E-2</v>
      </c>
      <c r="AR68">
        <v>0.75</v>
      </c>
      <c r="AS68">
        <v>0.75</v>
      </c>
      <c r="AT68">
        <v>1.8420000000000023</v>
      </c>
      <c r="AU68">
        <v>0.2714740588748305</v>
      </c>
      <c r="AW68" t="s">
        <v>109</v>
      </c>
      <c r="AX68">
        <v>0.28302400000000005</v>
      </c>
      <c r="AY68">
        <v>0.28302400000000005</v>
      </c>
      <c r="AZ68">
        <v>21.996100000000013</v>
      </c>
      <c r="BA68">
        <v>1.5625</v>
      </c>
      <c r="BB68">
        <v>1.5625</v>
      </c>
      <c r="BC68">
        <v>6.890625</v>
      </c>
      <c r="BD68">
        <v>1.5625</v>
      </c>
      <c r="BE68">
        <v>1.5625</v>
      </c>
      <c r="BF68">
        <v>9.4863999999995517E-4</v>
      </c>
      <c r="BG68">
        <v>0.5625</v>
      </c>
      <c r="BH68">
        <v>0.5625</v>
      </c>
      <c r="BI68">
        <v>3.3929640000000085</v>
      </c>
      <c r="BJ68">
        <v>7.3698164641974914E-2</v>
      </c>
      <c r="BL68" t="s">
        <v>53</v>
      </c>
      <c r="BM68">
        <v>3</v>
      </c>
      <c r="BN68">
        <v>3</v>
      </c>
      <c r="BO68">
        <v>10</v>
      </c>
      <c r="BP68">
        <v>2</v>
      </c>
      <c r="BQ68">
        <v>2</v>
      </c>
      <c r="BR68">
        <v>10</v>
      </c>
      <c r="BS68">
        <v>2</v>
      </c>
      <c r="BT68">
        <v>2</v>
      </c>
      <c r="BU68">
        <v>9</v>
      </c>
      <c r="BV68">
        <v>2</v>
      </c>
      <c r="BW68">
        <v>2</v>
      </c>
      <c r="BX68">
        <v>7</v>
      </c>
      <c r="BZ68" t="s">
        <v>55</v>
      </c>
      <c r="CA68">
        <v>90</v>
      </c>
      <c r="CB68">
        <v>0</v>
      </c>
      <c r="CC68">
        <v>0</v>
      </c>
      <c r="CD68">
        <v>0</v>
      </c>
      <c r="CE68">
        <v>90</v>
      </c>
      <c r="CF68">
        <v>17.100000000000001</v>
      </c>
      <c r="CG68">
        <v>2250</v>
      </c>
      <c r="CH68">
        <v>1372.4346974400003</v>
      </c>
      <c r="CI68">
        <v>627.56530255999974</v>
      </c>
      <c r="CJ68">
        <v>2.5</v>
      </c>
      <c r="CK68">
        <v>0.68621734872000018</v>
      </c>
      <c r="CM68" t="s">
        <v>56</v>
      </c>
      <c r="CN68">
        <v>40</v>
      </c>
      <c r="CO68">
        <v>0</v>
      </c>
      <c r="CP68">
        <v>0</v>
      </c>
      <c r="CQ68">
        <v>0</v>
      </c>
      <c r="CR68">
        <v>40</v>
      </c>
      <c r="CS68">
        <v>15.2</v>
      </c>
      <c r="CT68">
        <v>1000</v>
      </c>
      <c r="CU68">
        <v>1330.2734375</v>
      </c>
      <c r="CV68">
        <v>669.7265625</v>
      </c>
      <c r="CW68">
        <v>1.3333333333333333</v>
      </c>
      <c r="CX68">
        <v>0.66513671875000002</v>
      </c>
      <c r="CZ68" t="s">
        <v>57</v>
      </c>
      <c r="DA68">
        <v>36</v>
      </c>
      <c r="DB68">
        <v>0</v>
      </c>
      <c r="DC68">
        <v>0</v>
      </c>
      <c r="DD68">
        <v>0</v>
      </c>
      <c r="DE68">
        <v>36</v>
      </c>
      <c r="DF68">
        <v>48.6</v>
      </c>
      <c r="DG68">
        <v>900</v>
      </c>
      <c r="DH68">
        <v>1528.8918749999998</v>
      </c>
      <c r="DI68">
        <v>471.1081250000002</v>
      </c>
      <c r="DJ68">
        <v>1.8</v>
      </c>
      <c r="DK68">
        <v>0.76444593749999989</v>
      </c>
      <c r="DM68" t="s">
        <v>58</v>
      </c>
      <c r="DN68">
        <v>28</v>
      </c>
      <c r="DO68">
        <v>0</v>
      </c>
      <c r="DP68">
        <v>0</v>
      </c>
      <c r="DQ68">
        <v>0</v>
      </c>
      <c r="DR68">
        <v>28</v>
      </c>
      <c r="DS68">
        <v>21</v>
      </c>
      <c r="DT68">
        <v>448</v>
      </c>
      <c r="DU68">
        <v>1553.6438749999998</v>
      </c>
      <c r="DV68">
        <v>446.35612500000025</v>
      </c>
      <c r="DW68">
        <v>1.8666666666666667</v>
      </c>
      <c r="DX68">
        <v>0.77682193749999984</v>
      </c>
      <c r="DZ68" s="22">
        <v>0.72315548561749998</v>
      </c>
      <c r="EA68" s="22">
        <v>0.69483417534986991</v>
      </c>
      <c r="EB68" s="38">
        <f t="shared" ref="EB68:EB131" si="4">((1252800/CG68)+(4161000/CT68)+(1741800/DG68)+(162840/DT68))*EC68</f>
        <v>7858.6093333333347</v>
      </c>
      <c r="EC68" s="38">
        <f>VLOOKUP(A68,'Uline Box Data'!$A$1:$L$1557,12,FALSE)</f>
        <v>1.1200000000000001</v>
      </c>
      <c r="ED68" s="38">
        <f t="shared" ref="ED68:ED131" si="5">MAX(DS68,DF68,CS68,CF68)</f>
        <v>48.6</v>
      </c>
    </row>
    <row r="69" spans="1:134" hidden="1" x14ac:dyDescent="0.25">
      <c r="A69" t="s">
        <v>411</v>
      </c>
      <c r="B69">
        <v>10</v>
      </c>
      <c r="C69">
        <v>10</v>
      </c>
      <c r="D69">
        <v>24</v>
      </c>
      <c r="E69">
        <v>2400</v>
      </c>
      <c r="F69" t="s">
        <v>23</v>
      </c>
      <c r="H69">
        <v>10</v>
      </c>
      <c r="I69">
        <v>10</v>
      </c>
      <c r="J69">
        <v>24</v>
      </c>
      <c r="K69">
        <v>10</v>
      </c>
      <c r="L69">
        <v>10</v>
      </c>
      <c r="M69">
        <v>24</v>
      </c>
      <c r="N69">
        <v>10</v>
      </c>
      <c r="O69">
        <v>10</v>
      </c>
      <c r="P69">
        <v>24</v>
      </c>
      <c r="Q69">
        <v>10</v>
      </c>
      <c r="R69">
        <v>10</v>
      </c>
      <c r="S69">
        <v>24</v>
      </c>
      <c r="T69" t="s">
        <v>26</v>
      </c>
      <c r="U69">
        <v>9.468</v>
      </c>
      <c r="V69">
        <v>9.468</v>
      </c>
      <c r="W69">
        <v>15.309999999999999</v>
      </c>
      <c r="X69">
        <v>8.75</v>
      </c>
      <c r="Y69">
        <v>8.75</v>
      </c>
      <c r="Z69">
        <v>17.375</v>
      </c>
      <c r="AA69">
        <v>8.75</v>
      </c>
      <c r="AB69">
        <v>8.75</v>
      </c>
      <c r="AC69">
        <v>22.187999999999999</v>
      </c>
      <c r="AD69">
        <v>9.25</v>
      </c>
      <c r="AE69">
        <v>9.25</v>
      </c>
      <c r="AF69">
        <v>23.346</v>
      </c>
      <c r="AH69" t="s">
        <v>24</v>
      </c>
      <c r="AI69">
        <v>0.53200000000000003</v>
      </c>
      <c r="AJ69">
        <v>0.53200000000000003</v>
      </c>
      <c r="AK69">
        <v>8.6900000000000013</v>
      </c>
      <c r="AL69">
        <v>1.25</v>
      </c>
      <c r="AM69">
        <v>1.25</v>
      </c>
      <c r="AN69">
        <v>6.625</v>
      </c>
      <c r="AO69">
        <v>1.25</v>
      </c>
      <c r="AP69">
        <v>1.25</v>
      </c>
      <c r="AQ69">
        <v>1.8120000000000012</v>
      </c>
      <c r="AR69">
        <v>0.75</v>
      </c>
      <c r="AS69">
        <v>0.75</v>
      </c>
      <c r="AT69">
        <v>0.65399999999999991</v>
      </c>
      <c r="AU69">
        <v>26.5171865628874</v>
      </c>
      <c r="AW69" t="s">
        <v>109</v>
      </c>
      <c r="AX69">
        <v>0.28302400000000005</v>
      </c>
      <c r="AY69">
        <v>0.28302400000000005</v>
      </c>
      <c r="AZ69">
        <v>75.516100000000023</v>
      </c>
      <c r="BA69">
        <v>1.5625</v>
      </c>
      <c r="BB69">
        <v>1.5625</v>
      </c>
      <c r="BC69">
        <v>43.890625</v>
      </c>
      <c r="BD69">
        <v>1.5625</v>
      </c>
      <c r="BE69">
        <v>1.5625</v>
      </c>
      <c r="BF69">
        <v>3.283344000000004</v>
      </c>
      <c r="BG69">
        <v>0.5625</v>
      </c>
      <c r="BH69">
        <v>0.5625</v>
      </c>
      <c r="BI69">
        <v>0.42771599999999987</v>
      </c>
      <c r="BJ69">
        <v>703.16118321097599</v>
      </c>
      <c r="BL69" t="s">
        <v>53</v>
      </c>
      <c r="BM69">
        <v>3</v>
      </c>
      <c r="BN69">
        <v>3</v>
      </c>
      <c r="BO69">
        <v>10</v>
      </c>
      <c r="BP69">
        <v>2</v>
      </c>
      <c r="BQ69">
        <v>2</v>
      </c>
      <c r="BR69">
        <v>10</v>
      </c>
      <c r="BS69">
        <v>2</v>
      </c>
      <c r="BT69">
        <v>2</v>
      </c>
      <c r="BU69">
        <v>10</v>
      </c>
      <c r="BV69">
        <v>2</v>
      </c>
      <c r="BW69">
        <v>2</v>
      </c>
      <c r="BX69">
        <v>9</v>
      </c>
      <c r="BZ69" t="s">
        <v>55</v>
      </c>
      <c r="CA69">
        <v>90</v>
      </c>
      <c r="CB69">
        <v>0</v>
      </c>
      <c r="CC69">
        <v>0</v>
      </c>
      <c r="CD69">
        <v>0</v>
      </c>
      <c r="CE69">
        <v>90</v>
      </c>
      <c r="CF69">
        <v>17.100000000000001</v>
      </c>
      <c r="CG69">
        <v>2250</v>
      </c>
      <c r="CH69">
        <v>1372.4346974400003</v>
      </c>
      <c r="CI69">
        <v>1027.5653025599997</v>
      </c>
      <c r="CJ69">
        <v>2.5</v>
      </c>
      <c r="CK69">
        <v>0.57184779060000013</v>
      </c>
      <c r="CM69" t="s">
        <v>56</v>
      </c>
      <c r="CN69">
        <v>40</v>
      </c>
      <c r="CO69">
        <v>0</v>
      </c>
      <c r="CP69">
        <v>0</v>
      </c>
      <c r="CQ69">
        <v>0</v>
      </c>
      <c r="CR69">
        <v>40</v>
      </c>
      <c r="CS69">
        <v>15.2</v>
      </c>
      <c r="CT69">
        <v>1000</v>
      </c>
      <c r="CU69">
        <v>1330.2734375</v>
      </c>
      <c r="CV69">
        <v>1069.7265625</v>
      </c>
      <c r="CW69">
        <v>1.3333333333333333</v>
      </c>
      <c r="CX69">
        <v>0.55428059895833337</v>
      </c>
      <c r="CZ69" t="s">
        <v>57</v>
      </c>
      <c r="DA69">
        <v>40</v>
      </c>
      <c r="DB69">
        <v>0</v>
      </c>
      <c r="DC69">
        <v>0</v>
      </c>
      <c r="DD69">
        <v>0</v>
      </c>
      <c r="DE69">
        <v>40</v>
      </c>
      <c r="DF69">
        <v>54</v>
      </c>
      <c r="DG69">
        <v>1000</v>
      </c>
      <c r="DH69">
        <v>1698.7687499999997</v>
      </c>
      <c r="DI69">
        <v>701.23125000000027</v>
      </c>
      <c r="DJ69">
        <v>2</v>
      </c>
      <c r="DK69">
        <v>0.70782031249999988</v>
      </c>
      <c r="DM69" t="s">
        <v>58</v>
      </c>
      <c r="DN69">
        <v>36</v>
      </c>
      <c r="DO69">
        <v>0</v>
      </c>
      <c r="DP69">
        <v>0</v>
      </c>
      <c r="DQ69">
        <v>0</v>
      </c>
      <c r="DR69">
        <v>36</v>
      </c>
      <c r="DS69">
        <v>27</v>
      </c>
      <c r="DT69">
        <v>576</v>
      </c>
      <c r="DU69">
        <v>1997.5421249999999</v>
      </c>
      <c r="DV69">
        <v>402.45787500000006</v>
      </c>
      <c r="DW69">
        <v>2.4</v>
      </c>
      <c r="DX69">
        <v>0.83230921874999997</v>
      </c>
      <c r="DZ69" s="22">
        <v>0.66656448020208336</v>
      </c>
      <c r="EA69" s="22">
        <v>0.59994367018739159</v>
      </c>
      <c r="EB69" s="38">
        <f t="shared" si="4"/>
        <v>8158.1930833333336</v>
      </c>
      <c r="EC69" s="38">
        <f>VLOOKUP(A69,'Uline Box Data'!$A$1:$L$1557,12,FALSE)</f>
        <v>1.21</v>
      </c>
      <c r="ED69" s="38">
        <f t="shared" si="5"/>
        <v>54</v>
      </c>
    </row>
    <row r="70" spans="1:134" hidden="1" x14ac:dyDescent="0.25">
      <c r="A70" t="s">
        <v>412</v>
      </c>
      <c r="B70">
        <v>10</v>
      </c>
      <c r="C70">
        <v>10</v>
      </c>
      <c r="D70">
        <v>30</v>
      </c>
      <c r="E70">
        <v>3000</v>
      </c>
      <c r="F70" t="s">
        <v>23</v>
      </c>
      <c r="H70">
        <v>10</v>
      </c>
      <c r="I70">
        <v>10</v>
      </c>
      <c r="J70">
        <v>30</v>
      </c>
      <c r="K70">
        <v>10</v>
      </c>
      <c r="L70">
        <v>10</v>
      </c>
      <c r="M70">
        <v>30</v>
      </c>
      <c r="N70">
        <v>10</v>
      </c>
      <c r="O70">
        <v>10</v>
      </c>
      <c r="P70">
        <v>30</v>
      </c>
      <c r="Q70">
        <v>10</v>
      </c>
      <c r="R70">
        <v>10</v>
      </c>
      <c r="S70">
        <v>30</v>
      </c>
      <c r="T70" t="s">
        <v>26</v>
      </c>
      <c r="U70">
        <v>9.468</v>
      </c>
      <c r="V70">
        <v>9.468</v>
      </c>
      <c r="W70">
        <v>15.309999999999999</v>
      </c>
      <c r="X70">
        <v>8.75</v>
      </c>
      <c r="Y70">
        <v>8.75</v>
      </c>
      <c r="Z70">
        <v>17.375</v>
      </c>
      <c r="AA70">
        <v>8.75</v>
      </c>
      <c r="AB70">
        <v>8.75</v>
      </c>
      <c r="AC70">
        <v>22.187999999999999</v>
      </c>
      <c r="AD70">
        <v>9.25</v>
      </c>
      <c r="AE70">
        <v>9.25</v>
      </c>
      <c r="AF70">
        <v>25.939999999999998</v>
      </c>
      <c r="AH70" t="s">
        <v>24</v>
      </c>
      <c r="AI70">
        <v>0.53200000000000003</v>
      </c>
      <c r="AJ70">
        <v>0.53200000000000003</v>
      </c>
      <c r="AK70">
        <v>14.690000000000001</v>
      </c>
      <c r="AL70">
        <v>1.25</v>
      </c>
      <c r="AM70">
        <v>1.25</v>
      </c>
      <c r="AN70">
        <v>12.625</v>
      </c>
      <c r="AO70">
        <v>1.25</v>
      </c>
      <c r="AP70">
        <v>1.25</v>
      </c>
      <c r="AQ70">
        <v>7.8120000000000012</v>
      </c>
      <c r="AR70">
        <v>0.75</v>
      </c>
      <c r="AS70">
        <v>0.75</v>
      </c>
      <c r="AT70">
        <v>4.0600000000000023</v>
      </c>
      <c r="AU70">
        <v>2286.2688235567821</v>
      </c>
      <c r="AW70" t="s">
        <v>109</v>
      </c>
      <c r="AX70">
        <v>0.28302400000000005</v>
      </c>
      <c r="AY70">
        <v>0.28302400000000005</v>
      </c>
      <c r="AZ70">
        <v>215.79610000000002</v>
      </c>
      <c r="BA70">
        <v>1.5625</v>
      </c>
      <c r="BB70">
        <v>1.5625</v>
      </c>
      <c r="BC70">
        <v>159.390625</v>
      </c>
      <c r="BD70">
        <v>1.5625</v>
      </c>
      <c r="BE70">
        <v>1.5625</v>
      </c>
      <c r="BF70">
        <v>61.027344000000021</v>
      </c>
      <c r="BG70">
        <v>0.5625</v>
      </c>
      <c r="BH70">
        <v>0.5625</v>
      </c>
      <c r="BI70">
        <v>16.483600000000017</v>
      </c>
      <c r="BJ70">
        <v>5227025.1335677123</v>
      </c>
      <c r="BL70" t="s">
        <v>53</v>
      </c>
      <c r="BM70">
        <v>3</v>
      </c>
      <c r="BN70">
        <v>3</v>
      </c>
      <c r="BO70">
        <v>10</v>
      </c>
      <c r="BP70">
        <v>2</v>
      </c>
      <c r="BQ70">
        <v>2</v>
      </c>
      <c r="BR70">
        <v>10</v>
      </c>
      <c r="BS70">
        <v>2</v>
      </c>
      <c r="BT70">
        <v>2</v>
      </c>
      <c r="BU70">
        <v>10</v>
      </c>
      <c r="BV70">
        <v>2</v>
      </c>
      <c r="BW70">
        <v>2</v>
      </c>
      <c r="BX70">
        <v>10</v>
      </c>
      <c r="BZ70" t="s">
        <v>55</v>
      </c>
      <c r="CA70">
        <v>90</v>
      </c>
      <c r="CB70">
        <v>0</v>
      </c>
      <c r="CC70">
        <v>0</v>
      </c>
      <c r="CD70">
        <v>0</v>
      </c>
      <c r="CE70">
        <v>90</v>
      </c>
      <c r="CF70">
        <v>17.100000000000001</v>
      </c>
      <c r="CG70">
        <v>2250</v>
      </c>
      <c r="CH70">
        <v>1372.4346974400003</v>
      </c>
      <c r="CI70">
        <v>1627.5653025599997</v>
      </c>
      <c r="CJ70">
        <v>2.5</v>
      </c>
      <c r="CK70">
        <v>0.45747823248000008</v>
      </c>
      <c r="CM70" t="s">
        <v>56</v>
      </c>
      <c r="CN70">
        <v>40</v>
      </c>
      <c r="CO70">
        <v>0</v>
      </c>
      <c r="CP70">
        <v>0</v>
      </c>
      <c r="CQ70">
        <v>0</v>
      </c>
      <c r="CR70">
        <v>40</v>
      </c>
      <c r="CS70">
        <v>15.2</v>
      </c>
      <c r="CT70">
        <v>1000</v>
      </c>
      <c r="CU70">
        <v>1330.2734375</v>
      </c>
      <c r="CV70">
        <v>1669.7265625</v>
      </c>
      <c r="CW70">
        <v>1.3333333333333333</v>
      </c>
      <c r="CX70">
        <v>0.44342447916666666</v>
      </c>
      <c r="CZ70" t="s">
        <v>57</v>
      </c>
      <c r="DA70">
        <v>40</v>
      </c>
      <c r="DB70">
        <v>0</v>
      </c>
      <c r="DC70">
        <v>0</v>
      </c>
      <c r="DD70">
        <v>0</v>
      </c>
      <c r="DE70">
        <v>40</v>
      </c>
      <c r="DF70">
        <v>54</v>
      </c>
      <c r="DG70">
        <v>1000</v>
      </c>
      <c r="DH70">
        <v>1698.7687499999997</v>
      </c>
      <c r="DI70">
        <v>1301.2312500000003</v>
      </c>
      <c r="DJ70">
        <v>2</v>
      </c>
      <c r="DK70">
        <v>0.56625624999999991</v>
      </c>
      <c r="DM70" t="s">
        <v>58</v>
      </c>
      <c r="DN70">
        <v>40</v>
      </c>
      <c r="DO70">
        <v>0</v>
      </c>
      <c r="DP70">
        <v>0</v>
      </c>
      <c r="DQ70">
        <v>0</v>
      </c>
      <c r="DR70">
        <v>40</v>
      </c>
      <c r="DS70">
        <v>30</v>
      </c>
      <c r="DT70">
        <v>640</v>
      </c>
      <c r="DU70">
        <v>2219.49125</v>
      </c>
      <c r="DV70">
        <v>780.50874999999996</v>
      </c>
      <c r="DW70">
        <v>2.6666666666666665</v>
      </c>
      <c r="DX70">
        <v>0.73983041666666671</v>
      </c>
      <c r="DZ70" s="22">
        <v>0.55174734457833341</v>
      </c>
      <c r="EA70" s="22">
        <v>0.48158256306657998</v>
      </c>
      <c r="EB70" s="38">
        <f t="shared" si="4"/>
        <v>10003.915875000001</v>
      </c>
      <c r="EC70" s="38">
        <f>VLOOKUP(A70,'Uline Box Data'!$A$1:$L$1557,12,FALSE)</f>
        <v>1.49</v>
      </c>
      <c r="ED70" s="38">
        <f t="shared" si="5"/>
        <v>54</v>
      </c>
    </row>
    <row r="71" spans="1:134" hidden="1" x14ac:dyDescent="0.25">
      <c r="A71" t="s">
        <v>413</v>
      </c>
      <c r="B71">
        <v>10</v>
      </c>
      <c r="C71">
        <v>10</v>
      </c>
      <c r="D71">
        <v>36</v>
      </c>
      <c r="E71">
        <v>3600</v>
      </c>
      <c r="F71" t="s">
        <v>23</v>
      </c>
      <c r="H71">
        <v>10</v>
      </c>
      <c r="I71">
        <v>10</v>
      </c>
      <c r="J71">
        <v>36</v>
      </c>
      <c r="K71">
        <v>10</v>
      </c>
      <c r="L71">
        <v>10</v>
      </c>
      <c r="M71">
        <v>36</v>
      </c>
      <c r="N71">
        <v>10</v>
      </c>
      <c r="O71">
        <v>10</v>
      </c>
      <c r="P71">
        <v>36</v>
      </c>
      <c r="Q71">
        <v>10</v>
      </c>
      <c r="R71">
        <v>10</v>
      </c>
      <c r="S71">
        <v>36</v>
      </c>
      <c r="T71" t="s">
        <v>26</v>
      </c>
      <c r="U71">
        <v>9.468</v>
      </c>
      <c r="V71">
        <v>9.468</v>
      </c>
      <c r="W71">
        <v>15.309999999999999</v>
      </c>
      <c r="X71">
        <v>8.75</v>
      </c>
      <c r="Y71">
        <v>8.75</v>
      </c>
      <c r="Z71">
        <v>17.375</v>
      </c>
      <c r="AA71">
        <v>8.75</v>
      </c>
      <c r="AB71">
        <v>8.75</v>
      </c>
      <c r="AC71">
        <v>22.187999999999999</v>
      </c>
      <c r="AD71">
        <v>9.25</v>
      </c>
      <c r="AE71">
        <v>9.25</v>
      </c>
      <c r="AF71">
        <v>25.939999999999998</v>
      </c>
      <c r="AH71" t="s">
        <v>24</v>
      </c>
      <c r="AI71">
        <v>0.53200000000000003</v>
      </c>
      <c r="AJ71">
        <v>0.53200000000000003</v>
      </c>
      <c r="AK71">
        <v>20.69</v>
      </c>
      <c r="AL71">
        <v>1.25</v>
      </c>
      <c r="AM71">
        <v>1.25</v>
      </c>
      <c r="AN71">
        <v>18.625</v>
      </c>
      <c r="AO71">
        <v>1.25</v>
      </c>
      <c r="AP71">
        <v>1.25</v>
      </c>
      <c r="AQ71">
        <v>13.812000000000001</v>
      </c>
      <c r="AR71">
        <v>0.75</v>
      </c>
      <c r="AS71">
        <v>0.75</v>
      </c>
      <c r="AT71">
        <v>10.060000000000002</v>
      </c>
      <c r="AU71">
        <v>20811.202060001509</v>
      </c>
      <c r="AW71" t="s">
        <v>109</v>
      </c>
      <c r="AX71">
        <v>0.28302400000000005</v>
      </c>
      <c r="AY71">
        <v>0.28302400000000005</v>
      </c>
      <c r="AZ71">
        <v>428.07610000000005</v>
      </c>
      <c r="BA71">
        <v>1.5625</v>
      </c>
      <c r="BB71">
        <v>1.5625</v>
      </c>
      <c r="BC71">
        <v>346.890625</v>
      </c>
      <c r="BD71">
        <v>1.5625</v>
      </c>
      <c r="BE71">
        <v>1.5625</v>
      </c>
      <c r="BF71">
        <v>190.77134400000003</v>
      </c>
      <c r="BG71">
        <v>0.5625</v>
      </c>
      <c r="BH71">
        <v>0.5625</v>
      </c>
      <c r="BI71">
        <v>101.20360000000005</v>
      </c>
      <c r="BJ71">
        <v>433106131.18221146</v>
      </c>
      <c r="BL71" t="s">
        <v>53</v>
      </c>
      <c r="BM71">
        <v>3</v>
      </c>
      <c r="BN71">
        <v>3</v>
      </c>
      <c r="BO71">
        <v>10</v>
      </c>
      <c r="BP71">
        <v>2</v>
      </c>
      <c r="BQ71">
        <v>2</v>
      </c>
      <c r="BR71">
        <v>10</v>
      </c>
      <c r="BS71">
        <v>2</v>
      </c>
      <c r="BT71">
        <v>2</v>
      </c>
      <c r="BU71">
        <v>10</v>
      </c>
      <c r="BV71">
        <v>2</v>
      </c>
      <c r="BW71">
        <v>2</v>
      </c>
      <c r="BX71">
        <v>10</v>
      </c>
      <c r="BZ71" t="s">
        <v>55</v>
      </c>
      <c r="CA71">
        <v>90</v>
      </c>
      <c r="CB71">
        <v>0</v>
      </c>
      <c r="CC71">
        <v>0</v>
      </c>
      <c r="CD71">
        <v>0</v>
      </c>
      <c r="CE71">
        <v>90</v>
      </c>
      <c r="CF71">
        <v>17.100000000000001</v>
      </c>
      <c r="CG71">
        <v>2250</v>
      </c>
      <c r="CH71">
        <v>1372.4346974400003</v>
      </c>
      <c r="CI71">
        <v>2227.5653025599995</v>
      </c>
      <c r="CJ71">
        <v>2.5</v>
      </c>
      <c r="CK71">
        <v>0.38123186040000007</v>
      </c>
      <c r="CM71" t="s">
        <v>56</v>
      </c>
      <c r="CN71">
        <v>40</v>
      </c>
      <c r="CO71">
        <v>0</v>
      </c>
      <c r="CP71">
        <v>0</v>
      </c>
      <c r="CQ71">
        <v>0</v>
      </c>
      <c r="CR71">
        <v>40</v>
      </c>
      <c r="CS71">
        <v>15.2</v>
      </c>
      <c r="CT71">
        <v>1000</v>
      </c>
      <c r="CU71">
        <v>1330.2734375</v>
      </c>
      <c r="CV71">
        <v>2269.7265625</v>
      </c>
      <c r="CW71">
        <v>1.3333333333333333</v>
      </c>
      <c r="CX71">
        <v>0.36952039930555558</v>
      </c>
      <c r="CZ71" t="s">
        <v>57</v>
      </c>
      <c r="DA71">
        <v>40</v>
      </c>
      <c r="DB71">
        <v>0</v>
      </c>
      <c r="DC71">
        <v>0</v>
      </c>
      <c r="DD71">
        <v>0</v>
      </c>
      <c r="DE71">
        <v>40</v>
      </c>
      <c r="DF71">
        <v>54</v>
      </c>
      <c r="DG71">
        <v>1000</v>
      </c>
      <c r="DH71">
        <v>1698.7687499999997</v>
      </c>
      <c r="DI71">
        <v>1901.2312500000003</v>
      </c>
      <c r="DJ71">
        <v>2</v>
      </c>
      <c r="DK71">
        <v>0.47188020833333327</v>
      </c>
      <c r="DM71" t="s">
        <v>58</v>
      </c>
      <c r="DN71">
        <v>40</v>
      </c>
      <c r="DO71">
        <v>0</v>
      </c>
      <c r="DP71">
        <v>0</v>
      </c>
      <c r="DQ71">
        <v>0</v>
      </c>
      <c r="DR71">
        <v>40</v>
      </c>
      <c r="DS71">
        <v>30</v>
      </c>
      <c r="DT71">
        <v>640</v>
      </c>
      <c r="DU71">
        <v>2219.49125</v>
      </c>
      <c r="DV71">
        <v>1380.50875</v>
      </c>
      <c r="DW71">
        <v>2.6666666666666665</v>
      </c>
      <c r="DX71">
        <v>0.61652534722222219</v>
      </c>
      <c r="DZ71" s="22">
        <v>0.4597894538152778</v>
      </c>
      <c r="EA71" s="22">
        <v>0.4013188025554833</v>
      </c>
      <c r="EB71" s="38">
        <f t="shared" si="4"/>
        <v>11011.021500000001</v>
      </c>
      <c r="EC71" s="38">
        <f>VLOOKUP(A71,'Uline Box Data'!$A$1:$L$1557,12,FALSE)</f>
        <v>1.64</v>
      </c>
      <c r="ED71" s="38">
        <f t="shared" si="5"/>
        <v>54</v>
      </c>
    </row>
    <row r="72" spans="1:134" hidden="1" x14ac:dyDescent="0.25">
      <c r="A72" t="s">
        <v>414</v>
      </c>
      <c r="B72">
        <v>10</v>
      </c>
      <c r="C72">
        <v>10</v>
      </c>
      <c r="D72">
        <v>38</v>
      </c>
      <c r="E72">
        <v>3800</v>
      </c>
      <c r="F72" t="s">
        <v>23</v>
      </c>
      <c r="H72">
        <v>10</v>
      </c>
      <c r="I72">
        <v>10</v>
      </c>
      <c r="J72">
        <v>38</v>
      </c>
      <c r="K72">
        <v>10</v>
      </c>
      <c r="L72">
        <v>10</v>
      </c>
      <c r="M72">
        <v>38</v>
      </c>
      <c r="N72">
        <v>10</v>
      </c>
      <c r="O72">
        <v>10</v>
      </c>
      <c r="P72">
        <v>38</v>
      </c>
      <c r="Q72">
        <v>10</v>
      </c>
      <c r="R72">
        <v>10</v>
      </c>
      <c r="S72">
        <v>38</v>
      </c>
      <c r="T72" t="s">
        <v>26</v>
      </c>
      <c r="U72">
        <v>9.468</v>
      </c>
      <c r="V72">
        <v>9.468</v>
      </c>
      <c r="W72">
        <v>15.309999999999999</v>
      </c>
      <c r="X72">
        <v>8.75</v>
      </c>
      <c r="Y72">
        <v>8.75</v>
      </c>
      <c r="Z72">
        <v>17.375</v>
      </c>
      <c r="AA72">
        <v>8.75</v>
      </c>
      <c r="AB72">
        <v>8.75</v>
      </c>
      <c r="AC72">
        <v>22.187999999999999</v>
      </c>
      <c r="AD72">
        <v>9.25</v>
      </c>
      <c r="AE72">
        <v>9.25</v>
      </c>
      <c r="AF72">
        <v>25.939999999999998</v>
      </c>
      <c r="AH72" t="s">
        <v>24</v>
      </c>
      <c r="AI72">
        <v>0.53200000000000003</v>
      </c>
      <c r="AJ72">
        <v>0.53200000000000003</v>
      </c>
      <c r="AK72">
        <v>22.69</v>
      </c>
      <c r="AL72">
        <v>1.25</v>
      </c>
      <c r="AM72">
        <v>1.25</v>
      </c>
      <c r="AN72">
        <v>20.625</v>
      </c>
      <c r="AO72">
        <v>1.25</v>
      </c>
      <c r="AP72">
        <v>1.25</v>
      </c>
      <c r="AQ72">
        <v>15.812000000000001</v>
      </c>
      <c r="AR72">
        <v>0.75</v>
      </c>
      <c r="AS72">
        <v>0.75</v>
      </c>
      <c r="AT72">
        <v>12.060000000000002</v>
      </c>
      <c r="AU72">
        <v>34685.535991406927</v>
      </c>
      <c r="AW72" t="s">
        <v>109</v>
      </c>
      <c r="AX72">
        <v>0.28302400000000005</v>
      </c>
      <c r="AY72">
        <v>0.28302400000000005</v>
      </c>
      <c r="AZ72">
        <v>514.8361000000001</v>
      </c>
      <c r="BA72">
        <v>1.5625</v>
      </c>
      <c r="BB72">
        <v>1.5625</v>
      </c>
      <c r="BC72">
        <v>425.390625</v>
      </c>
      <c r="BD72">
        <v>1.5625</v>
      </c>
      <c r="BE72">
        <v>1.5625</v>
      </c>
      <c r="BF72">
        <v>250.01934400000005</v>
      </c>
      <c r="BG72">
        <v>0.5625</v>
      </c>
      <c r="BH72">
        <v>0.5625</v>
      </c>
      <c r="BI72">
        <v>145.44360000000006</v>
      </c>
      <c r="BJ72">
        <v>1203086407.0111859</v>
      </c>
      <c r="BL72" t="s">
        <v>53</v>
      </c>
      <c r="BM72">
        <v>3</v>
      </c>
      <c r="BN72">
        <v>3</v>
      </c>
      <c r="BO72">
        <v>10</v>
      </c>
      <c r="BP72">
        <v>2</v>
      </c>
      <c r="BQ72">
        <v>2</v>
      </c>
      <c r="BR72">
        <v>10</v>
      </c>
      <c r="BS72">
        <v>2</v>
      </c>
      <c r="BT72">
        <v>2</v>
      </c>
      <c r="BU72">
        <v>10</v>
      </c>
      <c r="BV72">
        <v>2</v>
      </c>
      <c r="BW72">
        <v>2</v>
      </c>
      <c r="BX72">
        <v>10</v>
      </c>
      <c r="BZ72" t="s">
        <v>55</v>
      </c>
      <c r="CA72">
        <v>90</v>
      </c>
      <c r="CB72">
        <v>0</v>
      </c>
      <c r="CC72">
        <v>0</v>
      </c>
      <c r="CD72">
        <v>0</v>
      </c>
      <c r="CE72">
        <v>90</v>
      </c>
      <c r="CF72">
        <v>17.100000000000001</v>
      </c>
      <c r="CG72">
        <v>2250</v>
      </c>
      <c r="CH72">
        <v>1372.4346974400003</v>
      </c>
      <c r="CI72">
        <v>2427.5653025599995</v>
      </c>
      <c r="CJ72">
        <v>2.5</v>
      </c>
      <c r="CK72">
        <v>0.36116702564210534</v>
      </c>
      <c r="CM72" t="s">
        <v>56</v>
      </c>
      <c r="CN72">
        <v>40</v>
      </c>
      <c r="CO72">
        <v>0</v>
      </c>
      <c r="CP72">
        <v>0</v>
      </c>
      <c r="CQ72">
        <v>0</v>
      </c>
      <c r="CR72">
        <v>40</v>
      </c>
      <c r="CS72">
        <v>15.2</v>
      </c>
      <c r="CT72">
        <v>1000</v>
      </c>
      <c r="CU72">
        <v>1330.2734375</v>
      </c>
      <c r="CV72">
        <v>2469.7265625</v>
      </c>
      <c r="CW72">
        <v>1.3333333333333333</v>
      </c>
      <c r="CX72">
        <v>0.35007195723684209</v>
      </c>
      <c r="CZ72" t="s">
        <v>57</v>
      </c>
      <c r="DA72">
        <v>40</v>
      </c>
      <c r="DB72">
        <v>0</v>
      </c>
      <c r="DC72">
        <v>0</v>
      </c>
      <c r="DD72">
        <v>0</v>
      </c>
      <c r="DE72">
        <v>40</v>
      </c>
      <c r="DF72">
        <v>54</v>
      </c>
      <c r="DG72">
        <v>1000</v>
      </c>
      <c r="DH72">
        <v>1698.7687499999997</v>
      </c>
      <c r="DI72">
        <v>2101.2312500000003</v>
      </c>
      <c r="DJ72">
        <v>2</v>
      </c>
      <c r="DK72">
        <v>0.44704440789473676</v>
      </c>
      <c r="DM72" t="s">
        <v>58</v>
      </c>
      <c r="DN72">
        <v>40</v>
      </c>
      <c r="DO72">
        <v>0</v>
      </c>
      <c r="DP72">
        <v>0</v>
      </c>
      <c r="DQ72">
        <v>0</v>
      </c>
      <c r="DR72">
        <v>40</v>
      </c>
      <c r="DS72">
        <v>30</v>
      </c>
      <c r="DT72">
        <v>640</v>
      </c>
      <c r="DU72">
        <v>2219.49125</v>
      </c>
      <c r="DV72">
        <v>1580.50875</v>
      </c>
      <c r="DW72">
        <v>2.6666666666666665</v>
      </c>
      <c r="DX72">
        <v>0.58407664473684207</v>
      </c>
      <c r="DZ72" s="22">
        <v>0.43559000887763155</v>
      </c>
      <c r="EA72" s="22">
        <v>0.38019676031572097</v>
      </c>
      <c r="EB72" s="38">
        <f t="shared" si="4"/>
        <v>12152.407875000001</v>
      </c>
      <c r="EC72" s="38">
        <f>VLOOKUP(A72,'Uline Box Data'!$A$1:$L$1557,12,FALSE)</f>
        <v>1.81</v>
      </c>
      <c r="ED72" s="38">
        <f t="shared" si="5"/>
        <v>54</v>
      </c>
    </row>
    <row r="73" spans="1:134" hidden="1" x14ac:dyDescent="0.25">
      <c r="A73" t="s">
        <v>415</v>
      </c>
      <c r="B73">
        <v>10</v>
      </c>
      <c r="C73">
        <v>10</v>
      </c>
      <c r="D73">
        <v>40</v>
      </c>
      <c r="E73">
        <v>4000</v>
      </c>
      <c r="F73" t="s">
        <v>23</v>
      </c>
      <c r="H73">
        <v>10</v>
      </c>
      <c r="I73">
        <v>10</v>
      </c>
      <c r="J73">
        <v>40</v>
      </c>
      <c r="K73">
        <v>10</v>
      </c>
      <c r="L73">
        <v>10</v>
      </c>
      <c r="M73">
        <v>40</v>
      </c>
      <c r="N73">
        <v>10</v>
      </c>
      <c r="O73">
        <v>10</v>
      </c>
      <c r="P73">
        <v>40</v>
      </c>
      <c r="Q73">
        <v>10</v>
      </c>
      <c r="R73">
        <v>10</v>
      </c>
      <c r="S73">
        <v>40</v>
      </c>
      <c r="T73" t="s">
        <v>26</v>
      </c>
      <c r="U73">
        <v>9.468</v>
      </c>
      <c r="V73">
        <v>9.468</v>
      </c>
      <c r="W73">
        <v>15.309999999999999</v>
      </c>
      <c r="X73">
        <v>8.75</v>
      </c>
      <c r="Y73">
        <v>8.75</v>
      </c>
      <c r="Z73">
        <v>17.375</v>
      </c>
      <c r="AA73">
        <v>8.75</v>
      </c>
      <c r="AB73">
        <v>8.75</v>
      </c>
      <c r="AC73">
        <v>22.187999999999999</v>
      </c>
      <c r="AD73">
        <v>9.25</v>
      </c>
      <c r="AE73">
        <v>9.25</v>
      </c>
      <c r="AF73">
        <v>25.939999999999998</v>
      </c>
      <c r="AH73" t="s">
        <v>24</v>
      </c>
      <c r="AI73">
        <v>0.53200000000000003</v>
      </c>
      <c r="AJ73">
        <v>0.53200000000000003</v>
      </c>
      <c r="AK73">
        <v>24.69</v>
      </c>
      <c r="AL73">
        <v>1.25</v>
      </c>
      <c r="AM73">
        <v>1.25</v>
      </c>
      <c r="AN73">
        <v>22.625</v>
      </c>
      <c r="AO73">
        <v>1.25</v>
      </c>
      <c r="AP73">
        <v>1.25</v>
      </c>
      <c r="AQ73">
        <v>17.812000000000001</v>
      </c>
      <c r="AR73">
        <v>0.75</v>
      </c>
      <c r="AS73">
        <v>0.75</v>
      </c>
      <c r="AT73">
        <v>14.060000000000002</v>
      </c>
      <c r="AU73">
        <v>54374.281138235194</v>
      </c>
      <c r="AW73" t="s">
        <v>109</v>
      </c>
      <c r="AX73">
        <v>0.28302400000000005</v>
      </c>
      <c r="AY73">
        <v>0.28302400000000005</v>
      </c>
      <c r="AZ73">
        <v>609.59610000000009</v>
      </c>
      <c r="BA73">
        <v>1.5625</v>
      </c>
      <c r="BB73">
        <v>1.5625</v>
      </c>
      <c r="BC73">
        <v>511.890625</v>
      </c>
      <c r="BD73">
        <v>1.5625</v>
      </c>
      <c r="BE73">
        <v>1.5625</v>
      </c>
      <c r="BF73">
        <v>317.26734400000004</v>
      </c>
      <c r="BG73">
        <v>0.5625</v>
      </c>
      <c r="BH73">
        <v>0.5625</v>
      </c>
      <c r="BI73">
        <v>197.68360000000007</v>
      </c>
      <c r="BJ73">
        <v>2956562449.2998405</v>
      </c>
      <c r="BL73" t="s">
        <v>53</v>
      </c>
      <c r="BM73">
        <v>3</v>
      </c>
      <c r="BN73">
        <v>3</v>
      </c>
      <c r="BO73">
        <v>10</v>
      </c>
      <c r="BP73">
        <v>2</v>
      </c>
      <c r="BQ73">
        <v>2</v>
      </c>
      <c r="BR73">
        <v>10</v>
      </c>
      <c r="BS73">
        <v>2</v>
      </c>
      <c r="BT73">
        <v>2</v>
      </c>
      <c r="BU73">
        <v>10</v>
      </c>
      <c r="BV73">
        <v>2</v>
      </c>
      <c r="BW73">
        <v>2</v>
      </c>
      <c r="BX73">
        <v>10</v>
      </c>
      <c r="BZ73" t="s">
        <v>55</v>
      </c>
      <c r="CA73">
        <v>90</v>
      </c>
      <c r="CB73">
        <v>0</v>
      </c>
      <c r="CC73">
        <v>0</v>
      </c>
      <c r="CD73">
        <v>0</v>
      </c>
      <c r="CE73">
        <v>90</v>
      </c>
      <c r="CF73">
        <v>17.100000000000001</v>
      </c>
      <c r="CG73">
        <v>2250</v>
      </c>
      <c r="CH73">
        <v>1372.4346974400003</v>
      </c>
      <c r="CI73">
        <v>2627.5653025599995</v>
      </c>
      <c r="CJ73">
        <v>2.5</v>
      </c>
      <c r="CK73">
        <v>0.34310867436000009</v>
      </c>
      <c r="CM73" t="s">
        <v>56</v>
      </c>
      <c r="CN73">
        <v>40</v>
      </c>
      <c r="CO73">
        <v>0</v>
      </c>
      <c r="CP73">
        <v>0</v>
      </c>
      <c r="CQ73">
        <v>0</v>
      </c>
      <c r="CR73">
        <v>40</v>
      </c>
      <c r="CS73">
        <v>15.2</v>
      </c>
      <c r="CT73">
        <v>1000</v>
      </c>
      <c r="CU73">
        <v>1330.2734375</v>
      </c>
      <c r="CV73">
        <v>2669.7265625</v>
      </c>
      <c r="CW73">
        <v>1.3333333333333333</v>
      </c>
      <c r="CX73">
        <v>0.33256835937500001</v>
      </c>
      <c r="CZ73" t="s">
        <v>57</v>
      </c>
      <c r="DA73">
        <v>40</v>
      </c>
      <c r="DB73">
        <v>0</v>
      </c>
      <c r="DC73">
        <v>0</v>
      </c>
      <c r="DD73">
        <v>0</v>
      </c>
      <c r="DE73">
        <v>40</v>
      </c>
      <c r="DF73">
        <v>54</v>
      </c>
      <c r="DG73">
        <v>1000</v>
      </c>
      <c r="DH73">
        <v>1698.7687499999997</v>
      </c>
      <c r="DI73">
        <v>2301.2312500000003</v>
      </c>
      <c r="DJ73">
        <v>2</v>
      </c>
      <c r="DK73">
        <v>0.42469218749999993</v>
      </c>
      <c r="DM73" t="s">
        <v>58</v>
      </c>
      <c r="DN73">
        <v>40</v>
      </c>
      <c r="DO73">
        <v>0</v>
      </c>
      <c r="DP73">
        <v>0</v>
      </c>
      <c r="DQ73">
        <v>0</v>
      </c>
      <c r="DR73">
        <v>40</v>
      </c>
      <c r="DS73">
        <v>30</v>
      </c>
      <c r="DT73">
        <v>640</v>
      </c>
      <c r="DU73">
        <v>2219.49125</v>
      </c>
      <c r="DV73">
        <v>1780.50875</v>
      </c>
      <c r="DW73">
        <v>2.6666666666666665</v>
      </c>
      <c r="DX73">
        <v>0.55487281249999998</v>
      </c>
      <c r="DZ73" s="22">
        <v>0.41381050843375</v>
      </c>
      <c r="EA73" s="22">
        <v>0.36118692229993499</v>
      </c>
      <c r="EB73" s="38">
        <f t="shared" si="4"/>
        <v>14703.742125000001</v>
      </c>
      <c r="EC73" s="38">
        <f>VLOOKUP(A73,'Uline Box Data'!$A$1:$L$1557,12,FALSE)</f>
        <v>2.19</v>
      </c>
      <c r="ED73" s="38">
        <f t="shared" si="5"/>
        <v>54</v>
      </c>
    </row>
    <row r="74" spans="1:134" hidden="1" x14ac:dyDescent="0.25">
      <c r="A74" t="s">
        <v>416</v>
      </c>
      <c r="B74">
        <v>10</v>
      </c>
      <c r="C74">
        <v>10</v>
      </c>
      <c r="D74">
        <v>48</v>
      </c>
      <c r="E74">
        <v>4800</v>
      </c>
      <c r="F74" t="s">
        <v>23</v>
      </c>
      <c r="H74">
        <v>10</v>
      </c>
      <c r="I74">
        <v>10</v>
      </c>
      <c r="J74">
        <v>48</v>
      </c>
      <c r="K74">
        <v>10</v>
      </c>
      <c r="L74">
        <v>10</v>
      </c>
      <c r="M74">
        <v>48</v>
      </c>
      <c r="N74">
        <v>10</v>
      </c>
      <c r="O74">
        <v>10</v>
      </c>
      <c r="P74">
        <v>48</v>
      </c>
      <c r="Q74">
        <v>10</v>
      </c>
      <c r="R74">
        <v>10</v>
      </c>
      <c r="S74">
        <v>48</v>
      </c>
      <c r="T74" t="s">
        <v>26</v>
      </c>
      <c r="U74">
        <v>9.468</v>
      </c>
      <c r="V74">
        <v>9.468</v>
      </c>
      <c r="W74">
        <v>15.309999999999999</v>
      </c>
      <c r="X74">
        <v>8.75</v>
      </c>
      <c r="Y74">
        <v>8.75</v>
      </c>
      <c r="Z74">
        <v>17.375</v>
      </c>
      <c r="AA74">
        <v>8.75</v>
      </c>
      <c r="AB74">
        <v>8.75</v>
      </c>
      <c r="AC74">
        <v>22.187999999999999</v>
      </c>
      <c r="AD74">
        <v>9.25</v>
      </c>
      <c r="AE74">
        <v>9.25</v>
      </c>
      <c r="AF74">
        <v>25.939999999999998</v>
      </c>
      <c r="AH74" t="s">
        <v>24</v>
      </c>
      <c r="AI74">
        <v>0.53200000000000003</v>
      </c>
      <c r="AJ74">
        <v>0.53200000000000003</v>
      </c>
      <c r="AK74">
        <v>32.69</v>
      </c>
      <c r="AL74">
        <v>1.25</v>
      </c>
      <c r="AM74">
        <v>1.25</v>
      </c>
      <c r="AN74">
        <v>30.625</v>
      </c>
      <c r="AO74">
        <v>1.25</v>
      </c>
      <c r="AP74">
        <v>1.25</v>
      </c>
      <c r="AQ74">
        <v>25.812000000000001</v>
      </c>
      <c r="AR74">
        <v>0.75</v>
      </c>
      <c r="AS74">
        <v>0.75</v>
      </c>
      <c r="AT74">
        <v>22.060000000000002</v>
      </c>
      <c r="AU74">
        <v>221566.46353680801</v>
      </c>
      <c r="AW74" t="s">
        <v>109</v>
      </c>
      <c r="AX74">
        <v>0.28302400000000005</v>
      </c>
      <c r="AY74">
        <v>0.28302400000000005</v>
      </c>
      <c r="AZ74">
        <v>1068.6360999999999</v>
      </c>
      <c r="BA74">
        <v>1.5625</v>
      </c>
      <c r="BB74">
        <v>1.5625</v>
      </c>
      <c r="BC74">
        <v>937.890625</v>
      </c>
      <c r="BD74">
        <v>1.5625</v>
      </c>
      <c r="BE74">
        <v>1.5625</v>
      </c>
      <c r="BF74">
        <v>666.25934400000006</v>
      </c>
      <c r="BG74">
        <v>0.5625</v>
      </c>
      <c r="BH74">
        <v>0.5625</v>
      </c>
      <c r="BI74">
        <v>486.64360000000011</v>
      </c>
      <c r="BJ74">
        <v>49091697764.207687</v>
      </c>
      <c r="BL74" t="s">
        <v>53</v>
      </c>
      <c r="BM74">
        <v>3</v>
      </c>
      <c r="BN74">
        <v>3</v>
      </c>
      <c r="BO74">
        <v>10</v>
      </c>
      <c r="BP74">
        <v>2</v>
      </c>
      <c r="BQ74">
        <v>2</v>
      </c>
      <c r="BR74">
        <v>10</v>
      </c>
      <c r="BS74">
        <v>2</v>
      </c>
      <c r="BT74">
        <v>2</v>
      </c>
      <c r="BU74">
        <v>10</v>
      </c>
      <c r="BV74">
        <v>2</v>
      </c>
      <c r="BW74">
        <v>2</v>
      </c>
      <c r="BX74">
        <v>10</v>
      </c>
      <c r="BZ74" t="s">
        <v>55</v>
      </c>
      <c r="CA74">
        <v>90</v>
      </c>
      <c r="CB74">
        <v>0</v>
      </c>
      <c r="CC74">
        <v>0</v>
      </c>
      <c r="CD74">
        <v>0</v>
      </c>
      <c r="CE74">
        <v>90</v>
      </c>
      <c r="CF74">
        <v>17.100000000000001</v>
      </c>
      <c r="CG74">
        <v>2250</v>
      </c>
      <c r="CH74">
        <v>1372.4346974400003</v>
      </c>
      <c r="CI74">
        <v>3427.5653025599995</v>
      </c>
      <c r="CJ74">
        <v>2.5</v>
      </c>
      <c r="CK74">
        <v>0.28592389530000006</v>
      </c>
      <c r="CM74" t="s">
        <v>56</v>
      </c>
      <c r="CN74">
        <v>40</v>
      </c>
      <c r="CO74">
        <v>0</v>
      </c>
      <c r="CP74">
        <v>0</v>
      </c>
      <c r="CQ74">
        <v>0</v>
      </c>
      <c r="CR74">
        <v>40</v>
      </c>
      <c r="CS74">
        <v>15.2</v>
      </c>
      <c r="CT74">
        <v>1000</v>
      </c>
      <c r="CU74">
        <v>1330.2734375</v>
      </c>
      <c r="CV74">
        <v>3469.7265625</v>
      </c>
      <c r="CW74">
        <v>1.3333333333333333</v>
      </c>
      <c r="CX74">
        <v>0.27714029947916669</v>
      </c>
      <c r="CZ74" t="s">
        <v>57</v>
      </c>
      <c r="DA74">
        <v>40</v>
      </c>
      <c r="DB74">
        <v>0</v>
      </c>
      <c r="DC74">
        <v>0</v>
      </c>
      <c r="DD74">
        <v>0</v>
      </c>
      <c r="DE74">
        <v>40</v>
      </c>
      <c r="DF74">
        <v>54</v>
      </c>
      <c r="DG74">
        <v>1000</v>
      </c>
      <c r="DH74">
        <v>1698.7687499999997</v>
      </c>
      <c r="DI74">
        <v>3101.2312500000003</v>
      </c>
      <c r="DJ74">
        <v>2</v>
      </c>
      <c r="DK74">
        <v>0.35391015624999994</v>
      </c>
      <c r="DM74" t="s">
        <v>58</v>
      </c>
      <c r="DN74">
        <v>40</v>
      </c>
      <c r="DO74">
        <v>0</v>
      </c>
      <c r="DP74">
        <v>0</v>
      </c>
      <c r="DQ74">
        <v>0</v>
      </c>
      <c r="DR74">
        <v>40</v>
      </c>
      <c r="DS74">
        <v>30</v>
      </c>
      <c r="DT74">
        <v>640</v>
      </c>
      <c r="DU74">
        <v>2219.49125</v>
      </c>
      <c r="DV74">
        <v>2580.50875</v>
      </c>
      <c r="DW74">
        <v>2.6666666666666665</v>
      </c>
      <c r="DX74">
        <v>0.46239401041666667</v>
      </c>
      <c r="DZ74" s="22">
        <v>0.34484209036145835</v>
      </c>
      <c r="EA74" s="22">
        <v>0.30098910191661249</v>
      </c>
      <c r="EB74" s="38">
        <f t="shared" si="4"/>
        <v>18530.7435</v>
      </c>
      <c r="EC74" s="38">
        <f>VLOOKUP(A74,'Uline Box Data'!$A$1:$L$1557,12,FALSE)</f>
        <v>2.76</v>
      </c>
      <c r="ED74" s="38">
        <f t="shared" si="5"/>
        <v>54</v>
      </c>
    </row>
    <row r="75" spans="1:134" hidden="1" x14ac:dyDescent="0.25">
      <c r="A75" t="s">
        <v>418</v>
      </c>
      <c r="B75">
        <v>10</v>
      </c>
      <c r="C75">
        <v>10</v>
      </c>
      <c r="D75">
        <v>60</v>
      </c>
      <c r="E75">
        <v>6000</v>
      </c>
      <c r="F75" t="s">
        <v>23</v>
      </c>
      <c r="H75">
        <v>10</v>
      </c>
      <c r="I75">
        <v>10</v>
      </c>
      <c r="J75">
        <v>60</v>
      </c>
      <c r="K75">
        <v>10</v>
      </c>
      <c r="L75">
        <v>10</v>
      </c>
      <c r="M75">
        <v>60</v>
      </c>
      <c r="N75">
        <v>10</v>
      </c>
      <c r="O75">
        <v>10</v>
      </c>
      <c r="P75">
        <v>60</v>
      </c>
      <c r="Q75">
        <v>10</v>
      </c>
      <c r="R75">
        <v>10</v>
      </c>
      <c r="S75">
        <v>60</v>
      </c>
      <c r="T75" t="s">
        <v>26</v>
      </c>
      <c r="U75">
        <v>9.468</v>
      </c>
      <c r="V75">
        <v>9.468</v>
      </c>
      <c r="W75">
        <v>15.309999999999999</v>
      </c>
      <c r="X75">
        <v>8.75</v>
      </c>
      <c r="Y75">
        <v>8.75</v>
      </c>
      <c r="Z75">
        <v>17.375</v>
      </c>
      <c r="AA75">
        <v>8.75</v>
      </c>
      <c r="AB75">
        <v>8.75</v>
      </c>
      <c r="AC75">
        <v>22.187999999999999</v>
      </c>
      <c r="AD75">
        <v>9.25</v>
      </c>
      <c r="AE75">
        <v>9.25</v>
      </c>
      <c r="AF75">
        <v>25.939999999999998</v>
      </c>
      <c r="AH75" t="s">
        <v>24</v>
      </c>
      <c r="AI75">
        <v>0.53200000000000003</v>
      </c>
      <c r="AJ75">
        <v>0.53200000000000003</v>
      </c>
      <c r="AK75">
        <v>44.69</v>
      </c>
      <c r="AL75">
        <v>1.25</v>
      </c>
      <c r="AM75">
        <v>1.25</v>
      </c>
      <c r="AN75">
        <v>42.625</v>
      </c>
      <c r="AO75">
        <v>1.25</v>
      </c>
      <c r="AP75">
        <v>1.25</v>
      </c>
      <c r="AQ75">
        <v>37.811999999999998</v>
      </c>
      <c r="AR75">
        <v>0.75</v>
      </c>
      <c r="AS75">
        <v>0.75</v>
      </c>
      <c r="AT75">
        <v>34.06</v>
      </c>
      <c r="AU75">
        <v>953531.14505711826</v>
      </c>
      <c r="AW75" t="s">
        <v>109</v>
      </c>
      <c r="AX75">
        <v>0.28302400000000005</v>
      </c>
      <c r="AY75">
        <v>0.28302400000000005</v>
      </c>
      <c r="AZ75">
        <v>1997.1960999999999</v>
      </c>
      <c r="BA75">
        <v>1.5625</v>
      </c>
      <c r="BB75">
        <v>1.5625</v>
      </c>
      <c r="BC75">
        <v>1816.890625</v>
      </c>
      <c r="BD75">
        <v>1.5625</v>
      </c>
      <c r="BE75">
        <v>1.5625</v>
      </c>
      <c r="BF75">
        <v>1429.7473439999999</v>
      </c>
      <c r="BG75">
        <v>0.5625</v>
      </c>
      <c r="BH75">
        <v>0.5625</v>
      </c>
      <c r="BI75">
        <v>1160.0836000000002</v>
      </c>
      <c r="BJ75">
        <v>909221644593.93958</v>
      </c>
      <c r="BL75" t="s">
        <v>53</v>
      </c>
      <c r="BM75">
        <v>3</v>
      </c>
      <c r="BN75">
        <v>3</v>
      </c>
      <c r="BO75">
        <v>10</v>
      </c>
      <c r="BP75">
        <v>2</v>
      </c>
      <c r="BQ75">
        <v>2</v>
      </c>
      <c r="BR75">
        <v>10</v>
      </c>
      <c r="BS75">
        <v>2</v>
      </c>
      <c r="BT75">
        <v>2</v>
      </c>
      <c r="BU75">
        <v>10</v>
      </c>
      <c r="BV75">
        <v>2</v>
      </c>
      <c r="BW75">
        <v>2</v>
      </c>
      <c r="BX75">
        <v>10</v>
      </c>
      <c r="BZ75" t="s">
        <v>55</v>
      </c>
      <c r="CA75">
        <v>90</v>
      </c>
      <c r="CB75">
        <v>0</v>
      </c>
      <c r="CC75">
        <v>0</v>
      </c>
      <c r="CD75">
        <v>0</v>
      </c>
      <c r="CE75">
        <v>90</v>
      </c>
      <c r="CF75">
        <v>17.100000000000001</v>
      </c>
      <c r="CG75">
        <v>2250</v>
      </c>
      <c r="CH75">
        <v>1372.4346974400003</v>
      </c>
      <c r="CI75">
        <v>4627.5653025599995</v>
      </c>
      <c r="CJ75">
        <v>2.5</v>
      </c>
      <c r="CK75">
        <v>0.22873911624000004</v>
      </c>
      <c r="CM75" t="s">
        <v>56</v>
      </c>
      <c r="CN75">
        <v>40</v>
      </c>
      <c r="CO75">
        <v>0</v>
      </c>
      <c r="CP75">
        <v>0</v>
      </c>
      <c r="CQ75">
        <v>0</v>
      </c>
      <c r="CR75">
        <v>40</v>
      </c>
      <c r="CS75">
        <v>15.2</v>
      </c>
      <c r="CT75">
        <v>1000</v>
      </c>
      <c r="CU75">
        <v>1330.2734375</v>
      </c>
      <c r="CV75">
        <v>4669.7265625</v>
      </c>
      <c r="CW75">
        <v>1.3333333333333333</v>
      </c>
      <c r="CX75">
        <v>0.22171223958333333</v>
      </c>
      <c r="CZ75" t="s">
        <v>57</v>
      </c>
      <c r="DA75">
        <v>40</v>
      </c>
      <c r="DB75">
        <v>0</v>
      </c>
      <c r="DC75">
        <v>0</v>
      </c>
      <c r="DD75">
        <v>0</v>
      </c>
      <c r="DE75">
        <v>40</v>
      </c>
      <c r="DF75">
        <v>54</v>
      </c>
      <c r="DG75">
        <v>1000</v>
      </c>
      <c r="DH75">
        <v>1698.7687499999997</v>
      </c>
      <c r="DI75">
        <v>4301.2312500000007</v>
      </c>
      <c r="DJ75">
        <v>2</v>
      </c>
      <c r="DK75">
        <v>0.28312812499999995</v>
      </c>
      <c r="DM75" t="s">
        <v>58</v>
      </c>
      <c r="DN75">
        <v>40</v>
      </c>
      <c r="DO75">
        <v>0</v>
      </c>
      <c r="DP75">
        <v>0</v>
      </c>
      <c r="DQ75">
        <v>0</v>
      </c>
      <c r="DR75">
        <v>40</v>
      </c>
      <c r="DS75">
        <v>30</v>
      </c>
      <c r="DT75">
        <v>640</v>
      </c>
      <c r="DU75">
        <v>2219.49125</v>
      </c>
      <c r="DV75">
        <v>3780.50875</v>
      </c>
      <c r="DW75">
        <v>2.6666666666666665</v>
      </c>
      <c r="DX75">
        <v>0.36991520833333336</v>
      </c>
      <c r="DZ75" s="22">
        <v>0.2758736722891667</v>
      </c>
      <c r="EA75" s="22">
        <v>0.24079128153328999</v>
      </c>
      <c r="EB75" s="38">
        <f t="shared" si="4"/>
        <v>23700.552374999999</v>
      </c>
      <c r="EC75" s="38">
        <f>VLOOKUP(A75,'Uline Box Data'!$A$1:$L$1557,12,FALSE)</f>
        <v>3.53</v>
      </c>
      <c r="ED75" s="38">
        <f t="shared" si="5"/>
        <v>54</v>
      </c>
    </row>
    <row r="76" spans="1:134" hidden="1" x14ac:dyDescent="0.25">
      <c r="A76" t="s">
        <v>419</v>
      </c>
      <c r="B76">
        <v>10</v>
      </c>
      <c r="C76">
        <v>10</v>
      </c>
      <c r="D76">
        <v>72</v>
      </c>
      <c r="E76">
        <v>7200</v>
      </c>
      <c r="F76" t="s">
        <v>23</v>
      </c>
      <c r="H76">
        <v>10</v>
      </c>
      <c r="I76">
        <v>10</v>
      </c>
      <c r="J76">
        <v>72</v>
      </c>
      <c r="K76">
        <v>10</v>
      </c>
      <c r="L76">
        <v>10</v>
      </c>
      <c r="M76">
        <v>72</v>
      </c>
      <c r="N76">
        <v>10</v>
      </c>
      <c r="O76">
        <v>10</v>
      </c>
      <c r="P76">
        <v>72</v>
      </c>
      <c r="Q76">
        <v>10</v>
      </c>
      <c r="R76">
        <v>10</v>
      </c>
      <c r="S76">
        <v>72</v>
      </c>
      <c r="T76" t="s">
        <v>26</v>
      </c>
      <c r="U76">
        <v>9.468</v>
      </c>
      <c r="V76">
        <v>9.468</v>
      </c>
      <c r="W76">
        <v>15.309999999999999</v>
      </c>
      <c r="X76">
        <v>8.75</v>
      </c>
      <c r="Y76">
        <v>8.75</v>
      </c>
      <c r="Z76">
        <v>17.375</v>
      </c>
      <c r="AA76">
        <v>8.75</v>
      </c>
      <c r="AB76">
        <v>8.75</v>
      </c>
      <c r="AC76">
        <v>22.187999999999999</v>
      </c>
      <c r="AD76">
        <v>9.25</v>
      </c>
      <c r="AE76">
        <v>9.25</v>
      </c>
      <c r="AF76">
        <v>25.939999999999998</v>
      </c>
      <c r="AH76" t="s">
        <v>24</v>
      </c>
      <c r="AI76">
        <v>0.53200000000000003</v>
      </c>
      <c r="AJ76">
        <v>0.53200000000000003</v>
      </c>
      <c r="AK76">
        <v>56.69</v>
      </c>
      <c r="AL76">
        <v>1.25</v>
      </c>
      <c r="AM76">
        <v>1.25</v>
      </c>
      <c r="AN76">
        <v>54.625</v>
      </c>
      <c r="AO76">
        <v>1.25</v>
      </c>
      <c r="AP76">
        <v>1.25</v>
      </c>
      <c r="AQ76">
        <v>49.811999999999998</v>
      </c>
      <c r="AR76">
        <v>0.75</v>
      </c>
      <c r="AS76">
        <v>0.75</v>
      </c>
      <c r="AT76">
        <v>46.06</v>
      </c>
      <c r="AU76">
        <v>2761478.4817918697</v>
      </c>
      <c r="AW76" t="s">
        <v>109</v>
      </c>
      <c r="AX76">
        <v>0.28302400000000005</v>
      </c>
      <c r="AY76">
        <v>0.28302400000000005</v>
      </c>
      <c r="AZ76">
        <v>3213.7560999999996</v>
      </c>
      <c r="BA76">
        <v>1.5625</v>
      </c>
      <c r="BB76">
        <v>1.5625</v>
      </c>
      <c r="BC76">
        <v>2983.890625</v>
      </c>
      <c r="BD76">
        <v>1.5625</v>
      </c>
      <c r="BE76">
        <v>1.5625</v>
      </c>
      <c r="BF76">
        <v>2481.2353439999997</v>
      </c>
      <c r="BG76">
        <v>0.5625</v>
      </c>
      <c r="BH76">
        <v>0.5625</v>
      </c>
      <c r="BI76">
        <v>2121.5236</v>
      </c>
      <c r="BJ76">
        <v>7625763405399.5332</v>
      </c>
      <c r="BL76" t="s">
        <v>53</v>
      </c>
      <c r="BM76">
        <v>3</v>
      </c>
      <c r="BN76">
        <v>3</v>
      </c>
      <c r="BO76">
        <v>10</v>
      </c>
      <c r="BP76">
        <v>2</v>
      </c>
      <c r="BQ76">
        <v>2</v>
      </c>
      <c r="BR76">
        <v>10</v>
      </c>
      <c r="BS76">
        <v>2</v>
      </c>
      <c r="BT76">
        <v>2</v>
      </c>
      <c r="BU76">
        <v>10</v>
      </c>
      <c r="BV76">
        <v>2</v>
      </c>
      <c r="BW76">
        <v>2</v>
      </c>
      <c r="BX76">
        <v>10</v>
      </c>
      <c r="BZ76" t="s">
        <v>55</v>
      </c>
      <c r="CA76">
        <v>90</v>
      </c>
      <c r="CB76">
        <v>0</v>
      </c>
      <c r="CC76">
        <v>0</v>
      </c>
      <c r="CD76">
        <v>0</v>
      </c>
      <c r="CE76">
        <v>90</v>
      </c>
      <c r="CF76">
        <v>17.100000000000001</v>
      </c>
      <c r="CG76">
        <v>2250</v>
      </c>
      <c r="CH76">
        <v>1372.4346974400003</v>
      </c>
      <c r="CI76">
        <v>5827.5653025599995</v>
      </c>
      <c r="CJ76">
        <v>2.5</v>
      </c>
      <c r="CK76">
        <v>0.19061593020000003</v>
      </c>
      <c r="CM76" t="s">
        <v>56</v>
      </c>
      <c r="CN76">
        <v>40</v>
      </c>
      <c r="CO76">
        <v>0</v>
      </c>
      <c r="CP76">
        <v>0</v>
      </c>
      <c r="CQ76">
        <v>0</v>
      </c>
      <c r="CR76">
        <v>40</v>
      </c>
      <c r="CS76">
        <v>15.2</v>
      </c>
      <c r="CT76">
        <v>1000</v>
      </c>
      <c r="CU76">
        <v>1330.2734375</v>
      </c>
      <c r="CV76">
        <v>5869.7265625</v>
      </c>
      <c r="CW76">
        <v>1.3333333333333333</v>
      </c>
      <c r="CX76">
        <v>0.18476019965277779</v>
      </c>
      <c r="CZ76" t="s">
        <v>57</v>
      </c>
      <c r="DA76">
        <v>40</v>
      </c>
      <c r="DB76">
        <v>0</v>
      </c>
      <c r="DC76">
        <v>0</v>
      </c>
      <c r="DD76">
        <v>0</v>
      </c>
      <c r="DE76">
        <v>40</v>
      </c>
      <c r="DF76">
        <v>54</v>
      </c>
      <c r="DG76">
        <v>1000</v>
      </c>
      <c r="DH76">
        <v>1698.7687499999997</v>
      </c>
      <c r="DI76">
        <v>5501.2312500000007</v>
      </c>
      <c r="DJ76">
        <v>2</v>
      </c>
      <c r="DK76">
        <v>0.23594010416666664</v>
      </c>
      <c r="DM76" t="s">
        <v>58</v>
      </c>
      <c r="DN76">
        <v>40</v>
      </c>
      <c r="DO76">
        <v>0</v>
      </c>
      <c r="DP76">
        <v>0</v>
      </c>
      <c r="DQ76">
        <v>0</v>
      </c>
      <c r="DR76">
        <v>40</v>
      </c>
      <c r="DS76">
        <v>30</v>
      </c>
      <c r="DT76">
        <v>640</v>
      </c>
      <c r="DU76">
        <v>2219.49125</v>
      </c>
      <c r="DV76">
        <v>4980.50875</v>
      </c>
      <c r="DW76">
        <v>2.6666666666666665</v>
      </c>
      <c r="DX76">
        <v>0.30826267361111109</v>
      </c>
      <c r="DZ76" s="22">
        <v>0.2298947269076389</v>
      </c>
      <c r="EA76" s="22">
        <v>0.20065940127774165</v>
      </c>
      <c r="EB76" s="38">
        <f t="shared" si="4"/>
        <v>32093.099250000003</v>
      </c>
      <c r="EC76" s="38">
        <f>VLOOKUP(A76,'Uline Box Data'!$A$1:$L$1557,12,FALSE)</f>
        <v>4.78</v>
      </c>
      <c r="ED76" s="38">
        <f t="shared" si="5"/>
        <v>54</v>
      </c>
    </row>
    <row r="77" spans="1:134" x14ac:dyDescent="0.25">
      <c r="A77" t="s">
        <v>909</v>
      </c>
      <c r="B77">
        <v>16</v>
      </c>
      <c r="C77">
        <v>14</v>
      </c>
      <c r="D77">
        <v>6</v>
      </c>
      <c r="E77">
        <v>1344</v>
      </c>
      <c r="F77" t="s">
        <v>23</v>
      </c>
      <c r="H77">
        <v>16</v>
      </c>
      <c r="I77">
        <v>14</v>
      </c>
      <c r="J77">
        <v>6</v>
      </c>
      <c r="K77">
        <v>16</v>
      </c>
      <c r="L77">
        <v>14</v>
      </c>
      <c r="M77">
        <v>6</v>
      </c>
      <c r="N77">
        <v>16</v>
      </c>
      <c r="O77">
        <v>14</v>
      </c>
      <c r="P77">
        <v>6</v>
      </c>
      <c r="Q77">
        <v>16</v>
      </c>
      <c r="R77">
        <v>14</v>
      </c>
      <c r="S77">
        <v>6</v>
      </c>
      <c r="T77" t="s">
        <v>26</v>
      </c>
      <c r="U77">
        <v>15.780000000000001</v>
      </c>
      <c r="V77">
        <v>12.624000000000001</v>
      </c>
      <c r="W77">
        <v>4.593</v>
      </c>
      <c r="X77">
        <v>13.125</v>
      </c>
      <c r="Y77">
        <v>13.125</v>
      </c>
      <c r="Z77">
        <v>5.2125000000000004</v>
      </c>
      <c r="AA77">
        <v>13.125</v>
      </c>
      <c r="AB77">
        <v>13.125</v>
      </c>
      <c r="AC77">
        <v>4.4375999999999998</v>
      </c>
      <c r="AD77">
        <v>13.875</v>
      </c>
      <c r="AE77">
        <v>13.875</v>
      </c>
      <c r="AF77">
        <v>5.1879999999999997</v>
      </c>
      <c r="AH77" t="s">
        <v>24</v>
      </c>
      <c r="AI77">
        <v>0.21999999999999886</v>
      </c>
      <c r="AJ77">
        <v>1.3759999999999994</v>
      </c>
      <c r="AK77">
        <v>1.407</v>
      </c>
      <c r="AL77">
        <v>2.875</v>
      </c>
      <c r="AM77">
        <v>0.875</v>
      </c>
      <c r="AN77">
        <v>0.78749999999999964</v>
      </c>
      <c r="AO77">
        <v>2.875</v>
      </c>
      <c r="AP77">
        <v>0.875</v>
      </c>
      <c r="AQ77">
        <v>1.5624000000000002</v>
      </c>
      <c r="AR77">
        <v>2.125</v>
      </c>
      <c r="AS77">
        <v>0.125</v>
      </c>
      <c r="AT77">
        <v>0.81200000000000028</v>
      </c>
      <c r="AU77">
        <v>0.71531080562163463</v>
      </c>
      <c r="AW77" t="s">
        <v>109</v>
      </c>
      <c r="AX77">
        <v>4.8399999999999499E-2</v>
      </c>
      <c r="AY77">
        <v>1.8933759999999984</v>
      </c>
      <c r="AZ77">
        <v>1.979649</v>
      </c>
      <c r="BA77">
        <v>8.265625</v>
      </c>
      <c r="BB77">
        <v>0.765625</v>
      </c>
      <c r="BC77">
        <v>0.62015624999999941</v>
      </c>
      <c r="BD77">
        <v>8.265625</v>
      </c>
      <c r="BE77">
        <v>0.765625</v>
      </c>
      <c r="BF77">
        <v>2.4410937600000007</v>
      </c>
      <c r="BG77">
        <v>4.515625</v>
      </c>
      <c r="BH77">
        <v>1.5625E-2</v>
      </c>
      <c r="BI77">
        <v>0.65934400000000049</v>
      </c>
      <c r="BJ77">
        <v>0.51166954863907177</v>
      </c>
      <c r="BL77" t="s">
        <v>53</v>
      </c>
      <c r="BM77">
        <v>5</v>
      </c>
      <c r="BN77">
        <v>4</v>
      </c>
      <c r="BO77">
        <v>3</v>
      </c>
      <c r="BP77">
        <v>3</v>
      </c>
      <c r="BQ77">
        <v>3</v>
      </c>
      <c r="BR77">
        <v>3</v>
      </c>
      <c r="BS77">
        <v>3</v>
      </c>
      <c r="BT77">
        <v>3</v>
      </c>
      <c r="BU77">
        <v>2</v>
      </c>
      <c r="BV77">
        <v>3</v>
      </c>
      <c r="BW77">
        <v>3</v>
      </c>
      <c r="BX77">
        <v>2</v>
      </c>
      <c r="BZ77" t="s">
        <v>55</v>
      </c>
      <c r="CA77">
        <v>60</v>
      </c>
      <c r="CB77">
        <v>0</v>
      </c>
      <c r="CC77">
        <v>0</v>
      </c>
      <c r="CD77">
        <v>0</v>
      </c>
      <c r="CE77">
        <v>60</v>
      </c>
      <c r="CF77">
        <v>11.4</v>
      </c>
      <c r="CG77">
        <v>1500</v>
      </c>
      <c r="CH77">
        <v>914.95646496000018</v>
      </c>
      <c r="CI77">
        <v>429.04353503999982</v>
      </c>
      <c r="CJ77">
        <v>1.6666666666666667</v>
      </c>
      <c r="CK77">
        <v>0.6807711792857144</v>
      </c>
      <c r="CM77" t="s">
        <v>56</v>
      </c>
      <c r="CN77">
        <v>27</v>
      </c>
      <c r="CO77">
        <v>1</v>
      </c>
      <c r="CP77">
        <v>3</v>
      </c>
      <c r="CQ77">
        <v>1</v>
      </c>
      <c r="CR77">
        <v>30</v>
      </c>
      <c r="CS77">
        <v>11.4</v>
      </c>
      <c r="CT77">
        <v>750</v>
      </c>
      <c r="CU77">
        <v>997.705078125</v>
      </c>
      <c r="CV77">
        <v>346.294921875</v>
      </c>
      <c r="CW77">
        <v>1</v>
      </c>
      <c r="CX77">
        <v>0.742340087890625</v>
      </c>
      <c r="CZ77" t="s">
        <v>57</v>
      </c>
      <c r="DA77">
        <v>18</v>
      </c>
      <c r="DB77">
        <v>1</v>
      </c>
      <c r="DC77">
        <v>3</v>
      </c>
      <c r="DD77">
        <v>1</v>
      </c>
      <c r="DE77">
        <v>21</v>
      </c>
      <c r="DF77">
        <v>28.35</v>
      </c>
      <c r="DG77">
        <v>525</v>
      </c>
      <c r="DH77">
        <v>891.85359374999996</v>
      </c>
      <c r="DI77">
        <v>452.14640625000004</v>
      </c>
      <c r="DJ77">
        <v>1.05</v>
      </c>
      <c r="DK77">
        <v>0.66358154296874994</v>
      </c>
      <c r="DM77" t="s">
        <v>58</v>
      </c>
      <c r="DN77">
        <v>18</v>
      </c>
      <c r="DO77">
        <v>0</v>
      </c>
      <c r="DP77">
        <v>0</v>
      </c>
      <c r="DQ77">
        <v>0</v>
      </c>
      <c r="DR77">
        <v>18</v>
      </c>
      <c r="DS77">
        <v>13.5</v>
      </c>
      <c r="DT77">
        <v>288</v>
      </c>
      <c r="DU77">
        <v>998.77106249999997</v>
      </c>
      <c r="DV77">
        <v>345.22893750000003</v>
      </c>
      <c r="DW77">
        <v>1.2</v>
      </c>
      <c r="DX77">
        <v>0.74313323102678575</v>
      </c>
      <c r="DZ77" s="22">
        <v>0.70745651029296863</v>
      </c>
      <c r="EA77" s="22">
        <v>0.71308471997677447</v>
      </c>
      <c r="EB77" s="38">
        <f t="shared" si="4"/>
        <v>9239.6978571428572</v>
      </c>
      <c r="EC77" s="38">
        <f>VLOOKUP(A77,'Uline Box Data'!$A$1:$L$1557,12,FALSE)</f>
        <v>0.9</v>
      </c>
      <c r="ED77" s="38">
        <f t="shared" si="5"/>
        <v>28.35</v>
      </c>
    </row>
    <row r="78" spans="1:134" x14ac:dyDescent="0.25">
      <c r="A78" t="s">
        <v>908</v>
      </c>
      <c r="B78">
        <v>16</v>
      </c>
      <c r="C78">
        <v>14</v>
      </c>
      <c r="D78">
        <v>6</v>
      </c>
      <c r="E78">
        <v>1344</v>
      </c>
      <c r="F78" t="s">
        <v>23</v>
      </c>
      <c r="H78">
        <v>16</v>
      </c>
      <c r="I78">
        <v>14</v>
      </c>
      <c r="J78">
        <v>6</v>
      </c>
      <c r="K78">
        <v>16</v>
      </c>
      <c r="L78">
        <v>14</v>
      </c>
      <c r="M78">
        <v>6</v>
      </c>
      <c r="N78">
        <v>16</v>
      </c>
      <c r="O78">
        <v>14</v>
      </c>
      <c r="P78">
        <v>6</v>
      </c>
      <c r="Q78">
        <v>16</v>
      </c>
      <c r="R78">
        <v>14</v>
      </c>
      <c r="S78">
        <v>6</v>
      </c>
      <c r="T78" t="s">
        <v>26</v>
      </c>
      <c r="U78">
        <v>15.780000000000001</v>
      </c>
      <c r="V78">
        <v>12.624000000000001</v>
      </c>
      <c r="W78">
        <v>4.593</v>
      </c>
      <c r="X78">
        <v>13.125</v>
      </c>
      <c r="Y78">
        <v>13.125</v>
      </c>
      <c r="Z78">
        <v>5.2125000000000004</v>
      </c>
      <c r="AA78">
        <v>13.125</v>
      </c>
      <c r="AB78">
        <v>13.125</v>
      </c>
      <c r="AC78">
        <v>4.4375999999999998</v>
      </c>
      <c r="AD78">
        <v>13.875</v>
      </c>
      <c r="AE78">
        <v>13.875</v>
      </c>
      <c r="AF78">
        <v>5.1879999999999997</v>
      </c>
      <c r="AH78" t="s">
        <v>24</v>
      </c>
      <c r="AI78">
        <v>0.21999999999999886</v>
      </c>
      <c r="AJ78">
        <v>1.3759999999999994</v>
      </c>
      <c r="AK78">
        <v>1.407</v>
      </c>
      <c r="AL78">
        <v>2.875</v>
      </c>
      <c r="AM78">
        <v>0.875</v>
      </c>
      <c r="AN78">
        <v>0.78749999999999964</v>
      </c>
      <c r="AO78">
        <v>2.875</v>
      </c>
      <c r="AP78">
        <v>0.875</v>
      </c>
      <c r="AQ78">
        <v>1.5624000000000002</v>
      </c>
      <c r="AR78">
        <v>2.125</v>
      </c>
      <c r="AS78">
        <v>0.125</v>
      </c>
      <c r="AT78">
        <v>0.81200000000000028</v>
      </c>
      <c r="AU78">
        <v>0.71531080562163463</v>
      </c>
      <c r="AW78" t="s">
        <v>109</v>
      </c>
      <c r="AX78">
        <v>4.8399999999999499E-2</v>
      </c>
      <c r="AY78">
        <v>1.8933759999999984</v>
      </c>
      <c r="AZ78">
        <v>1.979649</v>
      </c>
      <c r="BA78">
        <v>8.265625</v>
      </c>
      <c r="BB78">
        <v>0.765625</v>
      </c>
      <c r="BC78">
        <v>0.62015624999999941</v>
      </c>
      <c r="BD78">
        <v>8.265625</v>
      </c>
      <c r="BE78">
        <v>0.765625</v>
      </c>
      <c r="BF78">
        <v>2.4410937600000007</v>
      </c>
      <c r="BG78">
        <v>4.515625</v>
      </c>
      <c r="BH78">
        <v>1.5625E-2</v>
      </c>
      <c r="BI78">
        <v>0.65934400000000049</v>
      </c>
      <c r="BJ78">
        <v>0.51166954863907177</v>
      </c>
      <c r="BL78" t="s">
        <v>53</v>
      </c>
      <c r="BM78">
        <v>5</v>
      </c>
      <c r="BN78">
        <v>4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2</v>
      </c>
      <c r="BV78">
        <v>3</v>
      </c>
      <c r="BW78">
        <v>3</v>
      </c>
      <c r="BX78">
        <v>2</v>
      </c>
      <c r="BZ78" t="s">
        <v>55</v>
      </c>
      <c r="CA78">
        <v>60</v>
      </c>
      <c r="CB78">
        <v>0</v>
      </c>
      <c r="CC78">
        <v>0</v>
      </c>
      <c r="CD78">
        <v>0</v>
      </c>
      <c r="CE78">
        <v>60</v>
      </c>
      <c r="CF78">
        <v>11.4</v>
      </c>
      <c r="CG78">
        <v>1500</v>
      </c>
      <c r="CH78">
        <v>914.95646496000018</v>
      </c>
      <c r="CI78">
        <v>429.04353503999982</v>
      </c>
      <c r="CJ78">
        <v>1.6666666666666667</v>
      </c>
      <c r="CK78">
        <v>0.6807711792857144</v>
      </c>
      <c r="CM78" t="s">
        <v>56</v>
      </c>
      <c r="CN78">
        <v>27</v>
      </c>
      <c r="CO78">
        <v>1</v>
      </c>
      <c r="CP78">
        <v>3</v>
      </c>
      <c r="CQ78">
        <v>1</v>
      </c>
      <c r="CR78">
        <v>30</v>
      </c>
      <c r="CS78">
        <v>11.4</v>
      </c>
      <c r="CT78">
        <v>750</v>
      </c>
      <c r="CU78">
        <v>997.705078125</v>
      </c>
      <c r="CV78">
        <v>346.294921875</v>
      </c>
      <c r="CW78">
        <v>1</v>
      </c>
      <c r="CX78">
        <v>0.742340087890625</v>
      </c>
      <c r="CZ78" t="s">
        <v>57</v>
      </c>
      <c r="DA78">
        <v>18</v>
      </c>
      <c r="DB78">
        <v>1</v>
      </c>
      <c r="DC78">
        <v>3</v>
      </c>
      <c r="DD78">
        <v>1</v>
      </c>
      <c r="DE78">
        <v>21</v>
      </c>
      <c r="DF78">
        <v>28.35</v>
      </c>
      <c r="DG78">
        <v>525</v>
      </c>
      <c r="DH78">
        <v>891.85359374999996</v>
      </c>
      <c r="DI78">
        <v>452.14640625000004</v>
      </c>
      <c r="DJ78">
        <v>1.05</v>
      </c>
      <c r="DK78">
        <v>0.66358154296874994</v>
      </c>
      <c r="DM78" t="s">
        <v>58</v>
      </c>
      <c r="DN78">
        <v>18</v>
      </c>
      <c r="DO78">
        <v>0</v>
      </c>
      <c r="DP78">
        <v>0</v>
      </c>
      <c r="DQ78">
        <v>0</v>
      </c>
      <c r="DR78">
        <v>18</v>
      </c>
      <c r="DS78">
        <v>13.5</v>
      </c>
      <c r="DT78">
        <v>288</v>
      </c>
      <c r="DU78">
        <v>998.77106249999997</v>
      </c>
      <c r="DV78">
        <v>345.22893750000003</v>
      </c>
      <c r="DW78">
        <v>1.2</v>
      </c>
      <c r="DX78">
        <v>0.74313323102678575</v>
      </c>
      <c r="DZ78" s="22">
        <v>0.70745651029296863</v>
      </c>
      <c r="EA78" s="22">
        <v>0.71308471997677447</v>
      </c>
      <c r="EB78" s="38">
        <f t="shared" si="4"/>
        <v>10984.974119047618</v>
      </c>
      <c r="EC78" s="38">
        <f>VLOOKUP(A78,'Uline Box Data'!$A$1:$L$1557,12,FALSE)</f>
        <v>1.07</v>
      </c>
      <c r="ED78" s="38">
        <f t="shared" si="5"/>
        <v>28.35</v>
      </c>
    </row>
    <row r="79" spans="1:134" x14ac:dyDescent="0.25">
      <c r="A79" t="s">
        <v>868</v>
      </c>
      <c r="B79">
        <v>16</v>
      </c>
      <c r="C79">
        <v>10</v>
      </c>
      <c r="D79">
        <v>8</v>
      </c>
      <c r="E79">
        <v>1280</v>
      </c>
      <c r="F79" t="s">
        <v>23</v>
      </c>
      <c r="H79">
        <v>16</v>
      </c>
      <c r="I79">
        <v>10</v>
      </c>
      <c r="J79">
        <v>8</v>
      </c>
      <c r="K79">
        <v>16</v>
      </c>
      <c r="L79">
        <v>10</v>
      </c>
      <c r="M79">
        <v>8</v>
      </c>
      <c r="N79">
        <v>16</v>
      </c>
      <c r="O79">
        <v>10</v>
      </c>
      <c r="P79">
        <v>8</v>
      </c>
      <c r="Q79">
        <v>16</v>
      </c>
      <c r="R79">
        <v>10</v>
      </c>
      <c r="S79">
        <v>8</v>
      </c>
      <c r="T79" t="s">
        <v>26</v>
      </c>
      <c r="U79">
        <v>15.780000000000001</v>
      </c>
      <c r="V79">
        <v>9.468</v>
      </c>
      <c r="W79">
        <v>7.6549999999999994</v>
      </c>
      <c r="X79">
        <v>13.125</v>
      </c>
      <c r="Y79">
        <v>8.75</v>
      </c>
      <c r="Z79">
        <v>6.95</v>
      </c>
      <c r="AA79">
        <v>13.125</v>
      </c>
      <c r="AB79">
        <v>8.75</v>
      </c>
      <c r="AC79">
        <v>6.6563999999999997</v>
      </c>
      <c r="AD79">
        <v>13.875</v>
      </c>
      <c r="AE79">
        <v>9.25</v>
      </c>
      <c r="AF79">
        <v>7.782</v>
      </c>
      <c r="AH79" t="s">
        <v>24</v>
      </c>
      <c r="AI79">
        <v>0.21999999999999886</v>
      </c>
      <c r="AJ79">
        <v>0.53200000000000003</v>
      </c>
      <c r="AK79">
        <v>0.34500000000000064</v>
      </c>
      <c r="AL79">
        <v>2.875</v>
      </c>
      <c r="AM79">
        <v>1.25</v>
      </c>
      <c r="AN79">
        <v>1.0499999999999998</v>
      </c>
      <c r="AO79">
        <v>2.875</v>
      </c>
      <c r="AP79">
        <v>1.25</v>
      </c>
      <c r="AQ79">
        <v>1.3436000000000003</v>
      </c>
      <c r="AR79">
        <v>2.125</v>
      </c>
      <c r="AS79">
        <v>0.75</v>
      </c>
      <c r="AT79">
        <v>0.21799999999999997</v>
      </c>
      <c r="AU79">
        <v>0.25561428333774167</v>
      </c>
      <c r="AW79" t="s">
        <v>109</v>
      </c>
      <c r="AX79">
        <v>4.8399999999999499E-2</v>
      </c>
      <c r="AY79">
        <v>0.28302400000000005</v>
      </c>
      <c r="AZ79">
        <v>0.11902500000000044</v>
      </c>
      <c r="BA79">
        <v>8.265625</v>
      </c>
      <c r="BB79">
        <v>1.5625</v>
      </c>
      <c r="BC79">
        <v>1.1024999999999996</v>
      </c>
      <c r="BD79">
        <v>8.265625</v>
      </c>
      <c r="BE79">
        <v>1.5625</v>
      </c>
      <c r="BF79">
        <v>1.8052609600000009</v>
      </c>
      <c r="BG79">
        <v>4.515625</v>
      </c>
      <c r="BH79">
        <v>0.5625</v>
      </c>
      <c r="BI79">
        <v>4.752399999999999E-2</v>
      </c>
      <c r="BJ79">
        <v>6.5338661846267271E-2</v>
      </c>
      <c r="BL79" t="s">
        <v>53</v>
      </c>
      <c r="BM79">
        <v>5</v>
      </c>
      <c r="BN79">
        <v>3</v>
      </c>
      <c r="BO79">
        <v>5</v>
      </c>
      <c r="BP79">
        <v>3</v>
      </c>
      <c r="BQ79">
        <v>2</v>
      </c>
      <c r="BR79">
        <v>4</v>
      </c>
      <c r="BS79">
        <v>3</v>
      </c>
      <c r="BT79">
        <v>2</v>
      </c>
      <c r="BU79">
        <v>3</v>
      </c>
      <c r="BV79">
        <v>3</v>
      </c>
      <c r="BW79">
        <v>2</v>
      </c>
      <c r="BX79">
        <v>3</v>
      </c>
      <c r="BZ79" t="s">
        <v>55</v>
      </c>
      <c r="CA79">
        <v>75</v>
      </c>
      <c r="CB79">
        <v>0</v>
      </c>
      <c r="CC79">
        <v>0</v>
      </c>
      <c r="CD79">
        <v>0</v>
      </c>
      <c r="CE79">
        <v>75</v>
      </c>
      <c r="CF79">
        <v>14.25</v>
      </c>
      <c r="CG79">
        <v>1875</v>
      </c>
      <c r="CH79">
        <v>1143.6955812000001</v>
      </c>
      <c r="CI79">
        <v>136.30441879999989</v>
      </c>
      <c r="CJ79">
        <v>2.0833333333333335</v>
      </c>
      <c r="CK79">
        <v>0.89351217281250006</v>
      </c>
      <c r="CM79" t="s">
        <v>56</v>
      </c>
      <c r="CN79">
        <v>24</v>
      </c>
      <c r="CO79">
        <v>1</v>
      </c>
      <c r="CP79">
        <v>2</v>
      </c>
      <c r="CQ79">
        <v>1</v>
      </c>
      <c r="CR79">
        <v>26</v>
      </c>
      <c r="CS79">
        <v>9.8800000000000008</v>
      </c>
      <c r="CT79">
        <v>650</v>
      </c>
      <c r="CU79">
        <v>864.677734375</v>
      </c>
      <c r="CV79">
        <v>415.322265625</v>
      </c>
      <c r="CW79">
        <v>0.8666666666666667</v>
      </c>
      <c r="CX79">
        <v>0.67552947998046875</v>
      </c>
      <c r="CZ79" t="s">
        <v>57</v>
      </c>
      <c r="DA79">
        <v>18</v>
      </c>
      <c r="DB79">
        <v>1</v>
      </c>
      <c r="DC79">
        <v>2</v>
      </c>
      <c r="DD79">
        <v>1</v>
      </c>
      <c r="DE79">
        <v>20</v>
      </c>
      <c r="DF79">
        <v>27</v>
      </c>
      <c r="DG79">
        <v>500</v>
      </c>
      <c r="DH79">
        <v>849.38437499999986</v>
      </c>
      <c r="DI79">
        <v>430.61562500000014</v>
      </c>
      <c r="DJ79">
        <v>1</v>
      </c>
      <c r="DK79">
        <v>0.66358154296874994</v>
      </c>
      <c r="DM79" t="s">
        <v>58</v>
      </c>
      <c r="DN79">
        <v>18</v>
      </c>
      <c r="DO79">
        <v>0</v>
      </c>
      <c r="DP79">
        <v>0</v>
      </c>
      <c r="DQ79">
        <v>0</v>
      </c>
      <c r="DR79">
        <v>18</v>
      </c>
      <c r="DS79">
        <v>13.5</v>
      </c>
      <c r="DT79">
        <v>288</v>
      </c>
      <c r="DU79">
        <v>998.77106249999997</v>
      </c>
      <c r="DV79">
        <v>281.22893750000003</v>
      </c>
      <c r="DW79">
        <v>1.2</v>
      </c>
      <c r="DX79">
        <v>0.78028989257812498</v>
      </c>
      <c r="DZ79" s="22">
        <v>0.75322827208496101</v>
      </c>
      <c r="EA79" s="22">
        <v>0.71226564052310559</v>
      </c>
      <c r="EB79" s="38">
        <f t="shared" si="4"/>
        <v>7783.1005897435889</v>
      </c>
      <c r="EC79" s="38">
        <f>VLOOKUP(A79,'Uline Box Data'!$A$1:$L$1557,12,FALSE)</f>
        <v>0.7</v>
      </c>
      <c r="ED79" s="38">
        <f t="shared" si="5"/>
        <v>27</v>
      </c>
    </row>
    <row r="80" spans="1:134" x14ac:dyDescent="0.25">
      <c r="A80" t="s">
        <v>867</v>
      </c>
      <c r="B80">
        <v>16</v>
      </c>
      <c r="C80">
        <v>10</v>
      </c>
      <c r="D80">
        <v>8</v>
      </c>
      <c r="E80">
        <v>1280</v>
      </c>
      <c r="F80" t="s">
        <v>23</v>
      </c>
      <c r="H80">
        <v>16</v>
      </c>
      <c r="I80">
        <v>10</v>
      </c>
      <c r="J80">
        <v>8</v>
      </c>
      <c r="K80">
        <v>16</v>
      </c>
      <c r="L80">
        <v>10</v>
      </c>
      <c r="M80">
        <v>8</v>
      </c>
      <c r="N80">
        <v>16</v>
      </c>
      <c r="O80">
        <v>10</v>
      </c>
      <c r="P80">
        <v>8</v>
      </c>
      <c r="Q80">
        <v>16</v>
      </c>
      <c r="R80">
        <v>10</v>
      </c>
      <c r="S80">
        <v>8</v>
      </c>
      <c r="T80" t="s">
        <v>26</v>
      </c>
      <c r="U80">
        <v>15.780000000000001</v>
      </c>
      <c r="V80">
        <v>9.468</v>
      </c>
      <c r="W80">
        <v>7.6549999999999994</v>
      </c>
      <c r="X80">
        <v>13.125</v>
      </c>
      <c r="Y80">
        <v>8.75</v>
      </c>
      <c r="Z80">
        <v>6.95</v>
      </c>
      <c r="AA80">
        <v>13.125</v>
      </c>
      <c r="AB80">
        <v>8.75</v>
      </c>
      <c r="AC80">
        <v>6.6563999999999997</v>
      </c>
      <c r="AD80">
        <v>13.875</v>
      </c>
      <c r="AE80">
        <v>9.25</v>
      </c>
      <c r="AF80">
        <v>7.782</v>
      </c>
      <c r="AH80" t="s">
        <v>24</v>
      </c>
      <c r="AI80">
        <v>0.21999999999999886</v>
      </c>
      <c r="AJ80">
        <v>0.53200000000000003</v>
      </c>
      <c r="AK80">
        <v>0.34500000000000064</v>
      </c>
      <c r="AL80">
        <v>2.875</v>
      </c>
      <c r="AM80">
        <v>1.25</v>
      </c>
      <c r="AN80">
        <v>1.0499999999999998</v>
      </c>
      <c r="AO80">
        <v>2.875</v>
      </c>
      <c r="AP80">
        <v>1.25</v>
      </c>
      <c r="AQ80">
        <v>1.3436000000000003</v>
      </c>
      <c r="AR80">
        <v>2.125</v>
      </c>
      <c r="AS80">
        <v>0.75</v>
      </c>
      <c r="AT80">
        <v>0.21799999999999997</v>
      </c>
      <c r="AU80">
        <v>0.25561428333774167</v>
      </c>
      <c r="AW80" t="s">
        <v>109</v>
      </c>
      <c r="AX80">
        <v>4.8399999999999499E-2</v>
      </c>
      <c r="AY80">
        <v>0.28302400000000005</v>
      </c>
      <c r="AZ80">
        <v>0.11902500000000044</v>
      </c>
      <c r="BA80">
        <v>8.265625</v>
      </c>
      <c r="BB80">
        <v>1.5625</v>
      </c>
      <c r="BC80">
        <v>1.1024999999999996</v>
      </c>
      <c r="BD80">
        <v>8.265625</v>
      </c>
      <c r="BE80">
        <v>1.5625</v>
      </c>
      <c r="BF80">
        <v>1.8052609600000009</v>
      </c>
      <c r="BG80">
        <v>4.515625</v>
      </c>
      <c r="BH80">
        <v>0.5625</v>
      </c>
      <c r="BI80">
        <v>4.752399999999999E-2</v>
      </c>
      <c r="BJ80">
        <v>6.5338661846267271E-2</v>
      </c>
      <c r="BL80" t="s">
        <v>53</v>
      </c>
      <c r="BM80">
        <v>5</v>
      </c>
      <c r="BN80">
        <v>3</v>
      </c>
      <c r="BO80">
        <v>5</v>
      </c>
      <c r="BP80">
        <v>3</v>
      </c>
      <c r="BQ80">
        <v>2</v>
      </c>
      <c r="BR80">
        <v>4</v>
      </c>
      <c r="BS80">
        <v>3</v>
      </c>
      <c r="BT80">
        <v>2</v>
      </c>
      <c r="BU80">
        <v>3</v>
      </c>
      <c r="BV80">
        <v>3</v>
      </c>
      <c r="BW80">
        <v>2</v>
      </c>
      <c r="BX80">
        <v>3</v>
      </c>
      <c r="BZ80" t="s">
        <v>55</v>
      </c>
      <c r="CA80">
        <v>75</v>
      </c>
      <c r="CB80">
        <v>0</v>
      </c>
      <c r="CC80">
        <v>0</v>
      </c>
      <c r="CD80">
        <v>0</v>
      </c>
      <c r="CE80">
        <v>75</v>
      </c>
      <c r="CF80">
        <v>14.25</v>
      </c>
      <c r="CG80">
        <v>1875</v>
      </c>
      <c r="CH80">
        <v>1143.6955812000001</v>
      </c>
      <c r="CI80">
        <v>136.30441879999989</v>
      </c>
      <c r="CJ80">
        <v>2.0833333333333335</v>
      </c>
      <c r="CK80">
        <v>0.89351217281250006</v>
      </c>
      <c r="CM80" t="s">
        <v>56</v>
      </c>
      <c r="CN80">
        <v>24</v>
      </c>
      <c r="CO80">
        <v>1</v>
      </c>
      <c r="CP80">
        <v>2</v>
      </c>
      <c r="CQ80">
        <v>1</v>
      </c>
      <c r="CR80">
        <v>26</v>
      </c>
      <c r="CS80">
        <v>9.8800000000000008</v>
      </c>
      <c r="CT80">
        <v>650</v>
      </c>
      <c r="CU80">
        <v>864.677734375</v>
      </c>
      <c r="CV80">
        <v>415.322265625</v>
      </c>
      <c r="CW80">
        <v>0.8666666666666667</v>
      </c>
      <c r="CX80">
        <v>0.67552947998046875</v>
      </c>
      <c r="CZ80" t="s">
        <v>57</v>
      </c>
      <c r="DA80">
        <v>18</v>
      </c>
      <c r="DB80">
        <v>1</v>
      </c>
      <c r="DC80">
        <v>2</v>
      </c>
      <c r="DD80">
        <v>1</v>
      </c>
      <c r="DE80">
        <v>20</v>
      </c>
      <c r="DF80">
        <v>27</v>
      </c>
      <c r="DG80">
        <v>500</v>
      </c>
      <c r="DH80">
        <v>849.38437499999986</v>
      </c>
      <c r="DI80">
        <v>430.61562500000014</v>
      </c>
      <c r="DJ80">
        <v>1</v>
      </c>
      <c r="DK80">
        <v>0.66358154296874994</v>
      </c>
      <c r="DM80" t="s">
        <v>58</v>
      </c>
      <c r="DN80">
        <v>18</v>
      </c>
      <c r="DO80">
        <v>0</v>
      </c>
      <c r="DP80">
        <v>0</v>
      </c>
      <c r="DQ80">
        <v>0</v>
      </c>
      <c r="DR80">
        <v>18</v>
      </c>
      <c r="DS80">
        <v>13.5</v>
      </c>
      <c r="DT80">
        <v>288</v>
      </c>
      <c r="DU80">
        <v>998.77106249999997</v>
      </c>
      <c r="DV80">
        <v>281.22893750000003</v>
      </c>
      <c r="DW80">
        <v>1.2</v>
      </c>
      <c r="DX80">
        <v>0.78028989257812498</v>
      </c>
      <c r="DZ80" s="22">
        <v>0.75322827208496101</v>
      </c>
      <c r="EA80" s="22">
        <v>0.71226564052310559</v>
      </c>
      <c r="EB80" s="38">
        <f t="shared" si="4"/>
        <v>9117.3464051282044</v>
      </c>
      <c r="EC80" s="38">
        <f>VLOOKUP(A80,'Uline Box Data'!$A$1:$L$1557,12,FALSE)</f>
        <v>0.82</v>
      </c>
      <c r="ED80" s="38">
        <f t="shared" si="5"/>
        <v>27</v>
      </c>
    </row>
    <row r="81" spans="1:134" x14ac:dyDescent="0.25">
      <c r="A81" t="s">
        <v>430</v>
      </c>
      <c r="B81">
        <v>11</v>
      </c>
      <c r="C81">
        <v>9</v>
      </c>
      <c r="D81">
        <v>6</v>
      </c>
      <c r="E81">
        <v>594</v>
      </c>
      <c r="F81" t="s">
        <v>23</v>
      </c>
      <c r="H81">
        <v>11</v>
      </c>
      <c r="I81">
        <v>9</v>
      </c>
      <c r="J81">
        <v>6</v>
      </c>
      <c r="K81">
        <v>11</v>
      </c>
      <c r="L81">
        <v>9</v>
      </c>
      <c r="M81">
        <v>6</v>
      </c>
      <c r="N81">
        <v>11</v>
      </c>
      <c r="O81">
        <v>9</v>
      </c>
      <c r="P81">
        <v>6</v>
      </c>
      <c r="Q81">
        <v>11</v>
      </c>
      <c r="R81">
        <v>9</v>
      </c>
      <c r="S81">
        <v>6</v>
      </c>
      <c r="T81" t="s">
        <v>26</v>
      </c>
      <c r="U81">
        <v>9.468</v>
      </c>
      <c r="V81">
        <v>6.3120000000000003</v>
      </c>
      <c r="W81">
        <v>4.593</v>
      </c>
      <c r="X81">
        <v>8.75</v>
      </c>
      <c r="Y81">
        <v>8.75</v>
      </c>
      <c r="Z81">
        <v>5.2125000000000004</v>
      </c>
      <c r="AA81">
        <v>8.75</v>
      </c>
      <c r="AB81">
        <v>8.75</v>
      </c>
      <c r="AC81">
        <v>4.4375999999999998</v>
      </c>
      <c r="AD81">
        <v>9.25</v>
      </c>
      <c r="AE81">
        <v>4.625</v>
      </c>
      <c r="AF81">
        <v>5.1879999999999997</v>
      </c>
      <c r="AH81" t="s">
        <v>24</v>
      </c>
      <c r="AI81">
        <v>1.532</v>
      </c>
      <c r="AJ81">
        <v>2.6879999999999997</v>
      </c>
      <c r="AK81">
        <v>1.407</v>
      </c>
      <c r="AL81">
        <v>2.25</v>
      </c>
      <c r="AM81">
        <v>0.25</v>
      </c>
      <c r="AN81">
        <v>0.78749999999999964</v>
      </c>
      <c r="AO81">
        <v>2.25</v>
      </c>
      <c r="AP81">
        <v>0.25</v>
      </c>
      <c r="AQ81">
        <v>1.5624000000000002</v>
      </c>
      <c r="AR81">
        <v>1.75</v>
      </c>
      <c r="AS81">
        <v>4.375</v>
      </c>
      <c r="AT81">
        <v>0.81200000000000028</v>
      </c>
      <c r="AU81">
        <v>14.023037929215477</v>
      </c>
      <c r="AW81" t="s">
        <v>109</v>
      </c>
      <c r="AX81">
        <v>2.3470240000000002</v>
      </c>
      <c r="AY81">
        <v>7.2253439999999989</v>
      </c>
      <c r="AZ81">
        <v>1.979649</v>
      </c>
      <c r="BA81">
        <v>5.0625</v>
      </c>
      <c r="BB81">
        <v>6.25E-2</v>
      </c>
      <c r="BC81">
        <v>0.62015624999999941</v>
      </c>
      <c r="BD81">
        <v>5.0625</v>
      </c>
      <c r="BE81">
        <v>6.25E-2</v>
      </c>
      <c r="BF81">
        <v>2.4410937600000007</v>
      </c>
      <c r="BG81">
        <v>3.0625</v>
      </c>
      <c r="BH81">
        <v>19.140625</v>
      </c>
      <c r="BI81">
        <v>0.65934400000000049</v>
      </c>
      <c r="BJ81">
        <v>196.64559276421588</v>
      </c>
      <c r="BL81" t="s">
        <v>53</v>
      </c>
      <c r="BM81">
        <v>3</v>
      </c>
      <c r="BN81">
        <v>2</v>
      </c>
      <c r="BO81">
        <v>3</v>
      </c>
      <c r="BP81">
        <v>2</v>
      </c>
      <c r="BQ81">
        <v>2</v>
      </c>
      <c r="BR81">
        <v>3</v>
      </c>
      <c r="BS81">
        <v>2</v>
      </c>
      <c r="BT81">
        <v>2</v>
      </c>
      <c r="BU81">
        <v>2</v>
      </c>
      <c r="BV81">
        <v>2</v>
      </c>
      <c r="BW81">
        <v>1</v>
      </c>
      <c r="BX81">
        <v>2</v>
      </c>
      <c r="BZ81" t="s">
        <v>55</v>
      </c>
      <c r="CA81">
        <v>18</v>
      </c>
      <c r="CB81">
        <v>1</v>
      </c>
      <c r="CC81">
        <v>2</v>
      </c>
      <c r="CD81">
        <v>1</v>
      </c>
      <c r="CE81">
        <v>20</v>
      </c>
      <c r="CF81">
        <v>3.8</v>
      </c>
      <c r="CG81">
        <v>500</v>
      </c>
      <c r="CH81">
        <v>304.98548832000006</v>
      </c>
      <c r="CI81">
        <v>289.01451167999994</v>
      </c>
      <c r="CJ81">
        <v>0.55555555555555558</v>
      </c>
      <c r="CK81">
        <v>0.51344358303030313</v>
      </c>
      <c r="CM81" t="s">
        <v>56</v>
      </c>
      <c r="CN81">
        <v>12</v>
      </c>
      <c r="CO81">
        <v>1</v>
      </c>
      <c r="CP81">
        <v>2</v>
      </c>
      <c r="CQ81">
        <v>1</v>
      </c>
      <c r="CR81">
        <v>14</v>
      </c>
      <c r="CS81">
        <v>5.32</v>
      </c>
      <c r="CT81">
        <v>350</v>
      </c>
      <c r="CU81">
        <v>465.595703125</v>
      </c>
      <c r="CV81">
        <v>128.404296875</v>
      </c>
      <c r="CW81">
        <v>0.46666666666666667</v>
      </c>
      <c r="CX81">
        <v>0.78383115004208759</v>
      </c>
      <c r="CZ81" t="s">
        <v>57</v>
      </c>
      <c r="DA81">
        <v>8</v>
      </c>
      <c r="DB81">
        <v>1</v>
      </c>
      <c r="DC81">
        <v>2</v>
      </c>
      <c r="DD81">
        <v>1</v>
      </c>
      <c r="DE81">
        <v>10</v>
      </c>
      <c r="DF81">
        <v>13.5</v>
      </c>
      <c r="DG81">
        <v>250</v>
      </c>
      <c r="DH81">
        <v>424.69218749999993</v>
      </c>
      <c r="DI81">
        <v>169.30781250000007</v>
      </c>
      <c r="DJ81">
        <v>0.5</v>
      </c>
      <c r="DK81">
        <v>0.71497001262626247</v>
      </c>
      <c r="DM81" t="s">
        <v>58</v>
      </c>
      <c r="DN81">
        <v>4</v>
      </c>
      <c r="DO81">
        <v>0</v>
      </c>
      <c r="DP81">
        <v>0</v>
      </c>
      <c r="DQ81">
        <v>0</v>
      </c>
      <c r="DR81">
        <v>4</v>
      </c>
      <c r="DS81">
        <v>3</v>
      </c>
      <c r="DT81">
        <v>64</v>
      </c>
      <c r="DU81">
        <v>221.94912499999998</v>
      </c>
      <c r="DV81">
        <v>372.05087500000002</v>
      </c>
      <c r="DW81">
        <v>0.26666666666666666</v>
      </c>
      <c r="DX81">
        <v>0.37365172558922555</v>
      </c>
      <c r="DZ81" s="22">
        <v>0.59647411782196968</v>
      </c>
      <c r="EA81" s="22">
        <v>0.71218197804014305</v>
      </c>
      <c r="EB81" s="38">
        <f t="shared" si="4"/>
        <v>15538.735178571431</v>
      </c>
      <c r="EC81" s="38">
        <f>VLOOKUP(A81,'Uline Box Data'!$A$1:$L$1557,12,FALSE)</f>
        <v>0.65</v>
      </c>
      <c r="ED81" s="38">
        <f t="shared" si="5"/>
        <v>13.5</v>
      </c>
    </row>
    <row r="82" spans="1:134" x14ac:dyDescent="0.25">
      <c r="A82" t="s">
        <v>648</v>
      </c>
      <c r="B82">
        <v>13</v>
      </c>
      <c r="C82">
        <v>10</v>
      </c>
      <c r="D82">
        <v>13</v>
      </c>
      <c r="E82">
        <v>1690</v>
      </c>
      <c r="F82" t="s">
        <v>23</v>
      </c>
      <c r="H82">
        <v>13</v>
      </c>
      <c r="I82">
        <v>10</v>
      </c>
      <c r="J82">
        <v>13</v>
      </c>
      <c r="K82">
        <v>13</v>
      </c>
      <c r="L82">
        <v>10</v>
      </c>
      <c r="M82">
        <v>13</v>
      </c>
      <c r="N82">
        <v>13</v>
      </c>
      <c r="O82">
        <v>10</v>
      </c>
      <c r="P82">
        <v>13</v>
      </c>
      <c r="Q82">
        <v>13</v>
      </c>
      <c r="R82">
        <v>10</v>
      </c>
      <c r="S82">
        <v>13</v>
      </c>
      <c r="T82" t="s">
        <v>26</v>
      </c>
      <c r="U82">
        <v>12.624000000000001</v>
      </c>
      <c r="V82">
        <v>9.468</v>
      </c>
      <c r="W82">
        <v>12.247999999999999</v>
      </c>
      <c r="X82">
        <v>8.75</v>
      </c>
      <c r="Y82">
        <v>8.75</v>
      </c>
      <c r="Z82">
        <v>12.1625</v>
      </c>
      <c r="AA82">
        <v>8.75</v>
      </c>
      <c r="AB82">
        <v>8.75</v>
      </c>
      <c r="AC82">
        <v>11.093999999999999</v>
      </c>
      <c r="AD82">
        <v>9.25</v>
      </c>
      <c r="AE82">
        <v>9.25</v>
      </c>
      <c r="AF82">
        <v>12.969999999999999</v>
      </c>
      <c r="AH82" t="s">
        <v>24</v>
      </c>
      <c r="AI82">
        <v>0.37599999999999945</v>
      </c>
      <c r="AJ82">
        <v>0.53200000000000003</v>
      </c>
      <c r="AK82">
        <v>0.75200000000000067</v>
      </c>
      <c r="AL82">
        <v>4.25</v>
      </c>
      <c r="AM82">
        <v>1.25</v>
      </c>
      <c r="AN82">
        <v>0.83750000000000036</v>
      </c>
      <c r="AO82">
        <v>4.25</v>
      </c>
      <c r="AP82">
        <v>1.25</v>
      </c>
      <c r="AQ82">
        <v>1.9060000000000006</v>
      </c>
      <c r="AR82">
        <v>3.75</v>
      </c>
      <c r="AS82">
        <v>0.75</v>
      </c>
      <c r="AT82">
        <v>3.0000000000001137E-2</v>
      </c>
      <c r="AU82">
        <v>0.57179019227869754</v>
      </c>
      <c r="AW82" t="s">
        <v>109</v>
      </c>
      <c r="AX82">
        <v>0.14137599999999959</v>
      </c>
      <c r="AY82">
        <v>0.28302400000000005</v>
      </c>
      <c r="AZ82">
        <v>0.56550400000000101</v>
      </c>
      <c r="BA82">
        <v>18.0625</v>
      </c>
      <c r="BB82">
        <v>1.5625</v>
      </c>
      <c r="BC82">
        <v>0.70140625000000056</v>
      </c>
      <c r="BD82">
        <v>18.0625</v>
      </c>
      <c r="BE82">
        <v>1.5625</v>
      </c>
      <c r="BF82">
        <v>3.6328360000000024</v>
      </c>
      <c r="BG82">
        <v>14.0625</v>
      </c>
      <c r="BH82">
        <v>0.5625</v>
      </c>
      <c r="BI82">
        <v>9.0000000000006817E-4</v>
      </c>
      <c r="BJ82">
        <v>0.32694402398611</v>
      </c>
      <c r="BL82" t="s">
        <v>53</v>
      </c>
      <c r="BM82">
        <v>4</v>
      </c>
      <c r="BN82">
        <v>3</v>
      </c>
      <c r="BO82">
        <v>8</v>
      </c>
      <c r="BP82">
        <v>2</v>
      </c>
      <c r="BQ82">
        <v>2</v>
      </c>
      <c r="BR82">
        <v>7</v>
      </c>
      <c r="BS82">
        <v>2</v>
      </c>
      <c r="BT82">
        <v>2</v>
      </c>
      <c r="BU82">
        <v>5</v>
      </c>
      <c r="BV82">
        <v>2</v>
      </c>
      <c r="BW82">
        <v>2</v>
      </c>
      <c r="BX82">
        <v>5</v>
      </c>
      <c r="BZ82" t="s">
        <v>55</v>
      </c>
      <c r="CA82">
        <v>96</v>
      </c>
      <c r="CB82">
        <v>0</v>
      </c>
      <c r="CC82">
        <v>0</v>
      </c>
      <c r="CD82">
        <v>0</v>
      </c>
      <c r="CE82">
        <v>96</v>
      </c>
      <c r="CF82">
        <v>18.240000000000002</v>
      </c>
      <c r="CG82">
        <v>2400</v>
      </c>
      <c r="CH82">
        <v>1463.9303439360001</v>
      </c>
      <c r="CI82">
        <v>226.0696560639999</v>
      </c>
      <c r="CJ82">
        <v>2.6666666666666665</v>
      </c>
      <c r="CK82">
        <v>0.86623097274319527</v>
      </c>
      <c r="CM82" t="s">
        <v>56</v>
      </c>
      <c r="CN82">
        <v>28</v>
      </c>
      <c r="CO82">
        <v>2</v>
      </c>
      <c r="CP82">
        <v>2</v>
      </c>
      <c r="CQ82">
        <v>2</v>
      </c>
      <c r="CR82">
        <v>36</v>
      </c>
      <c r="CS82">
        <v>13.68</v>
      </c>
      <c r="CT82">
        <v>900</v>
      </c>
      <c r="CU82">
        <v>1197.24609375</v>
      </c>
      <c r="CV82">
        <v>492.75390625</v>
      </c>
      <c r="CW82">
        <v>1.2</v>
      </c>
      <c r="CX82">
        <v>0.70842964127218933</v>
      </c>
      <c r="CZ82" t="s">
        <v>57</v>
      </c>
      <c r="DA82">
        <v>20</v>
      </c>
      <c r="DB82">
        <v>1</v>
      </c>
      <c r="DC82">
        <v>2</v>
      </c>
      <c r="DD82">
        <v>2</v>
      </c>
      <c r="DE82">
        <v>24</v>
      </c>
      <c r="DF82">
        <v>32.400000000000006</v>
      </c>
      <c r="DG82">
        <v>600</v>
      </c>
      <c r="DH82">
        <v>1019.2612499999999</v>
      </c>
      <c r="DI82">
        <v>670.7387500000001</v>
      </c>
      <c r="DJ82">
        <v>1.2</v>
      </c>
      <c r="DK82">
        <v>0.60311316568047335</v>
      </c>
      <c r="DM82" t="s">
        <v>58</v>
      </c>
      <c r="DN82">
        <v>20</v>
      </c>
      <c r="DO82">
        <v>1</v>
      </c>
      <c r="DP82">
        <v>2</v>
      </c>
      <c r="DQ82">
        <v>2</v>
      </c>
      <c r="DR82">
        <v>24</v>
      </c>
      <c r="DS82">
        <v>18</v>
      </c>
      <c r="DT82">
        <v>384</v>
      </c>
      <c r="DU82">
        <v>1331.6947499999999</v>
      </c>
      <c r="DV82">
        <v>358.30525000000011</v>
      </c>
      <c r="DW82">
        <v>1.6</v>
      </c>
      <c r="DX82">
        <v>0.78798505917159756</v>
      </c>
      <c r="DZ82" s="22">
        <v>0.7414397097168639</v>
      </c>
      <c r="EA82" s="22">
        <v>0.71209856695668994</v>
      </c>
      <c r="EB82" s="38">
        <f t="shared" si="4"/>
        <v>8896.015625</v>
      </c>
      <c r="EC82" s="38">
        <f>VLOOKUP(A82,'Uline Box Data'!$A$1:$L$1557,12,FALSE)</f>
        <v>1.05</v>
      </c>
      <c r="ED82" s="38">
        <f t="shared" si="5"/>
        <v>32.400000000000006</v>
      </c>
    </row>
    <row r="83" spans="1:134" x14ac:dyDescent="0.25">
      <c r="A83" t="s">
        <v>1095</v>
      </c>
      <c r="B83">
        <v>18</v>
      </c>
      <c r="C83">
        <v>18</v>
      </c>
      <c r="D83">
        <v>4</v>
      </c>
      <c r="E83">
        <v>1296</v>
      </c>
      <c r="F83" t="s">
        <v>23</v>
      </c>
      <c r="H83">
        <v>18</v>
      </c>
      <c r="I83">
        <v>18</v>
      </c>
      <c r="J83">
        <v>4</v>
      </c>
      <c r="K83">
        <v>18</v>
      </c>
      <c r="L83">
        <v>18</v>
      </c>
      <c r="M83">
        <v>4</v>
      </c>
      <c r="N83">
        <v>18</v>
      </c>
      <c r="O83">
        <v>18</v>
      </c>
      <c r="P83">
        <v>4</v>
      </c>
      <c r="Q83">
        <v>18</v>
      </c>
      <c r="R83">
        <v>18</v>
      </c>
      <c r="S83">
        <v>4</v>
      </c>
      <c r="T83" t="s">
        <v>26</v>
      </c>
      <c r="U83">
        <v>15.780000000000001</v>
      </c>
      <c r="V83">
        <v>15.780000000000001</v>
      </c>
      <c r="W83">
        <v>3.0619999999999998</v>
      </c>
      <c r="X83">
        <v>17.5</v>
      </c>
      <c r="Y83">
        <v>17.5</v>
      </c>
      <c r="Z83">
        <v>3.4750000000000001</v>
      </c>
      <c r="AA83">
        <v>17.5</v>
      </c>
      <c r="AB83">
        <v>17.5</v>
      </c>
      <c r="AC83">
        <v>2.2187999999999999</v>
      </c>
      <c r="AD83">
        <v>13.875</v>
      </c>
      <c r="AE83">
        <v>13.875</v>
      </c>
      <c r="AF83">
        <v>2.5939999999999999</v>
      </c>
      <c r="AH83" t="s">
        <v>24</v>
      </c>
      <c r="AI83">
        <v>2.2199999999999989</v>
      </c>
      <c r="AJ83">
        <v>2.2199999999999989</v>
      </c>
      <c r="AK83">
        <v>0.93800000000000017</v>
      </c>
      <c r="AL83">
        <v>0.5</v>
      </c>
      <c r="AM83">
        <v>0.5</v>
      </c>
      <c r="AN83">
        <v>0.52499999999999991</v>
      </c>
      <c r="AO83">
        <v>0.5</v>
      </c>
      <c r="AP83">
        <v>0.5</v>
      </c>
      <c r="AQ83">
        <v>1.7812000000000001</v>
      </c>
      <c r="AR83">
        <v>4.125</v>
      </c>
      <c r="AS83">
        <v>4.125</v>
      </c>
      <c r="AT83">
        <v>1.4060000000000001</v>
      </c>
      <c r="AU83">
        <v>6.4638909491710903</v>
      </c>
      <c r="AW83" t="s">
        <v>109</v>
      </c>
      <c r="AX83">
        <v>4.9283999999999946</v>
      </c>
      <c r="AY83">
        <v>4.9283999999999946</v>
      </c>
      <c r="AZ83">
        <v>0.87984400000000029</v>
      </c>
      <c r="BA83">
        <v>0.25</v>
      </c>
      <c r="BB83">
        <v>0.25</v>
      </c>
      <c r="BC83">
        <v>0.2756249999999999</v>
      </c>
      <c r="BD83">
        <v>0.25</v>
      </c>
      <c r="BE83">
        <v>0.25</v>
      </c>
      <c r="BF83">
        <v>3.1726734400000005</v>
      </c>
      <c r="BG83">
        <v>17.015625</v>
      </c>
      <c r="BH83">
        <v>17.015625</v>
      </c>
      <c r="BI83">
        <v>1.9768360000000005</v>
      </c>
      <c r="BJ83">
        <v>41.781886202775944</v>
      </c>
      <c r="BL83" t="s">
        <v>53</v>
      </c>
      <c r="BM83">
        <v>5</v>
      </c>
      <c r="BN83">
        <v>5</v>
      </c>
      <c r="BO83">
        <v>2</v>
      </c>
      <c r="BP83">
        <v>4</v>
      </c>
      <c r="BQ83">
        <v>4</v>
      </c>
      <c r="BR83">
        <v>2</v>
      </c>
      <c r="BS83">
        <v>4</v>
      </c>
      <c r="BT83">
        <v>4</v>
      </c>
      <c r="BU83">
        <v>1</v>
      </c>
      <c r="BV83">
        <v>3</v>
      </c>
      <c r="BW83">
        <v>3</v>
      </c>
      <c r="BX83">
        <v>1</v>
      </c>
      <c r="BZ83" t="s">
        <v>55</v>
      </c>
      <c r="CA83">
        <v>50</v>
      </c>
      <c r="CB83">
        <v>1</v>
      </c>
      <c r="CC83">
        <v>5</v>
      </c>
      <c r="CD83">
        <v>1</v>
      </c>
      <c r="CE83">
        <v>55</v>
      </c>
      <c r="CF83">
        <v>10.45</v>
      </c>
      <c r="CG83">
        <v>1375</v>
      </c>
      <c r="CH83">
        <v>838.71009288000016</v>
      </c>
      <c r="CI83">
        <v>457.28990711999984</v>
      </c>
      <c r="CJ83">
        <v>1.5277777777777777</v>
      </c>
      <c r="CK83">
        <v>0.64715284944444462</v>
      </c>
      <c r="CM83" t="s">
        <v>56</v>
      </c>
      <c r="CN83">
        <v>32</v>
      </c>
      <c r="CO83">
        <v>0</v>
      </c>
      <c r="CP83">
        <v>0</v>
      </c>
      <c r="CQ83">
        <v>0</v>
      </c>
      <c r="CR83">
        <v>32</v>
      </c>
      <c r="CS83">
        <v>12.16</v>
      </c>
      <c r="CT83">
        <v>800</v>
      </c>
      <c r="CU83">
        <v>1064.21875</v>
      </c>
      <c r="CV83">
        <v>231.78125</v>
      </c>
      <c r="CW83">
        <v>1.0666666666666667</v>
      </c>
      <c r="CX83">
        <v>0.82115644290123457</v>
      </c>
      <c r="CZ83" t="s">
        <v>57</v>
      </c>
      <c r="DA83">
        <v>16</v>
      </c>
      <c r="DB83">
        <v>0</v>
      </c>
      <c r="DC83">
        <v>0</v>
      </c>
      <c r="DD83">
        <v>0</v>
      </c>
      <c r="DE83">
        <v>16</v>
      </c>
      <c r="DF83">
        <v>21.6</v>
      </c>
      <c r="DG83">
        <v>400</v>
      </c>
      <c r="DH83">
        <v>679.50749999999994</v>
      </c>
      <c r="DI83">
        <v>616.49250000000006</v>
      </c>
      <c r="DJ83">
        <v>0.8</v>
      </c>
      <c r="DK83">
        <v>0.52431134259259249</v>
      </c>
      <c r="DM83" t="s">
        <v>58</v>
      </c>
      <c r="DN83">
        <v>9</v>
      </c>
      <c r="DO83">
        <v>1</v>
      </c>
      <c r="DP83">
        <v>3</v>
      </c>
      <c r="DQ83">
        <v>0</v>
      </c>
      <c r="DR83">
        <v>9</v>
      </c>
      <c r="DS83">
        <v>6.75</v>
      </c>
      <c r="DT83">
        <v>144</v>
      </c>
      <c r="DU83">
        <v>499.38553124999999</v>
      </c>
      <c r="DV83">
        <v>796.61446875000001</v>
      </c>
      <c r="DW83">
        <v>0.6</v>
      </c>
      <c r="DX83">
        <v>0.38532834201388888</v>
      </c>
      <c r="DZ83" s="22">
        <v>0.59448724423804022</v>
      </c>
      <c r="EA83" s="22">
        <v>0.71116447632714508</v>
      </c>
      <c r="EB83" s="38">
        <f t="shared" si="4"/>
        <v>14497.13825757576</v>
      </c>
      <c r="EC83" s="38">
        <f>VLOOKUP(A83,'Uline Box Data'!$A$1:$L$1557,12,FALSE)</f>
        <v>1.25</v>
      </c>
      <c r="ED83" s="38">
        <f t="shared" si="5"/>
        <v>21.6</v>
      </c>
    </row>
    <row r="84" spans="1:134" x14ac:dyDescent="0.25">
      <c r="A84" t="s">
        <v>1094</v>
      </c>
      <c r="B84">
        <v>18</v>
      </c>
      <c r="C84">
        <v>18</v>
      </c>
      <c r="D84">
        <v>4</v>
      </c>
      <c r="E84">
        <v>1296</v>
      </c>
      <c r="F84" t="s">
        <v>23</v>
      </c>
      <c r="H84">
        <v>18</v>
      </c>
      <c r="I84">
        <v>18</v>
      </c>
      <c r="J84">
        <v>4</v>
      </c>
      <c r="K84">
        <v>18</v>
      </c>
      <c r="L84">
        <v>18</v>
      </c>
      <c r="M84">
        <v>4</v>
      </c>
      <c r="N84">
        <v>18</v>
      </c>
      <c r="O84">
        <v>18</v>
      </c>
      <c r="P84">
        <v>4</v>
      </c>
      <c r="Q84">
        <v>18</v>
      </c>
      <c r="R84">
        <v>18</v>
      </c>
      <c r="S84">
        <v>4</v>
      </c>
      <c r="T84" t="s">
        <v>26</v>
      </c>
      <c r="U84">
        <v>15.780000000000001</v>
      </c>
      <c r="V84">
        <v>15.780000000000001</v>
      </c>
      <c r="W84">
        <v>3.0619999999999998</v>
      </c>
      <c r="X84">
        <v>17.5</v>
      </c>
      <c r="Y84">
        <v>17.5</v>
      </c>
      <c r="Z84">
        <v>3.4750000000000001</v>
      </c>
      <c r="AA84">
        <v>17.5</v>
      </c>
      <c r="AB84">
        <v>17.5</v>
      </c>
      <c r="AC84">
        <v>2.2187999999999999</v>
      </c>
      <c r="AD84">
        <v>13.875</v>
      </c>
      <c r="AE84">
        <v>13.875</v>
      </c>
      <c r="AF84">
        <v>2.5939999999999999</v>
      </c>
      <c r="AH84" t="s">
        <v>24</v>
      </c>
      <c r="AI84">
        <v>2.2199999999999989</v>
      </c>
      <c r="AJ84">
        <v>2.2199999999999989</v>
      </c>
      <c r="AK84">
        <v>0.93800000000000017</v>
      </c>
      <c r="AL84">
        <v>0.5</v>
      </c>
      <c r="AM84">
        <v>0.5</v>
      </c>
      <c r="AN84">
        <v>0.52499999999999991</v>
      </c>
      <c r="AO84">
        <v>0.5</v>
      </c>
      <c r="AP84">
        <v>0.5</v>
      </c>
      <c r="AQ84">
        <v>1.7812000000000001</v>
      </c>
      <c r="AR84">
        <v>4.125</v>
      </c>
      <c r="AS84">
        <v>4.125</v>
      </c>
      <c r="AT84">
        <v>1.4060000000000001</v>
      </c>
      <c r="AU84">
        <v>6.4638909491710903</v>
      </c>
      <c r="AW84" t="s">
        <v>109</v>
      </c>
      <c r="AX84">
        <v>4.9283999999999946</v>
      </c>
      <c r="AY84">
        <v>4.9283999999999946</v>
      </c>
      <c r="AZ84">
        <v>0.87984400000000029</v>
      </c>
      <c r="BA84">
        <v>0.25</v>
      </c>
      <c r="BB84">
        <v>0.25</v>
      </c>
      <c r="BC84">
        <v>0.2756249999999999</v>
      </c>
      <c r="BD84">
        <v>0.25</v>
      </c>
      <c r="BE84">
        <v>0.25</v>
      </c>
      <c r="BF84">
        <v>3.1726734400000005</v>
      </c>
      <c r="BG84">
        <v>17.015625</v>
      </c>
      <c r="BH84">
        <v>17.015625</v>
      </c>
      <c r="BI84">
        <v>1.9768360000000005</v>
      </c>
      <c r="BJ84">
        <v>41.781886202775944</v>
      </c>
      <c r="BL84" t="s">
        <v>53</v>
      </c>
      <c r="BM84">
        <v>5</v>
      </c>
      <c r="BN84">
        <v>5</v>
      </c>
      <c r="BO84">
        <v>2</v>
      </c>
      <c r="BP84">
        <v>4</v>
      </c>
      <c r="BQ84">
        <v>4</v>
      </c>
      <c r="BR84">
        <v>2</v>
      </c>
      <c r="BS84">
        <v>4</v>
      </c>
      <c r="BT84">
        <v>4</v>
      </c>
      <c r="BU84">
        <v>1</v>
      </c>
      <c r="BV84">
        <v>3</v>
      </c>
      <c r="BW84">
        <v>3</v>
      </c>
      <c r="BX84">
        <v>1</v>
      </c>
      <c r="BZ84" t="s">
        <v>55</v>
      </c>
      <c r="CA84">
        <v>50</v>
      </c>
      <c r="CB84">
        <v>1</v>
      </c>
      <c r="CC84">
        <v>5</v>
      </c>
      <c r="CD84">
        <v>1</v>
      </c>
      <c r="CE84">
        <v>55</v>
      </c>
      <c r="CF84">
        <v>10.45</v>
      </c>
      <c r="CG84">
        <v>1375</v>
      </c>
      <c r="CH84">
        <v>838.71009288000016</v>
      </c>
      <c r="CI84">
        <v>457.28990711999984</v>
      </c>
      <c r="CJ84">
        <v>1.5277777777777777</v>
      </c>
      <c r="CK84">
        <v>0.64715284944444462</v>
      </c>
      <c r="CM84" t="s">
        <v>56</v>
      </c>
      <c r="CN84">
        <v>32</v>
      </c>
      <c r="CO84">
        <v>0</v>
      </c>
      <c r="CP84">
        <v>0</v>
      </c>
      <c r="CQ84">
        <v>0</v>
      </c>
      <c r="CR84">
        <v>32</v>
      </c>
      <c r="CS84">
        <v>12.16</v>
      </c>
      <c r="CT84">
        <v>800</v>
      </c>
      <c r="CU84">
        <v>1064.21875</v>
      </c>
      <c r="CV84">
        <v>231.78125</v>
      </c>
      <c r="CW84">
        <v>1.0666666666666667</v>
      </c>
      <c r="CX84">
        <v>0.82115644290123457</v>
      </c>
      <c r="CZ84" t="s">
        <v>57</v>
      </c>
      <c r="DA84">
        <v>16</v>
      </c>
      <c r="DB84">
        <v>0</v>
      </c>
      <c r="DC84">
        <v>0</v>
      </c>
      <c r="DD84">
        <v>0</v>
      </c>
      <c r="DE84">
        <v>16</v>
      </c>
      <c r="DF84">
        <v>21.6</v>
      </c>
      <c r="DG84">
        <v>400</v>
      </c>
      <c r="DH84">
        <v>679.50749999999994</v>
      </c>
      <c r="DI84">
        <v>616.49250000000006</v>
      </c>
      <c r="DJ84">
        <v>0.8</v>
      </c>
      <c r="DK84">
        <v>0.52431134259259249</v>
      </c>
      <c r="DM84" t="s">
        <v>58</v>
      </c>
      <c r="DN84">
        <v>9</v>
      </c>
      <c r="DO84">
        <v>1</v>
      </c>
      <c r="DP84">
        <v>3</v>
      </c>
      <c r="DQ84">
        <v>0</v>
      </c>
      <c r="DR84">
        <v>9</v>
      </c>
      <c r="DS84">
        <v>6.75</v>
      </c>
      <c r="DT84">
        <v>144</v>
      </c>
      <c r="DU84">
        <v>499.38553124999999</v>
      </c>
      <c r="DV84">
        <v>796.61446875000001</v>
      </c>
      <c r="DW84">
        <v>0.6</v>
      </c>
      <c r="DX84">
        <v>0.38532834201388888</v>
      </c>
      <c r="DZ84" s="22">
        <v>0.59448724423804022</v>
      </c>
      <c r="EA84" s="22">
        <v>0.71116447632714508</v>
      </c>
      <c r="EB84" s="38">
        <f t="shared" si="4"/>
        <v>17512.543015151517</v>
      </c>
      <c r="EC84" s="38">
        <f>VLOOKUP(A84,'Uline Box Data'!$A$1:$L$1557,12,FALSE)</f>
        <v>1.51</v>
      </c>
      <c r="ED84" s="38">
        <f t="shared" si="5"/>
        <v>21.6</v>
      </c>
    </row>
    <row r="85" spans="1:134" x14ac:dyDescent="0.25">
      <c r="A85" t="s">
        <v>436</v>
      </c>
      <c r="B85">
        <v>11</v>
      </c>
      <c r="C85">
        <v>11</v>
      </c>
      <c r="D85">
        <v>7</v>
      </c>
      <c r="E85">
        <v>847</v>
      </c>
      <c r="F85" t="s">
        <v>23</v>
      </c>
      <c r="H85">
        <v>11</v>
      </c>
      <c r="I85">
        <v>11</v>
      </c>
      <c r="J85">
        <v>7</v>
      </c>
      <c r="K85">
        <v>11</v>
      </c>
      <c r="L85">
        <v>11</v>
      </c>
      <c r="M85">
        <v>7</v>
      </c>
      <c r="N85">
        <v>11</v>
      </c>
      <c r="O85">
        <v>11</v>
      </c>
      <c r="P85">
        <v>7</v>
      </c>
      <c r="Q85">
        <v>11</v>
      </c>
      <c r="R85">
        <v>11</v>
      </c>
      <c r="S85">
        <v>7</v>
      </c>
      <c r="T85" t="s">
        <v>26</v>
      </c>
      <c r="U85">
        <v>9.468</v>
      </c>
      <c r="V85">
        <v>9.468</v>
      </c>
      <c r="W85">
        <v>6.1239999999999997</v>
      </c>
      <c r="X85">
        <v>8.75</v>
      </c>
      <c r="Y85">
        <v>8.75</v>
      </c>
      <c r="Z85">
        <v>6.95</v>
      </c>
      <c r="AA85">
        <v>8.75</v>
      </c>
      <c r="AB85">
        <v>8.75</v>
      </c>
      <c r="AC85">
        <v>6.6563999999999997</v>
      </c>
      <c r="AD85">
        <v>9.25</v>
      </c>
      <c r="AE85">
        <v>9.25</v>
      </c>
      <c r="AF85">
        <v>5.1879999999999997</v>
      </c>
      <c r="AH85" t="s">
        <v>24</v>
      </c>
      <c r="AI85">
        <v>1.532</v>
      </c>
      <c r="AJ85">
        <v>1.532</v>
      </c>
      <c r="AK85">
        <v>0.87600000000000033</v>
      </c>
      <c r="AL85">
        <v>2.25</v>
      </c>
      <c r="AM85">
        <v>2.25</v>
      </c>
      <c r="AN85">
        <v>4.9999999999999822E-2</v>
      </c>
      <c r="AO85">
        <v>2.25</v>
      </c>
      <c r="AP85">
        <v>2.25</v>
      </c>
      <c r="AQ85">
        <v>0.34360000000000035</v>
      </c>
      <c r="AR85">
        <v>1.75</v>
      </c>
      <c r="AS85">
        <v>1.75</v>
      </c>
      <c r="AT85">
        <v>1.8120000000000003</v>
      </c>
      <c r="AU85">
        <v>5.0235318420667578</v>
      </c>
      <c r="AW85" t="s">
        <v>109</v>
      </c>
      <c r="AX85">
        <v>2.3470240000000002</v>
      </c>
      <c r="AY85">
        <v>2.3470240000000002</v>
      </c>
      <c r="AZ85">
        <v>0.76737600000000061</v>
      </c>
      <c r="BA85">
        <v>5.0625</v>
      </c>
      <c r="BB85">
        <v>5.0625</v>
      </c>
      <c r="BC85">
        <v>2.4999999999999823E-3</v>
      </c>
      <c r="BD85">
        <v>5.0625</v>
      </c>
      <c r="BE85">
        <v>5.0625</v>
      </c>
      <c r="BF85">
        <v>0.11806096000000024</v>
      </c>
      <c r="BG85">
        <v>3.0625</v>
      </c>
      <c r="BH85">
        <v>3.0625</v>
      </c>
      <c r="BI85">
        <v>3.2833440000000009</v>
      </c>
      <c r="BJ85">
        <v>25.235872168258634</v>
      </c>
      <c r="BL85" t="s">
        <v>53</v>
      </c>
      <c r="BM85">
        <v>3</v>
      </c>
      <c r="BN85">
        <v>3</v>
      </c>
      <c r="BO85">
        <v>4</v>
      </c>
      <c r="BP85">
        <v>2</v>
      </c>
      <c r="BQ85">
        <v>2</v>
      </c>
      <c r="BR85">
        <v>4</v>
      </c>
      <c r="BS85">
        <v>2</v>
      </c>
      <c r="BT85">
        <v>2</v>
      </c>
      <c r="BU85">
        <v>3</v>
      </c>
      <c r="BV85">
        <v>2</v>
      </c>
      <c r="BW85">
        <v>2</v>
      </c>
      <c r="BX85">
        <v>2</v>
      </c>
      <c r="BZ85" t="s">
        <v>55</v>
      </c>
      <c r="CA85">
        <v>36</v>
      </c>
      <c r="CB85">
        <v>1</v>
      </c>
      <c r="CC85">
        <v>3</v>
      </c>
      <c r="CD85">
        <v>2</v>
      </c>
      <c r="CE85">
        <v>42</v>
      </c>
      <c r="CF85">
        <v>7.98</v>
      </c>
      <c r="CG85">
        <v>1050</v>
      </c>
      <c r="CH85">
        <v>640.4695254720001</v>
      </c>
      <c r="CI85">
        <v>206.5304745279999</v>
      </c>
      <c r="CJ85">
        <v>1.1666666666666667</v>
      </c>
      <c r="CK85">
        <v>0.75616236773553736</v>
      </c>
      <c r="CM85" t="s">
        <v>56</v>
      </c>
      <c r="CN85">
        <v>16</v>
      </c>
      <c r="CO85">
        <v>1</v>
      </c>
      <c r="CP85">
        <v>2</v>
      </c>
      <c r="CQ85">
        <v>1</v>
      </c>
      <c r="CR85">
        <v>18</v>
      </c>
      <c r="CS85">
        <v>6.84</v>
      </c>
      <c r="CT85">
        <v>450</v>
      </c>
      <c r="CU85">
        <v>598.623046875</v>
      </c>
      <c r="CV85">
        <v>248.376953125</v>
      </c>
      <c r="CW85">
        <v>0.6</v>
      </c>
      <c r="CX85">
        <v>0.70675684400826444</v>
      </c>
      <c r="CZ85" t="s">
        <v>57</v>
      </c>
      <c r="DA85">
        <v>12</v>
      </c>
      <c r="DB85">
        <v>1</v>
      </c>
      <c r="DC85">
        <v>2</v>
      </c>
      <c r="DD85">
        <v>1</v>
      </c>
      <c r="DE85">
        <v>14</v>
      </c>
      <c r="DF85">
        <v>18.900000000000002</v>
      </c>
      <c r="DG85">
        <v>350</v>
      </c>
      <c r="DH85">
        <v>594.56906249999997</v>
      </c>
      <c r="DI85">
        <v>252.43093750000003</v>
      </c>
      <c r="DJ85">
        <v>0.7</v>
      </c>
      <c r="DK85">
        <v>0.70197055785123963</v>
      </c>
      <c r="DM85" t="s">
        <v>58</v>
      </c>
      <c r="DN85">
        <v>8</v>
      </c>
      <c r="DO85">
        <v>0</v>
      </c>
      <c r="DP85">
        <v>0</v>
      </c>
      <c r="DQ85">
        <v>0</v>
      </c>
      <c r="DR85">
        <v>8</v>
      </c>
      <c r="DS85">
        <v>6</v>
      </c>
      <c r="DT85">
        <v>128</v>
      </c>
      <c r="DU85">
        <v>443.89824999999996</v>
      </c>
      <c r="DV85">
        <v>403.10175000000004</v>
      </c>
      <c r="DW85">
        <v>0.53333333333333333</v>
      </c>
      <c r="DX85">
        <v>0.52408293978748521</v>
      </c>
      <c r="DZ85" s="22">
        <v>0.67224317734563166</v>
      </c>
      <c r="EA85" s="22">
        <v>0.71004722656739905</v>
      </c>
      <c r="EB85" s="38">
        <f t="shared" si="4"/>
        <v>12182.654970238094</v>
      </c>
      <c r="EC85" s="38">
        <f>VLOOKUP(A85,'Uline Box Data'!$A$1:$L$1557,12,FALSE)</f>
        <v>0.73</v>
      </c>
      <c r="ED85" s="38">
        <f t="shared" si="5"/>
        <v>18.900000000000002</v>
      </c>
    </row>
    <row r="86" spans="1:134" x14ac:dyDescent="0.25">
      <c r="A86" t="s">
        <v>380</v>
      </c>
      <c r="B86">
        <v>10</v>
      </c>
      <c r="C86">
        <v>9</v>
      </c>
      <c r="D86">
        <v>8</v>
      </c>
      <c r="E86">
        <v>720</v>
      </c>
      <c r="F86" t="s">
        <v>23</v>
      </c>
      <c r="H86">
        <v>10</v>
      </c>
      <c r="I86">
        <v>9</v>
      </c>
      <c r="J86">
        <v>8</v>
      </c>
      <c r="K86">
        <v>10</v>
      </c>
      <c r="L86">
        <v>9</v>
      </c>
      <c r="M86">
        <v>8</v>
      </c>
      <c r="N86">
        <v>10</v>
      </c>
      <c r="O86">
        <v>9</v>
      </c>
      <c r="P86">
        <v>8</v>
      </c>
      <c r="Q86">
        <v>10</v>
      </c>
      <c r="R86">
        <v>9</v>
      </c>
      <c r="S86">
        <v>8</v>
      </c>
      <c r="T86" t="s">
        <v>26</v>
      </c>
      <c r="U86">
        <v>9.468</v>
      </c>
      <c r="V86">
        <v>6.3120000000000003</v>
      </c>
      <c r="W86">
        <v>7.6549999999999994</v>
      </c>
      <c r="X86">
        <v>8.75</v>
      </c>
      <c r="Y86">
        <v>8.75</v>
      </c>
      <c r="Z86">
        <v>6.95</v>
      </c>
      <c r="AA86">
        <v>8.75</v>
      </c>
      <c r="AB86">
        <v>8.75</v>
      </c>
      <c r="AC86">
        <v>6.6563999999999997</v>
      </c>
      <c r="AD86">
        <v>9.25</v>
      </c>
      <c r="AE86">
        <v>4.625</v>
      </c>
      <c r="AF86">
        <v>7.782</v>
      </c>
      <c r="AH86" t="s">
        <v>24</v>
      </c>
      <c r="AI86">
        <v>0.53200000000000003</v>
      </c>
      <c r="AJ86">
        <v>2.6879999999999997</v>
      </c>
      <c r="AK86">
        <v>0.34500000000000064</v>
      </c>
      <c r="AL86">
        <v>1.25</v>
      </c>
      <c r="AM86">
        <v>0.25</v>
      </c>
      <c r="AN86">
        <v>1.0499999999999998</v>
      </c>
      <c r="AO86">
        <v>1.25</v>
      </c>
      <c r="AP86">
        <v>0.25</v>
      </c>
      <c r="AQ86">
        <v>1.3436000000000003</v>
      </c>
      <c r="AR86">
        <v>0.75</v>
      </c>
      <c r="AS86">
        <v>4.375</v>
      </c>
      <c r="AT86">
        <v>0.21799999999999997</v>
      </c>
      <c r="AU86">
        <v>4.8620021180948519E-2</v>
      </c>
      <c r="AW86" t="s">
        <v>109</v>
      </c>
      <c r="AX86">
        <v>0.28302400000000005</v>
      </c>
      <c r="AY86">
        <v>7.2253439999999989</v>
      </c>
      <c r="AZ86">
        <v>0.11902500000000044</v>
      </c>
      <c r="BA86">
        <v>1.5625</v>
      </c>
      <c r="BB86">
        <v>6.25E-2</v>
      </c>
      <c r="BC86">
        <v>1.1024999999999996</v>
      </c>
      <c r="BD86">
        <v>1.5625</v>
      </c>
      <c r="BE86">
        <v>6.25E-2</v>
      </c>
      <c r="BF86">
        <v>1.8052609600000009</v>
      </c>
      <c r="BG86">
        <v>0.5625</v>
      </c>
      <c r="BH86">
        <v>19.140625</v>
      </c>
      <c r="BI86">
        <v>4.752399999999999E-2</v>
      </c>
      <c r="BJ86">
        <v>2.363906459635883E-3</v>
      </c>
      <c r="BL86" t="s">
        <v>53</v>
      </c>
      <c r="BM86">
        <v>3</v>
      </c>
      <c r="BN86">
        <v>2</v>
      </c>
      <c r="BO86">
        <v>5</v>
      </c>
      <c r="BP86">
        <v>2</v>
      </c>
      <c r="BQ86">
        <v>2</v>
      </c>
      <c r="BR86">
        <v>4</v>
      </c>
      <c r="BS86">
        <v>2</v>
      </c>
      <c r="BT86">
        <v>2</v>
      </c>
      <c r="BU86">
        <v>3</v>
      </c>
      <c r="BV86">
        <v>2</v>
      </c>
      <c r="BW86">
        <v>1</v>
      </c>
      <c r="BX86">
        <v>3</v>
      </c>
      <c r="BZ86" t="s">
        <v>55</v>
      </c>
      <c r="CA86">
        <v>30</v>
      </c>
      <c r="CB86">
        <v>0</v>
      </c>
      <c r="CC86">
        <v>0</v>
      </c>
      <c r="CD86">
        <v>0</v>
      </c>
      <c r="CE86">
        <v>30</v>
      </c>
      <c r="CF86">
        <v>5.7</v>
      </c>
      <c r="CG86">
        <v>750</v>
      </c>
      <c r="CH86">
        <v>457.47823248000009</v>
      </c>
      <c r="CI86">
        <v>262.52176751999991</v>
      </c>
      <c r="CJ86">
        <v>0.83333333333333337</v>
      </c>
      <c r="CK86">
        <v>0.63538643400000017</v>
      </c>
      <c r="CM86" t="s">
        <v>56</v>
      </c>
      <c r="CN86">
        <v>16</v>
      </c>
      <c r="CO86">
        <v>0</v>
      </c>
      <c r="CP86">
        <v>0</v>
      </c>
      <c r="CQ86">
        <v>0</v>
      </c>
      <c r="CR86">
        <v>16</v>
      </c>
      <c r="CS86">
        <v>6.08</v>
      </c>
      <c r="CT86">
        <v>400</v>
      </c>
      <c r="CU86">
        <v>532.109375</v>
      </c>
      <c r="CV86">
        <v>187.890625</v>
      </c>
      <c r="CW86">
        <v>0.53333333333333333</v>
      </c>
      <c r="CX86">
        <v>0.73904079861111116</v>
      </c>
      <c r="CZ86" t="s">
        <v>57</v>
      </c>
      <c r="DA86">
        <v>12</v>
      </c>
      <c r="DB86">
        <v>0</v>
      </c>
      <c r="DC86">
        <v>0</v>
      </c>
      <c r="DD86">
        <v>0</v>
      </c>
      <c r="DE86">
        <v>12</v>
      </c>
      <c r="DF86">
        <v>16.200000000000003</v>
      </c>
      <c r="DG86">
        <v>300</v>
      </c>
      <c r="DH86">
        <v>509.63062499999995</v>
      </c>
      <c r="DI86">
        <v>210.36937500000005</v>
      </c>
      <c r="DJ86">
        <v>0.6</v>
      </c>
      <c r="DK86">
        <v>0.70782031249999988</v>
      </c>
      <c r="DM86" t="s">
        <v>58</v>
      </c>
      <c r="DN86">
        <v>6</v>
      </c>
      <c r="DO86">
        <v>0</v>
      </c>
      <c r="DP86">
        <v>0</v>
      </c>
      <c r="DQ86">
        <v>0</v>
      </c>
      <c r="DR86">
        <v>6</v>
      </c>
      <c r="DS86">
        <v>4.5</v>
      </c>
      <c r="DT86">
        <v>96</v>
      </c>
      <c r="DU86">
        <v>332.92368749999997</v>
      </c>
      <c r="DV86">
        <v>387.07631250000003</v>
      </c>
      <c r="DW86">
        <v>0.4</v>
      </c>
      <c r="DX86">
        <v>0.46239401041666661</v>
      </c>
      <c r="DZ86" s="22">
        <v>0.63616038888194448</v>
      </c>
      <c r="EA86" s="22">
        <v>0.70779919722788875</v>
      </c>
      <c r="EB86" s="38">
        <f t="shared" si="4"/>
        <v>13898.3565</v>
      </c>
      <c r="EC86" s="38">
        <f>VLOOKUP(A86,'Uline Box Data'!$A$1:$L$1557,12,FALSE)</f>
        <v>0.71</v>
      </c>
      <c r="ED86" s="38">
        <f t="shared" si="5"/>
        <v>16.200000000000003</v>
      </c>
    </row>
    <row r="87" spans="1:134" x14ac:dyDescent="0.25">
      <c r="A87" t="s">
        <v>441</v>
      </c>
      <c r="B87">
        <v>11</v>
      </c>
      <c r="C87">
        <v>11</v>
      </c>
      <c r="D87">
        <v>11</v>
      </c>
      <c r="E87">
        <v>1331</v>
      </c>
      <c r="F87" t="s">
        <v>23</v>
      </c>
      <c r="H87">
        <v>11</v>
      </c>
      <c r="I87">
        <v>11</v>
      </c>
      <c r="J87">
        <v>11</v>
      </c>
      <c r="K87">
        <v>11</v>
      </c>
      <c r="L87">
        <v>11</v>
      </c>
      <c r="M87">
        <v>11</v>
      </c>
      <c r="N87">
        <v>11</v>
      </c>
      <c r="O87">
        <v>11</v>
      </c>
      <c r="P87">
        <v>11</v>
      </c>
      <c r="Q87">
        <v>11</v>
      </c>
      <c r="R87">
        <v>11</v>
      </c>
      <c r="S87">
        <v>11</v>
      </c>
      <c r="T87" t="s">
        <v>26</v>
      </c>
      <c r="U87">
        <v>9.468</v>
      </c>
      <c r="V87">
        <v>9.468</v>
      </c>
      <c r="W87">
        <v>10.716999999999999</v>
      </c>
      <c r="X87">
        <v>8.75</v>
      </c>
      <c r="Y87">
        <v>8.75</v>
      </c>
      <c r="Z87">
        <v>10.425000000000001</v>
      </c>
      <c r="AA87">
        <v>8.75</v>
      </c>
      <c r="AB87">
        <v>8.75</v>
      </c>
      <c r="AC87">
        <v>8.8751999999999995</v>
      </c>
      <c r="AD87">
        <v>9.25</v>
      </c>
      <c r="AE87">
        <v>9.25</v>
      </c>
      <c r="AF87">
        <v>10.375999999999999</v>
      </c>
      <c r="AH87" t="s">
        <v>24</v>
      </c>
      <c r="AI87">
        <v>1.532</v>
      </c>
      <c r="AJ87">
        <v>1.532</v>
      </c>
      <c r="AK87">
        <v>0.28300000000000125</v>
      </c>
      <c r="AL87">
        <v>2.25</v>
      </c>
      <c r="AM87">
        <v>2.25</v>
      </c>
      <c r="AN87">
        <v>0.57499999999999929</v>
      </c>
      <c r="AO87">
        <v>2.25</v>
      </c>
      <c r="AP87">
        <v>2.25</v>
      </c>
      <c r="AQ87">
        <v>2.1248000000000005</v>
      </c>
      <c r="AR87">
        <v>1.75</v>
      </c>
      <c r="AS87">
        <v>1.75</v>
      </c>
      <c r="AT87">
        <v>0.62400000000000055</v>
      </c>
      <c r="AU87">
        <v>39.744828560768134</v>
      </c>
      <c r="AW87" t="s">
        <v>109</v>
      </c>
      <c r="AX87">
        <v>2.3470240000000002</v>
      </c>
      <c r="AY87">
        <v>2.3470240000000002</v>
      </c>
      <c r="AZ87">
        <v>8.0089000000000701E-2</v>
      </c>
      <c r="BA87">
        <v>5.0625</v>
      </c>
      <c r="BB87">
        <v>5.0625</v>
      </c>
      <c r="BC87">
        <v>0.33062499999999917</v>
      </c>
      <c r="BD87">
        <v>5.0625</v>
      </c>
      <c r="BE87">
        <v>5.0625</v>
      </c>
      <c r="BF87">
        <v>4.5147750400000017</v>
      </c>
      <c r="BG87">
        <v>3.0625</v>
      </c>
      <c r="BH87">
        <v>3.0625</v>
      </c>
      <c r="BI87">
        <v>0.38937600000000067</v>
      </c>
      <c r="BJ87">
        <v>1579.65139732485</v>
      </c>
      <c r="BL87" t="s">
        <v>53</v>
      </c>
      <c r="BM87">
        <v>3</v>
      </c>
      <c r="BN87">
        <v>3</v>
      </c>
      <c r="BO87">
        <v>7</v>
      </c>
      <c r="BP87">
        <v>2</v>
      </c>
      <c r="BQ87">
        <v>2</v>
      </c>
      <c r="BR87">
        <v>6</v>
      </c>
      <c r="BS87">
        <v>2</v>
      </c>
      <c r="BT87">
        <v>2</v>
      </c>
      <c r="BU87">
        <v>4</v>
      </c>
      <c r="BV87">
        <v>2</v>
      </c>
      <c r="BW87">
        <v>2</v>
      </c>
      <c r="BX87">
        <v>4</v>
      </c>
      <c r="BZ87" t="s">
        <v>55</v>
      </c>
      <c r="CA87">
        <v>63</v>
      </c>
      <c r="CB87">
        <v>1</v>
      </c>
      <c r="CC87">
        <v>3</v>
      </c>
      <c r="CD87">
        <v>3</v>
      </c>
      <c r="CE87">
        <v>72</v>
      </c>
      <c r="CF87">
        <v>13.68</v>
      </c>
      <c r="CG87">
        <v>1800</v>
      </c>
      <c r="CH87">
        <v>1097.9477579520001</v>
      </c>
      <c r="CI87">
        <v>233.05224204799993</v>
      </c>
      <c r="CJ87">
        <v>2</v>
      </c>
      <c r="CK87">
        <v>0.82490440116604058</v>
      </c>
      <c r="CM87" t="s">
        <v>56</v>
      </c>
      <c r="CN87">
        <v>24</v>
      </c>
      <c r="CO87">
        <v>1</v>
      </c>
      <c r="CP87">
        <v>2</v>
      </c>
      <c r="CQ87">
        <v>2</v>
      </c>
      <c r="CR87">
        <v>28</v>
      </c>
      <c r="CS87">
        <v>10.64</v>
      </c>
      <c r="CT87">
        <v>700</v>
      </c>
      <c r="CU87">
        <v>931.19140625</v>
      </c>
      <c r="CV87">
        <v>399.80859375</v>
      </c>
      <c r="CW87">
        <v>0.93333333333333335</v>
      </c>
      <c r="CX87">
        <v>0.69961788598797892</v>
      </c>
      <c r="CZ87" t="s">
        <v>57</v>
      </c>
      <c r="DA87">
        <v>16</v>
      </c>
      <c r="DB87">
        <v>1</v>
      </c>
      <c r="DC87">
        <v>2</v>
      </c>
      <c r="DD87">
        <v>2</v>
      </c>
      <c r="DE87">
        <v>20</v>
      </c>
      <c r="DF87">
        <v>27</v>
      </c>
      <c r="DG87">
        <v>500</v>
      </c>
      <c r="DH87">
        <v>849.38437499999986</v>
      </c>
      <c r="DI87">
        <v>481.61562500000014</v>
      </c>
      <c r="DJ87">
        <v>1</v>
      </c>
      <c r="DK87">
        <v>0.63815505259203598</v>
      </c>
      <c r="DM87" t="s">
        <v>58</v>
      </c>
      <c r="DN87">
        <v>16</v>
      </c>
      <c r="DO87">
        <v>0</v>
      </c>
      <c r="DP87">
        <v>0</v>
      </c>
      <c r="DQ87">
        <v>0</v>
      </c>
      <c r="DR87">
        <v>16</v>
      </c>
      <c r="DS87">
        <v>12</v>
      </c>
      <c r="DT87">
        <v>256</v>
      </c>
      <c r="DU87">
        <v>887.79649999999992</v>
      </c>
      <c r="DV87">
        <v>443.20350000000008</v>
      </c>
      <c r="DW87">
        <v>1.0666666666666667</v>
      </c>
      <c r="DX87">
        <v>0.66701465063861753</v>
      </c>
      <c r="DZ87" s="22">
        <v>0.70742299759616822</v>
      </c>
      <c r="EA87" s="22">
        <v>0.70569645455750707</v>
      </c>
      <c r="EB87" s="38">
        <f t="shared" si="4"/>
        <v>7854.7850089285712</v>
      </c>
      <c r="EC87" s="38">
        <f>VLOOKUP(A87,'Uline Box Data'!$A$1:$L$1557,12,FALSE)</f>
        <v>0.73</v>
      </c>
      <c r="ED87" s="38">
        <f t="shared" si="5"/>
        <v>27</v>
      </c>
    </row>
    <row r="88" spans="1:134" x14ac:dyDescent="0.25">
      <c r="A88" t="s">
        <v>440</v>
      </c>
      <c r="B88">
        <v>11</v>
      </c>
      <c r="C88">
        <v>11</v>
      </c>
      <c r="D88">
        <v>11</v>
      </c>
      <c r="E88">
        <v>1331</v>
      </c>
      <c r="F88" t="s">
        <v>23</v>
      </c>
      <c r="H88">
        <v>11</v>
      </c>
      <c r="I88">
        <v>11</v>
      </c>
      <c r="J88">
        <v>11</v>
      </c>
      <c r="K88">
        <v>11</v>
      </c>
      <c r="L88">
        <v>11</v>
      </c>
      <c r="M88">
        <v>11</v>
      </c>
      <c r="N88">
        <v>11</v>
      </c>
      <c r="O88">
        <v>11</v>
      </c>
      <c r="P88">
        <v>11</v>
      </c>
      <c r="Q88">
        <v>11</v>
      </c>
      <c r="R88">
        <v>11</v>
      </c>
      <c r="S88">
        <v>11</v>
      </c>
      <c r="T88" t="s">
        <v>26</v>
      </c>
      <c r="U88">
        <v>9.468</v>
      </c>
      <c r="V88">
        <v>9.468</v>
      </c>
      <c r="W88">
        <v>10.716999999999999</v>
      </c>
      <c r="X88">
        <v>8.75</v>
      </c>
      <c r="Y88">
        <v>8.75</v>
      </c>
      <c r="Z88">
        <v>10.425000000000001</v>
      </c>
      <c r="AA88">
        <v>8.75</v>
      </c>
      <c r="AB88">
        <v>8.75</v>
      </c>
      <c r="AC88">
        <v>8.8751999999999995</v>
      </c>
      <c r="AD88">
        <v>9.25</v>
      </c>
      <c r="AE88">
        <v>9.25</v>
      </c>
      <c r="AF88">
        <v>10.375999999999999</v>
      </c>
      <c r="AH88" t="s">
        <v>24</v>
      </c>
      <c r="AI88">
        <v>1.532</v>
      </c>
      <c r="AJ88">
        <v>1.532</v>
      </c>
      <c r="AK88">
        <v>0.28300000000000125</v>
      </c>
      <c r="AL88">
        <v>2.25</v>
      </c>
      <c r="AM88">
        <v>2.25</v>
      </c>
      <c r="AN88">
        <v>0.57499999999999929</v>
      </c>
      <c r="AO88">
        <v>2.25</v>
      </c>
      <c r="AP88">
        <v>2.25</v>
      </c>
      <c r="AQ88">
        <v>2.1248000000000005</v>
      </c>
      <c r="AR88">
        <v>1.75</v>
      </c>
      <c r="AS88">
        <v>1.75</v>
      </c>
      <c r="AT88">
        <v>0.62400000000000055</v>
      </c>
      <c r="AU88">
        <v>39.744828560768134</v>
      </c>
      <c r="AW88" t="s">
        <v>109</v>
      </c>
      <c r="AX88">
        <v>2.3470240000000002</v>
      </c>
      <c r="AY88">
        <v>2.3470240000000002</v>
      </c>
      <c r="AZ88">
        <v>8.0089000000000701E-2</v>
      </c>
      <c r="BA88">
        <v>5.0625</v>
      </c>
      <c r="BB88">
        <v>5.0625</v>
      </c>
      <c r="BC88">
        <v>0.33062499999999917</v>
      </c>
      <c r="BD88">
        <v>5.0625</v>
      </c>
      <c r="BE88">
        <v>5.0625</v>
      </c>
      <c r="BF88">
        <v>4.5147750400000017</v>
      </c>
      <c r="BG88">
        <v>3.0625</v>
      </c>
      <c r="BH88">
        <v>3.0625</v>
      </c>
      <c r="BI88">
        <v>0.38937600000000067</v>
      </c>
      <c r="BJ88">
        <v>1579.65139732485</v>
      </c>
      <c r="BL88" t="s">
        <v>53</v>
      </c>
      <c r="BM88">
        <v>3</v>
      </c>
      <c r="BN88">
        <v>3</v>
      </c>
      <c r="BO88">
        <v>7</v>
      </c>
      <c r="BP88">
        <v>2</v>
      </c>
      <c r="BQ88">
        <v>2</v>
      </c>
      <c r="BR88">
        <v>6</v>
      </c>
      <c r="BS88">
        <v>2</v>
      </c>
      <c r="BT88">
        <v>2</v>
      </c>
      <c r="BU88">
        <v>4</v>
      </c>
      <c r="BV88">
        <v>2</v>
      </c>
      <c r="BW88">
        <v>2</v>
      </c>
      <c r="BX88">
        <v>4</v>
      </c>
      <c r="BZ88" t="s">
        <v>55</v>
      </c>
      <c r="CA88">
        <v>63</v>
      </c>
      <c r="CB88">
        <v>1</v>
      </c>
      <c r="CC88">
        <v>3</v>
      </c>
      <c r="CD88">
        <v>3</v>
      </c>
      <c r="CE88">
        <v>72</v>
      </c>
      <c r="CF88">
        <v>13.68</v>
      </c>
      <c r="CG88">
        <v>1800</v>
      </c>
      <c r="CH88">
        <v>1097.9477579520001</v>
      </c>
      <c r="CI88">
        <v>233.05224204799993</v>
      </c>
      <c r="CJ88">
        <v>2</v>
      </c>
      <c r="CK88">
        <v>0.82490440116604058</v>
      </c>
      <c r="CM88" t="s">
        <v>56</v>
      </c>
      <c r="CN88">
        <v>24</v>
      </c>
      <c r="CO88">
        <v>1</v>
      </c>
      <c r="CP88">
        <v>2</v>
      </c>
      <c r="CQ88">
        <v>2</v>
      </c>
      <c r="CR88">
        <v>28</v>
      </c>
      <c r="CS88">
        <v>10.64</v>
      </c>
      <c r="CT88">
        <v>700</v>
      </c>
      <c r="CU88">
        <v>931.19140625</v>
      </c>
      <c r="CV88">
        <v>399.80859375</v>
      </c>
      <c r="CW88">
        <v>0.93333333333333335</v>
      </c>
      <c r="CX88">
        <v>0.69961788598797892</v>
      </c>
      <c r="CZ88" t="s">
        <v>57</v>
      </c>
      <c r="DA88">
        <v>16</v>
      </c>
      <c r="DB88">
        <v>1</v>
      </c>
      <c r="DC88">
        <v>2</v>
      </c>
      <c r="DD88">
        <v>2</v>
      </c>
      <c r="DE88">
        <v>20</v>
      </c>
      <c r="DF88">
        <v>27</v>
      </c>
      <c r="DG88">
        <v>500</v>
      </c>
      <c r="DH88">
        <v>849.38437499999986</v>
      </c>
      <c r="DI88">
        <v>481.61562500000014</v>
      </c>
      <c r="DJ88">
        <v>1</v>
      </c>
      <c r="DK88">
        <v>0.63815505259203598</v>
      </c>
      <c r="DM88" t="s">
        <v>58</v>
      </c>
      <c r="DN88">
        <v>16</v>
      </c>
      <c r="DO88">
        <v>0</v>
      </c>
      <c r="DP88">
        <v>0</v>
      </c>
      <c r="DQ88">
        <v>0</v>
      </c>
      <c r="DR88">
        <v>16</v>
      </c>
      <c r="DS88">
        <v>12</v>
      </c>
      <c r="DT88">
        <v>256</v>
      </c>
      <c r="DU88">
        <v>887.79649999999992</v>
      </c>
      <c r="DV88">
        <v>443.20350000000008</v>
      </c>
      <c r="DW88">
        <v>1.0666666666666667</v>
      </c>
      <c r="DX88">
        <v>0.66701465063861753</v>
      </c>
      <c r="DZ88" s="22">
        <v>0.70742299759616822</v>
      </c>
      <c r="EA88" s="22">
        <v>0.70569645455750707</v>
      </c>
      <c r="EB88" s="38">
        <f t="shared" si="4"/>
        <v>9361.1821339285707</v>
      </c>
      <c r="EC88" s="38">
        <f>VLOOKUP(A88,'Uline Box Data'!$A$1:$L$1557,12,FALSE)</f>
        <v>0.87</v>
      </c>
      <c r="ED88" s="38">
        <f t="shared" si="5"/>
        <v>27</v>
      </c>
    </row>
    <row r="89" spans="1:134" x14ac:dyDescent="0.25">
      <c r="A89" t="s">
        <v>971</v>
      </c>
      <c r="B89">
        <v>17</v>
      </c>
      <c r="C89">
        <v>14</v>
      </c>
      <c r="D89">
        <v>5</v>
      </c>
      <c r="E89">
        <v>1190</v>
      </c>
      <c r="F89" t="s">
        <v>23</v>
      </c>
      <c r="H89">
        <v>17</v>
      </c>
      <c r="I89">
        <v>14</v>
      </c>
      <c r="J89">
        <v>5</v>
      </c>
      <c r="K89">
        <v>17</v>
      </c>
      <c r="L89">
        <v>14</v>
      </c>
      <c r="M89">
        <v>5</v>
      </c>
      <c r="N89">
        <v>17</v>
      </c>
      <c r="O89">
        <v>14</v>
      </c>
      <c r="P89">
        <v>5</v>
      </c>
      <c r="Q89">
        <v>17</v>
      </c>
      <c r="R89">
        <v>14</v>
      </c>
      <c r="S89">
        <v>5</v>
      </c>
      <c r="T89" t="s">
        <v>26</v>
      </c>
      <c r="U89">
        <v>15.780000000000001</v>
      </c>
      <c r="V89">
        <v>12.624000000000001</v>
      </c>
      <c r="W89">
        <v>4.593</v>
      </c>
      <c r="X89">
        <v>13.125</v>
      </c>
      <c r="Y89">
        <v>13.125</v>
      </c>
      <c r="Z89">
        <v>3.4750000000000001</v>
      </c>
      <c r="AA89">
        <v>13.125</v>
      </c>
      <c r="AB89">
        <v>13.125</v>
      </c>
      <c r="AC89">
        <v>4.4375999999999998</v>
      </c>
      <c r="AD89">
        <v>13.875</v>
      </c>
      <c r="AE89">
        <v>13.875</v>
      </c>
      <c r="AF89">
        <v>2.5939999999999999</v>
      </c>
      <c r="AH89" t="s">
        <v>24</v>
      </c>
      <c r="AI89">
        <v>1.2199999999999989</v>
      </c>
      <c r="AJ89">
        <v>1.3759999999999994</v>
      </c>
      <c r="AK89">
        <v>0.40700000000000003</v>
      </c>
      <c r="AL89">
        <v>3.875</v>
      </c>
      <c r="AM89">
        <v>0.875</v>
      </c>
      <c r="AN89">
        <v>1.5249999999999999</v>
      </c>
      <c r="AO89">
        <v>3.875</v>
      </c>
      <c r="AP89">
        <v>0.875</v>
      </c>
      <c r="AQ89">
        <v>0.56240000000000023</v>
      </c>
      <c r="AR89">
        <v>3.125</v>
      </c>
      <c r="AS89">
        <v>0.125</v>
      </c>
      <c r="AT89">
        <v>2.4060000000000001</v>
      </c>
      <c r="AU89">
        <v>6.3314474538619434</v>
      </c>
      <c r="AW89" t="s">
        <v>109</v>
      </c>
      <c r="AX89">
        <v>1.4883999999999973</v>
      </c>
      <c r="AY89">
        <v>1.8933759999999984</v>
      </c>
      <c r="AZ89">
        <v>0.16564900000000002</v>
      </c>
      <c r="BA89">
        <v>15.015625</v>
      </c>
      <c r="BB89">
        <v>0.765625</v>
      </c>
      <c r="BC89">
        <v>2.3256249999999996</v>
      </c>
      <c r="BD89">
        <v>15.015625</v>
      </c>
      <c r="BE89">
        <v>0.765625</v>
      </c>
      <c r="BF89">
        <v>0.31629376000000026</v>
      </c>
      <c r="BG89">
        <v>9.765625</v>
      </c>
      <c r="BH89">
        <v>1.5625E-2</v>
      </c>
      <c r="BI89">
        <v>5.7888360000000008</v>
      </c>
      <c r="BJ89">
        <v>40.087226861014877</v>
      </c>
      <c r="BL89" t="s">
        <v>53</v>
      </c>
      <c r="BM89">
        <v>5</v>
      </c>
      <c r="BN89">
        <v>4</v>
      </c>
      <c r="BO89">
        <v>3</v>
      </c>
      <c r="BP89">
        <v>3</v>
      </c>
      <c r="BQ89">
        <v>3</v>
      </c>
      <c r="BR89">
        <v>2</v>
      </c>
      <c r="BS89">
        <v>3</v>
      </c>
      <c r="BT89">
        <v>3</v>
      </c>
      <c r="BU89">
        <v>2</v>
      </c>
      <c r="BV89">
        <v>3</v>
      </c>
      <c r="BW89">
        <v>3</v>
      </c>
      <c r="BX89">
        <v>1</v>
      </c>
      <c r="BZ89" t="s">
        <v>55</v>
      </c>
      <c r="CA89">
        <v>60</v>
      </c>
      <c r="CB89">
        <v>0</v>
      </c>
      <c r="CC89">
        <v>0</v>
      </c>
      <c r="CD89">
        <v>0</v>
      </c>
      <c r="CE89">
        <v>60</v>
      </c>
      <c r="CF89">
        <v>11.4</v>
      </c>
      <c r="CG89">
        <v>1500</v>
      </c>
      <c r="CH89">
        <v>914.95646496000018</v>
      </c>
      <c r="CI89">
        <v>275.04353503999982</v>
      </c>
      <c r="CJ89">
        <v>1.6666666666666667</v>
      </c>
      <c r="CK89">
        <v>0.76887097895798329</v>
      </c>
      <c r="CM89" t="s">
        <v>56</v>
      </c>
      <c r="CN89">
        <v>18</v>
      </c>
      <c r="CO89">
        <v>2</v>
      </c>
      <c r="CP89">
        <v>3</v>
      </c>
      <c r="CQ89">
        <v>1</v>
      </c>
      <c r="CR89">
        <v>24</v>
      </c>
      <c r="CS89">
        <v>9.120000000000001</v>
      </c>
      <c r="CT89">
        <v>600</v>
      </c>
      <c r="CU89">
        <v>798.1640625</v>
      </c>
      <c r="CV89">
        <v>391.8359375</v>
      </c>
      <c r="CW89">
        <v>0.8</v>
      </c>
      <c r="CX89">
        <v>0.67072610294117652</v>
      </c>
      <c r="CZ89" t="s">
        <v>57</v>
      </c>
      <c r="DA89">
        <v>18</v>
      </c>
      <c r="DB89">
        <v>1</v>
      </c>
      <c r="DC89">
        <v>3</v>
      </c>
      <c r="DD89">
        <v>1</v>
      </c>
      <c r="DE89">
        <v>21</v>
      </c>
      <c r="DF89">
        <v>28.35</v>
      </c>
      <c r="DG89">
        <v>525</v>
      </c>
      <c r="DH89">
        <v>891.85359374999996</v>
      </c>
      <c r="DI89">
        <v>298.14640625000004</v>
      </c>
      <c r="DJ89">
        <v>1.05</v>
      </c>
      <c r="DK89">
        <v>0.74945680147058824</v>
      </c>
      <c r="DM89" t="s">
        <v>58</v>
      </c>
      <c r="DN89">
        <v>9</v>
      </c>
      <c r="DO89">
        <v>1</v>
      </c>
      <c r="DP89">
        <v>3</v>
      </c>
      <c r="DQ89">
        <v>1</v>
      </c>
      <c r="DR89">
        <v>12</v>
      </c>
      <c r="DS89">
        <v>9</v>
      </c>
      <c r="DT89">
        <v>192</v>
      </c>
      <c r="DU89">
        <v>665.84737499999994</v>
      </c>
      <c r="DV89">
        <v>524.15262500000006</v>
      </c>
      <c r="DW89">
        <v>0.8</v>
      </c>
      <c r="DX89">
        <v>0.55953560924369738</v>
      </c>
      <c r="DZ89" s="22">
        <v>0.6871473731533615</v>
      </c>
      <c r="EA89" s="22">
        <v>0.70380059212870583</v>
      </c>
      <c r="EB89" s="38">
        <f t="shared" si="4"/>
        <v>13845.805571428569</v>
      </c>
      <c r="EC89" s="38">
        <f>VLOOKUP(A89,'Uline Box Data'!$A$1:$L$1557,12,FALSE)</f>
        <v>1.1599999999999999</v>
      </c>
      <c r="ED89" s="38">
        <f t="shared" si="5"/>
        <v>28.35</v>
      </c>
    </row>
    <row r="90" spans="1:134" x14ac:dyDescent="0.25">
      <c r="A90" t="s">
        <v>654</v>
      </c>
      <c r="B90">
        <v>13</v>
      </c>
      <c r="C90">
        <v>11</v>
      </c>
      <c r="D90">
        <v>9</v>
      </c>
      <c r="E90">
        <v>1287</v>
      </c>
      <c r="F90" t="s">
        <v>23</v>
      </c>
      <c r="H90">
        <v>13</v>
      </c>
      <c r="I90">
        <v>11</v>
      </c>
      <c r="J90">
        <v>9</v>
      </c>
      <c r="K90">
        <v>13</v>
      </c>
      <c r="L90">
        <v>11</v>
      </c>
      <c r="M90">
        <v>9</v>
      </c>
      <c r="N90">
        <v>13</v>
      </c>
      <c r="O90">
        <v>11</v>
      </c>
      <c r="P90">
        <v>9</v>
      </c>
      <c r="Q90">
        <v>13</v>
      </c>
      <c r="R90">
        <v>11</v>
      </c>
      <c r="S90">
        <v>9</v>
      </c>
      <c r="T90" t="s">
        <v>26</v>
      </c>
      <c r="U90">
        <v>12.624000000000001</v>
      </c>
      <c r="V90">
        <v>9.468</v>
      </c>
      <c r="W90">
        <v>7.6549999999999994</v>
      </c>
      <c r="X90">
        <v>8.75</v>
      </c>
      <c r="Y90">
        <v>8.75</v>
      </c>
      <c r="Z90">
        <v>8.6875</v>
      </c>
      <c r="AA90">
        <v>8.75</v>
      </c>
      <c r="AB90">
        <v>8.75</v>
      </c>
      <c r="AC90">
        <v>8.8751999999999995</v>
      </c>
      <c r="AD90">
        <v>9.25</v>
      </c>
      <c r="AE90">
        <v>9.25</v>
      </c>
      <c r="AF90">
        <v>7.782</v>
      </c>
      <c r="AH90" t="s">
        <v>24</v>
      </c>
      <c r="AI90">
        <v>0.37599999999999945</v>
      </c>
      <c r="AJ90">
        <v>1.532</v>
      </c>
      <c r="AK90">
        <v>1.3450000000000006</v>
      </c>
      <c r="AL90">
        <v>4.25</v>
      </c>
      <c r="AM90">
        <v>2.25</v>
      </c>
      <c r="AN90">
        <v>0.3125</v>
      </c>
      <c r="AO90">
        <v>4.25</v>
      </c>
      <c r="AP90">
        <v>2.25</v>
      </c>
      <c r="AQ90">
        <v>0.12480000000000047</v>
      </c>
      <c r="AR90">
        <v>3.75</v>
      </c>
      <c r="AS90">
        <v>1.75</v>
      </c>
      <c r="AT90">
        <v>1.218</v>
      </c>
      <c r="AU90">
        <v>22.084776200351314</v>
      </c>
      <c r="AW90" t="s">
        <v>109</v>
      </c>
      <c r="AX90">
        <v>0.14137599999999959</v>
      </c>
      <c r="AY90">
        <v>2.3470240000000002</v>
      </c>
      <c r="AZ90">
        <v>1.8090250000000017</v>
      </c>
      <c r="BA90">
        <v>18.0625</v>
      </c>
      <c r="BB90">
        <v>5.0625</v>
      </c>
      <c r="BC90">
        <v>9.765625E-2</v>
      </c>
      <c r="BD90">
        <v>18.0625</v>
      </c>
      <c r="BE90">
        <v>5.0625</v>
      </c>
      <c r="BF90">
        <v>1.5575040000000116E-2</v>
      </c>
      <c r="BG90">
        <v>14.0625</v>
      </c>
      <c r="BH90">
        <v>3.0625</v>
      </c>
      <c r="BI90">
        <v>1.4835239999999998</v>
      </c>
      <c r="BJ90">
        <v>487.73733981960345</v>
      </c>
      <c r="BL90" t="s">
        <v>53</v>
      </c>
      <c r="BM90">
        <v>4</v>
      </c>
      <c r="BN90">
        <v>3</v>
      </c>
      <c r="BO90">
        <v>5</v>
      </c>
      <c r="BP90">
        <v>2</v>
      </c>
      <c r="BQ90">
        <v>2</v>
      </c>
      <c r="BR90">
        <v>5</v>
      </c>
      <c r="BS90">
        <v>2</v>
      </c>
      <c r="BT90">
        <v>2</v>
      </c>
      <c r="BU90">
        <v>4</v>
      </c>
      <c r="BV90">
        <v>2</v>
      </c>
      <c r="BW90">
        <v>2</v>
      </c>
      <c r="BX90">
        <v>3</v>
      </c>
      <c r="BZ90" t="s">
        <v>55</v>
      </c>
      <c r="CA90">
        <v>60</v>
      </c>
      <c r="CB90">
        <v>0</v>
      </c>
      <c r="CC90">
        <v>0</v>
      </c>
      <c r="CD90">
        <v>0</v>
      </c>
      <c r="CE90">
        <v>60</v>
      </c>
      <c r="CF90">
        <v>11.4</v>
      </c>
      <c r="CG90">
        <v>1500</v>
      </c>
      <c r="CH90">
        <v>914.95646496000018</v>
      </c>
      <c r="CI90">
        <v>372.04353503999982</v>
      </c>
      <c r="CJ90">
        <v>1.6666666666666667</v>
      </c>
      <c r="CK90">
        <v>0.71092188419580438</v>
      </c>
      <c r="CM90" t="s">
        <v>56</v>
      </c>
      <c r="CN90">
        <v>20</v>
      </c>
      <c r="CO90">
        <v>2</v>
      </c>
      <c r="CP90">
        <v>2</v>
      </c>
      <c r="CQ90">
        <v>2</v>
      </c>
      <c r="CR90">
        <v>28</v>
      </c>
      <c r="CS90">
        <v>10.64</v>
      </c>
      <c r="CT90">
        <v>700</v>
      </c>
      <c r="CU90">
        <v>931.19140625</v>
      </c>
      <c r="CV90">
        <v>355.80859375</v>
      </c>
      <c r="CW90">
        <v>0.93333333333333335</v>
      </c>
      <c r="CX90">
        <v>0.72353644619269619</v>
      </c>
      <c r="CZ90" t="s">
        <v>57</v>
      </c>
      <c r="DA90">
        <v>16</v>
      </c>
      <c r="DB90">
        <v>1</v>
      </c>
      <c r="DC90">
        <v>2</v>
      </c>
      <c r="DD90">
        <v>2</v>
      </c>
      <c r="DE90">
        <v>20</v>
      </c>
      <c r="DF90">
        <v>27</v>
      </c>
      <c r="DG90">
        <v>500</v>
      </c>
      <c r="DH90">
        <v>849.38437499999986</v>
      </c>
      <c r="DI90">
        <v>437.61562500000014</v>
      </c>
      <c r="DJ90">
        <v>1</v>
      </c>
      <c r="DK90">
        <v>0.65997231934731926</v>
      </c>
      <c r="DM90" t="s">
        <v>58</v>
      </c>
      <c r="DN90">
        <v>12</v>
      </c>
      <c r="DO90">
        <v>1</v>
      </c>
      <c r="DP90">
        <v>2</v>
      </c>
      <c r="DQ90">
        <v>1</v>
      </c>
      <c r="DR90">
        <v>14</v>
      </c>
      <c r="DS90">
        <v>10.5</v>
      </c>
      <c r="DT90">
        <v>224</v>
      </c>
      <c r="DU90">
        <v>776.82193749999988</v>
      </c>
      <c r="DV90">
        <v>510.17806250000012</v>
      </c>
      <c r="DW90">
        <v>0.93333333333333335</v>
      </c>
      <c r="DX90">
        <v>0.60359124902874894</v>
      </c>
      <c r="DZ90" s="22">
        <v>0.67450547469114219</v>
      </c>
      <c r="EA90" s="22">
        <v>0.70361229956442117</v>
      </c>
      <c r="EB90" s="38">
        <f t="shared" si="4"/>
        <v>9451.4430000000011</v>
      </c>
      <c r="EC90" s="38">
        <f>VLOOKUP(A90,'Uline Box Data'!$A$1:$L$1557,12,FALSE)</f>
        <v>0.86</v>
      </c>
      <c r="ED90" s="38">
        <f t="shared" si="5"/>
        <v>27</v>
      </c>
    </row>
    <row r="91" spans="1:134" x14ac:dyDescent="0.25">
      <c r="A91" t="s">
        <v>696</v>
      </c>
      <c r="B91">
        <v>14</v>
      </c>
      <c r="C91">
        <v>9</v>
      </c>
      <c r="D91">
        <v>6</v>
      </c>
      <c r="E91">
        <v>756</v>
      </c>
      <c r="F91" t="s">
        <v>23</v>
      </c>
      <c r="H91">
        <v>14</v>
      </c>
      <c r="I91">
        <v>9</v>
      </c>
      <c r="J91">
        <v>6</v>
      </c>
      <c r="K91">
        <v>14</v>
      </c>
      <c r="L91">
        <v>9</v>
      </c>
      <c r="M91">
        <v>6</v>
      </c>
      <c r="N91">
        <v>14</v>
      </c>
      <c r="O91">
        <v>9</v>
      </c>
      <c r="P91">
        <v>6</v>
      </c>
      <c r="Q91">
        <v>14</v>
      </c>
      <c r="R91">
        <v>9</v>
      </c>
      <c r="S91">
        <v>6</v>
      </c>
      <c r="T91" t="s">
        <v>26</v>
      </c>
      <c r="U91">
        <v>12.624000000000001</v>
      </c>
      <c r="V91">
        <v>6.3120000000000003</v>
      </c>
      <c r="W91">
        <v>4.593</v>
      </c>
      <c r="X91">
        <v>13.125</v>
      </c>
      <c r="Y91">
        <v>8.75</v>
      </c>
      <c r="Z91">
        <v>5.2125000000000004</v>
      </c>
      <c r="AA91">
        <v>13.125</v>
      </c>
      <c r="AB91">
        <v>8.75</v>
      </c>
      <c r="AC91">
        <v>4.4375999999999998</v>
      </c>
      <c r="AD91">
        <v>13.875</v>
      </c>
      <c r="AE91">
        <v>4.625</v>
      </c>
      <c r="AF91">
        <v>5.1879999999999997</v>
      </c>
      <c r="AH91" t="s">
        <v>24</v>
      </c>
      <c r="AI91">
        <v>1.3759999999999994</v>
      </c>
      <c r="AJ91">
        <v>2.6879999999999997</v>
      </c>
      <c r="AK91">
        <v>1.407</v>
      </c>
      <c r="AL91">
        <v>0.875</v>
      </c>
      <c r="AM91">
        <v>0.25</v>
      </c>
      <c r="AN91">
        <v>0.78749999999999964</v>
      </c>
      <c r="AO91">
        <v>0.875</v>
      </c>
      <c r="AP91">
        <v>0.25</v>
      </c>
      <c r="AQ91">
        <v>1.5624000000000002</v>
      </c>
      <c r="AR91">
        <v>0.125</v>
      </c>
      <c r="AS91">
        <v>4.375</v>
      </c>
      <c r="AT91">
        <v>0.81200000000000028</v>
      </c>
      <c r="AU91">
        <v>0.13605822830460809</v>
      </c>
      <c r="AW91" t="s">
        <v>109</v>
      </c>
      <c r="AX91">
        <v>1.8933759999999984</v>
      </c>
      <c r="AY91">
        <v>7.2253439999999989</v>
      </c>
      <c r="AZ91">
        <v>1.979649</v>
      </c>
      <c r="BA91">
        <v>0.765625</v>
      </c>
      <c r="BB91">
        <v>6.25E-2</v>
      </c>
      <c r="BC91">
        <v>0.62015624999999941</v>
      </c>
      <c r="BD91">
        <v>0.765625</v>
      </c>
      <c r="BE91">
        <v>6.25E-2</v>
      </c>
      <c r="BF91">
        <v>2.4410937600000007</v>
      </c>
      <c r="BG91">
        <v>1.5625E-2</v>
      </c>
      <c r="BH91">
        <v>19.140625</v>
      </c>
      <c r="BI91">
        <v>0.65934400000000049</v>
      </c>
      <c r="BJ91">
        <v>1.851184148938885E-2</v>
      </c>
      <c r="BL91" t="s">
        <v>53</v>
      </c>
      <c r="BM91">
        <v>4</v>
      </c>
      <c r="BN91">
        <v>2</v>
      </c>
      <c r="BO91">
        <v>3</v>
      </c>
      <c r="BP91">
        <v>3</v>
      </c>
      <c r="BQ91">
        <v>2</v>
      </c>
      <c r="BR91">
        <v>3</v>
      </c>
      <c r="BS91">
        <v>3</v>
      </c>
      <c r="BT91">
        <v>2</v>
      </c>
      <c r="BU91">
        <v>2</v>
      </c>
      <c r="BV91">
        <v>3</v>
      </c>
      <c r="BW91">
        <v>1</v>
      </c>
      <c r="BX91">
        <v>2</v>
      </c>
      <c r="BZ91" t="s">
        <v>55</v>
      </c>
      <c r="CA91">
        <v>24</v>
      </c>
      <c r="CB91">
        <v>0</v>
      </c>
      <c r="CC91">
        <v>0</v>
      </c>
      <c r="CD91">
        <v>0</v>
      </c>
      <c r="CE91">
        <v>24</v>
      </c>
      <c r="CF91">
        <v>4.5600000000000005</v>
      </c>
      <c r="CG91">
        <v>600</v>
      </c>
      <c r="CH91">
        <v>365.98258598400002</v>
      </c>
      <c r="CI91">
        <v>390.01741401599998</v>
      </c>
      <c r="CJ91">
        <v>0.66666666666666663</v>
      </c>
      <c r="CK91">
        <v>0.48410394971428572</v>
      </c>
      <c r="CM91" t="s">
        <v>56</v>
      </c>
      <c r="CN91">
        <v>18</v>
      </c>
      <c r="CO91">
        <v>0</v>
      </c>
      <c r="CP91">
        <v>0</v>
      </c>
      <c r="CQ91">
        <v>0</v>
      </c>
      <c r="CR91">
        <v>18</v>
      </c>
      <c r="CS91">
        <v>6.84</v>
      </c>
      <c r="CT91">
        <v>450</v>
      </c>
      <c r="CU91">
        <v>598.623046875</v>
      </c>
      <c r="CV91">
        <v>157.376953125</v>
      </c>
      <c r="CW91">
        <v>0.6</v>
      </c>
      <c r="CX91">
        <v>0.79182942708333337</v>
      </c>
      <c r="CZ91" t="s">
        <v>57</v>
      </c>
      <c r="DA91">
        <v>12</v>
      </c>
      <c r="DB91">
        <v>0</v>
      </c>
      <c r="DC91">
        <v>0</v>
      </c>
      <c r="DD91">
        <v>0</v>
      </c>
      <c r="DE91">
        <v>12</v>
      </c>
      <c r="DF91">
        <v>16.200000000000003</v>
      </c>
      <c r="DG91">
        <v>300</v>
      </c>
      <c r="DH91">
        <v>509.63062499999995</v>
      </c>
      <c r="DI91">
        <v>246.36937500000005</v>
      </c>
      <c r="DJ91">
        <v>0.6</v>
      </c>
      <c r="DK91">
        <v>0.67411458333333329</v>
      </c>
      <c r="DM91" t="s">
        <v>58</v>
      </c>
      <c r="DN91">
        <v>6</v>
      </c>
      <c r="DO91">
        <v>0</v>
      </c>
      <c r="DP91">
        <v>0</v>
      </c>
      <c r="DQ91">
        <v>0</v>
      </c>
      <c r="DR91">
        <v>6</v>
      </c>
      <c r="DS91">
        <v>4.5</v>
      </c>
      <c r="DT91">
        <v>96</v>
      </c>
      <c r="DU91">
        <v>332.92368749999997</v>
      </c>
      <c r="DV91">
        <v>423.07631250000003</v>
      </c>
      <c r="DW91">
        <v>0.4</v>
      </c>
      <c r="DX91">
        <v>0.44037524801587297</v>
      </c>
      <c r="DZ91" s="22">
        <v>0.59760580203670632</v>
      </c>
      <c r="EA91" s="22">
        <v>0.70346024570124199</v>
      </c>
      <c r="EB91" s="38">
        <f t="shared" si="4"/>
        <v>13562.579999999998</v>
      </c>
      <c r="EC91" s="38">
        <f>VLOOKUP(A91,'Uline Box Data'!$A$1:$L$1557,12,FALSE)</f>
        <v>0.72</v>
      </c>
      <c r="ED91" s="38">
        <f t="shared" si="5"/>
        <v>16.200000000000003</v>
      </c>
    </row>
    <row r="92" spans="1:134" x14ac:dyDescent="0.25">
      <c r="A92" t="s">
        <v>524</v>
      </c>
      <c r="B92">
        <v>12</v>
      </c>
      <c r="C92">
        <v>9</v>
      </c>
      <c r="D92">
        <v>12</v>
      </c>
      <c r="E92">
        <v>1296</v>
      </c>
      <c r="F92" t="s">
        <v>23</v>
      </c>
      <c r="H92">
        <v>12</v>
      </c>
      <c r="I92">
        <v>9</v>
      </c>
      <c r="J92">
        <v>12</v>
      </c>
      <c r="K92">
        <v>12</v>
      </c>
      <c r="L92">
        <v>9</v>
      </c>
      <c r="M92">
        <v>12</v>
      </c>
      <c r="N92">
        <v>12</v>
      </c>
      <c r="O92">
        <v>9</v>
      </c>
      <c r="P92">
        <v>12</v>
      </c>
      <c r="Q92">
        <v>12</v>
      </c>
      <c r="R92">
        <v>9</v>
      </c>
      <c r="S92">
        <v>12</v>
      </c>
      <c r="T92" t="s">
        <v>26</v>
      </c>
      <c r="U92">
        <v>9.468</v>
      </c>
      <c r="V92">
        <v>6.3120000000000003</v>
      </c>
      <c r="W92">
        <v>10.716999999999999</v>
      </c>
      <c r="X92">
        <v>8.75</v>
      </c>
      <c r="Y92">
        <v>8.75</v>
      </c>
      <c r="Z92">
        <v>10.425000000000001</v>
      </c>
      <c r="AA92">
        <v>8.75</v>
      </c>
      <c r="AB92">
        <v>8.75</v>
      </c>
      <c r="AC92">
        <v>11.093999999999999</v>
      </c>
      <c r="AD92">
        <v>9.25</v>
      </c>
      <c r="AE92">
        <v>4.625</v>
      </c>
      <c r="AF92">
        <v>10.375999999999999</v>
      </c>
      <c r="AH92" t="s">
        <v>24</v>
      </c>
      <c r="AI92">
        <v>2.532</v>
      </c>
      <c r="AJ92">
        <v>2.6879999999999997</v>
      </c>
      <c r="AK92">
        <v>1.2830000000000013</v>
      </c>
      <c r="AL92">
        <v>3.25</v>
      </c>
      <c r="AM92">
        <v>0.25</v>
      </c>
      <c r="AN92">
        <v>1.5749999999999993</v>
      </c>
      <c r="AO92">
        <v>3.25</v>
      </c>
      <c r="AP92">
        <v>0.25</v>
      </c>
      <c r="AQ92">
        <v>0.90600000000000058</v>
      </c>
      <c r="AR92">
        <v>2.75</v>
      </c>
      <c r="AS92">
        <v>4.375</v>
      </c>
      <c r="AT92">
        <v>1.6240000000000006</v>
      </c>
      <c r="AU92">
        <v>160.72072887957341</v>
      </c>
      <c r="AW92" t="s">
        <v>109</v>
      </c>
      <c r="AX92">
        <v>6.4110240000000003</v>
      </c>
      <c r="AY92">
        <v>7.2253439999999989</v>
      </c>
      <c r="AZ92">
        <v>1.6460890000000032</v>
      </c>
      <c r="BA92">
        <v>10.5625</v>
      </c>
      <c r="BB92">
        <v>6.25E-2</v>
      </c>
      <c r="BC92">
        <v>2.4806249999999976</v>
      </c>
      <c r="BD92">
        <v>10.5625</v>
      </c>
      <c r="BE92">
        <v>6.25E-2</v>
      </c>
      <c r="BF92">
        <v>0.82083600000000101</v>
      </c>
      <c r="BG92">
        <v>7.5625</v>
      </c>
      <c r="BH92">
        <v>19.140625</v>
      </c>
      <c r="BI92">
        <v>2.6373760000000019</v>
      </c>
      <c r="BJ92">
        <v>25831.152691581363</v>
      </c>
      <c r="BL92" t="s">
        <v>53</v>
      </c>
      <c r="BM92">
        <v>3</v>
      </c>
      <c r="BN92">
        <v>2</v>
      </c>
      <c r="BO92">
        <v>7</v>
      </c>
      <c r="BP92">
        <v>2</v>
      </c>
      <c r="BQ92">
        <v>2</v>
      </c>
      <c r="BR92">
        <v>6</v>
      </c>
      <c r="BS92">
        <v>2</v>
      </c>
      <c r="BT92">
        <v>2</v>
      </c>
      <c r="BU92">
        <v>5</v>
      </c>
      <c r="BV92">
        <v>2</v>
      </c>
      <c r="BW92">
        <v>1</v>
      </c>
      <c r="BX92">
        <v>4</v>
      </c>
      <c r="BZ92" t="s">
        <v>55</v>
      </c>
      <c r="CA92">
        <v>42</v>
      </c>
      <c r="CB92">
        <v>1</v>
      </c>
      <c r="CC92">
        <v>2</v>
      </c>
      <c r="CD92">
        <v>3</v>
      </c>
      <c r="CE92">
        <v>48</v>
      </c>
      <c r="CF92">
        <v>9.120000000000001</v>
      </c>
      <c r="CG92">
        <v>1200</v>
      </c>
      <c r="CH92">
        <v>731.96517196800005</v>
      </c>
      <c r="CI92">
        <v>564.03482803199995</v>
      </c>
      <c r="CJ92">
        <v>1.3333333333333333</v>
      </c>
      <c r="CK92">
        <v>0.56478794133333332</v>
      </c>
      <c r="CM92" t="s">
        <v>56</v>
      </c>
      <c r="CN92">
        <v>24</v>
      </c>
      <c r="CO92">
        <v>1</v>
      </c>
      <c r="CP92">
        <v>2</v>
      </c>
      <c r="CQ92">
        <v>2</v>
      </c>
      <c r="CR92">
        <v>28</v>
      </c>
      <c r="CS92">
        <v>10.64</v>
      </c>
      <c r="CT92">
        <v>700</v>
      </c>
      <c r="CU92">
        <v>931.19140625</v>
      </c>
      <c r="CV92">
        <v>364.80859375</v>
      </c>
      <c r="CW92">
        <v>0.93333333333333335</v>
      </c>
      <c r="CX92">
        <v>0.7185118875385802</v>
      </c>
      <c r="CZ92" t="s">
        <v>57</v>
      </c>
      <c r="DA92">
        <v>20</v>
      </c>
      <c r="DB92">
        <v>1</v>
      </c>
      <c r="DC92">
        <v>2</v>
      </c>
      <c r="DD92">
        <v>2</v>
      </c>
      <c r="DE92">
        <v>24</v>
      </c>
      <c r="DF92">
        <v>32.400000000000006</v>
      </c>
      <c r="DG92">
        <v>600</v>
      </c>
      <c r="DH92">
        <v>1019.2612499999999</v>
      </c>
      <c r="DI92">
        <v>276.7387500000001</v>
      </c>
      <c r="DJ92">
        <v>1.2</v>
      </c>
      <c r="DK92">
        <v>0.78646701388888884</v>
      </c>
      <c r="DM92" t="s">
        <v>58</v>
      </c>
      <c r="DN92">
        <v>8</v>
      </c>
      <c r="DO92">
        <v>1</v>
      </c>
      <c r="DP92">
        <v>1</v>
      </c>
      <c r="DQ92">
        <v>2</v>
      </c>
      <c r="DR92">
        <v>10</v>
      </c>
      <c r="DS92">
        <v>7.5</v>
      </c>
      <c r="DT92">
        <v>160</v>
      </c>
      <c r="DU92">
        <v>554.87281250000001</v>
      </c>
      <c r="DV92">
        <v>741.12718749999999</v>
      </c>
      <c r="DW92">
        <v>0.66666666666666663</v>
      </c>
      <c r="DX92">
        <v>0.42814260223765432</v>
      </c>
      <c r="DZ92" s="22">
        <v>0.62447736124961417</v>
      </c>
      <c r="EA92" s="22">
        <v>0.70201028853223602</v>
      </c>
      <c r="EB92" s="38">
        <f t="shared" si="4"/>
        <v>7309.0539285714285</v>
      </c>
      <c r="EC92" s="38">
        <f>VLOOKUP(A92,'Uline Box Data'!$A$1:$L$1557,12,FALSE)</f>
        <v>0.67</v>
      </c>
      <c r="ED92" s="38">
        <f t="shared" si="5"/>
        <v>32.400000000000006</v>
      </c>
    </row>
    <row r="93" spans="1:134" x14ac:dyDescent="0.25">
      <c r="A93" t="s">
        <v>523</v>
      </c>
      <c r="B93">
        <v>12</v>
      </c>
      <c r="C93">
        <v>9</v>
      </c>
      <c r="D93">
        <v>12</v>
      </c>
      <c r="E93">
        <v>1296</v>
      </c>
      <c r="F93" t="s">
        <v>23</v>
      </c>
      <c r="H93">
        <v>12</v>
      </c>
      <c r="I93">
        <v>9</v>
      </c>
      <c r="J93">
        <v>12</v>
      </c>
      <c r="K93">
        <v>12</v>
      </c>
      <c r="L93">
        <v>9</v>
      </c>
      <c r="M93">
        <v>12</v>
      </c>
      <c r="N93">
        <v>12</v>
      </c>
      <c r="O93">
        <v>9</v>
      </c>
      <c r="P93">
        <v>12</v>
      </c>
      <c r="Q93">
        <v>12</v>
      </c>
      <c r="R93">
        <v>9</v>
      </c>
      <c r="S93">
        <v>12</v>
      </c>
      <c r="T93" t="s">
        <v>26</v>
      </c>
      <c r="U93">
        <v>9.468</v>
      </c>
      <c r="V93">
        <v>6.3120000000000003</v>
      </c>
      <c r="W93">
        <v>10.716999999999999</v>
      </c>
      <c r="X93">
        <v>8.75</v>
      </c>
      <c r="Y93">
        <v>8.75</v>
      </c>
      <c r="Z93">
        <v>10.425000000000001</v>
      </c>
      <c r="AA93">
        <v>8.75</v>
      </c>
      <c r="AB93">
        <v>8.75</v>
      </c>
      <c r="AC93">
        <v>11.093999999999999</v>
      </c>
      <c r="AD93">
        <v>9.25</v>
      </c>
      <c r="AE93">
        <v>4.625</v>
      </c>
      <c r="AF93">
        <v>10.375999999999999</v>
      </c>
      <c r="AH93" t="s">
        <v>24</v>
      </c>
      <c r="AI93">
        <v>2.532</v>
      </c>
      <c r="AJ93">
        <v>2.6879999999999997</v>
      </c>
      <c r="AK93">
        <v>1.2830000000000013</v>
      </c>
      <c r="AL93">
        <v>3.25</v>
      </c>
      <c r="AM93">
        <v>0.25</v>
      </c>
      <c r="AN93">
        <v>1.5749999999999993</v>
      </c>
      <c r="AO93">
        <v>3.25</v>
      </c>
      <c r="AP93">
        <v>0.25</v>
      </c>
      <c r="AQ93">
        <v>0.90600000000000058</v>
      </c>
      <c r="AR93">
        <v>2.75</v>
      </c>
      <c r="AS93">
        <v>4.375</v>
      </c>
      <c r="AT93">
        <v>1.6240000000000006</v>
      </c>
      <c r="AU93">
        <v>160.72072887957341</v>
      </c>
      <c r="AW93" t="s">
        <v>109</v>
      </c>
      <c r="AX93">
        <v>6.4110240000000003</v>
      </c>
      <c r="AY93">
        <v>7.2253439999999989</v>
      </c>
      <c r="AZ93">
        <v>1.6460890000000032</v>
      </c>
      <c r="BA93">
        <v>10.5625</v>
      </c>
      <c r="BB93">
        <v>6.25E-2</v>
      </c>
      <c r="BC93">
        <v>2.4806249999999976</v>
      </c>
      <c r="BD93">
        <v>10.5625</v>
      </c>
      <c r="BE93">
        <v>6.25E-2</v>
      </c>
      <c r="BF93">
        <v>0.82083600000000101</v>
      </c>
      <c r="BG93">
        <v>7.5625</v>
      </c>
      <c r="BH93">
        <v>19.140625</v>
      </c>
      <c r="BI93">
        <v>2.6373760000000019</v>
      </c>
      <c r="BJ93">
        <v>25831.152691581363</v>
      </c>
      <c r="BL93" t="s">
        <v>53</v>
      </c>
      <c r="BM93">
        <v>3</v>
      </c>
      <c r="BN93">
        <v>2</v>
      </c>
      <c r="BO93">
        <v>7</v>
      </c>
      <c r="BP93">
        <v>2</v>
      </c>
      <c r="BQ93">
        <v>2</v>
      </c>
      <c r="BR93">
        <v>6</v>
      </c>
      <c r="BS93">
        <v>2</v>
      </c>
      <c r="BT93">
        <v>2</v>
      </c>
      <c r="BU93">
        <v>5</v>
      </c>
      <c r="BV93">
        <v>2</v>
      </c>
      <c r="BW93">
        <v>1</v>
      </c>
      <c r="BX93">
        <v>4</v>
      </c>
      <c r="BZ93" t="s">
        <v>55</v>
      </c>
      <c r="CA93">
        <v>42</v>
      </c>
      <c r="CB93">
        <v>1</v>
      </c>
      <c r="CC93">
        <v>2</v>
      </c>
      <c r="CD93">
        <v>3</v>
      </c>
      <c r="CE93">
        <v>48</v>
      </c>
      <c r="CF93">
        <v>9.120000000000001</v>
      </c>
      <c r="CG93">
        <v>1200</v>
      </c>
      <c r="CH93">
        <v>731.96517196800005</v>
      </c>
      <c r="CI93">
        <v>564.03482803199995</v>
      </c>
      <c r="CJ93">
        <v>1.3333333333333333</v>
      </c>
      <c r="CK93">
        <v>0.56478794133333332</v>
      </c>
      <c r="CM93" t="s">
        <v>56</v>
      </c>
      <c r="CN93">
        <v>24</v>
      </c>
      <c r="CO93">
        <v>1</v>
      </c>
      <c r="CP93">
        <v>2</v>
      </c>
      <c r="CQ93">
        <v>2</v>
      </c>
      <c r="CR93">
        <v>28</v>
      </c>
      <c r="CS93">
        <v>10.64</v>
      </c>
      <c r="CT93">
        <v>700</v>
      </c>
      <c r="CU93">
        <v>931.19140625</v>
      </c>
      <c r="CV93">
        <v>364.80859375</v>
      </c>
      <c r="CW93">
        <v>0.93333333333333335</v>
      </c>
      <c r="CX93">
        <v>0.7185118875385802</v>
      </c>
      <c r="CZ93" t="s">
        <v>57</v>
      </c>
      <c r="DA93">
        <v>20</v>
      </c>
      <c r="DB93">
        <v>1</v>
      </c>
      <c r="DC93">
        <v>2</v>
      </c>
      <c r="DD93">
        <v>2</v>
      </c>
      <c r="DE93">
        <v>24</v>
      </c>
      <c r="DF93">
        <v>32.400000000000006</v>
      </c>
      <c r="DG93">
        <v>600</v>
      </c>
      <c r="DH93">
        <v>1019.2612499999999</v>
      </c>
      <c r="DI93">
        <v>276.7387500000001</v>
      </c>
      <c r="DJ93">
        <v>1.2</v>
      </c>
      <c r="DK93">
        <v>0.78646701388888884</v>
      </c>
      <c r="DM93" t="s">
        <v>58</v>
      </c>
      <c r="DN93">
        <v>8</v>
      </c>
      <c r="DO93">
        <v>1</v>
      </c>
      <c r="DP93">
        <v>1</v>
      </c>
      <c r="DQ93">
        <v>2</v>
      </c>
      <c r="DR93">
        <v>10</v>
      </c>
      <c r="DS93">
        <v>7.5</v>
      </c>
      <c r="DT93">
        <v>160</v>
      </c>
      <c r="DU93">
        <v>554.87281250000001</v>
      </c>
      <c r="DV93">
        <v>741.12718749999999</v>
      </c>
      <c r="DW93">
        <v>0.66666666666666663</v>
      </c>
      <c r="DX93">
        <v>0.42814260223765432</v>
      </c>
      <c r="DZ93" s="22">
        <v>0.62447736124961417</v>
      </c>
      <c r="EA93" s="22">
        <v>0.70201028853223602</v>
      </c>
      <c r="EB93" s="38">
        <f t="shared" si="4"/>
        <v>8727.2285714285717</v>
      </c>
      <c r="EC93" s="38">
        <f>VLOOKUP(A93,'Uline Box Data'!$A$1:$L$1557,12,FALSE)</f>
        <v>0.8</v>
      </c>
      <c r="ED93" s="38">
        <f t="shared" si="5"/>
        <v>32.400000000000006</v>
      </c>
    </row>
    <row r="94" spans="1:134" x14ac:dyDescent="0.25">
      <c r="A94" t="s">
        <v>1022</v>
      </c>
      <c r="B94">
        <v>18</v>
      </c>
      <c r="C94">
        <v>10</v>
      </c>
      <c r="D94">
        <v>6</v>
      </c>
      <c r="E94">
        <v>1080</v>
      </c>
      <c r="F94" t="s">
        <v>23</v>
      </c>
      <c r="H94">
        <v>18</v>
      </c>
      <c r="I94">
        <v>10</v>
      </c>
      <c r="J94">
        <v>6</v>
      </c>
      <c r="K94">
        <v>18</v>
      </c>
      <c r="L94">
        <v>10</v>
      </c>
      <c r="M94">
        <v>6</v>
      </c>
      <c r="N94">
        <v>18</v>
      </c>
      <c r="O94">
        <v>10</v>
      </c>
      <c r="P94">
        <v>6</v>
      </c>
      <c r="Q94">
        <v>18</v>
      </c>
      <c r="R94">
        <v>10</v>
      </c>
      <c r="S94">
        <v>6</v>
      </c>
      <c r="T94" t="s">
        <v>26</v>
      </c>
      <c r="U94">
        <v>15.780000000000001</v>
      </c>
      <c r="V94">
        <v>9.468</v>
      </c>
      <c r="W94">
        <v>4.593</v>
      </c>
      <c r="X94">
        <v>17.5</v>
      </c>
      <c r="Y94">
        <v>8.75</v>
      </c>
      <c r="Z94">
        <v>5.2125000000000004</v>
      </c>
      <c r="AA94">
        <v>17.5</v>
      </c>
      <c r="AB94">
        <v>8.75</v>
      </c>
      <c r="AC94">
        <v>4.4375999999999998</v>
      </c>
      <c r="AD94">
        <v>13.875</v>
      </c>
      <c r="AE94">
        <v>9.25</v>
      </c>
      <c r="AF94">
        <v>5.1879999999999997</v>
      </c>
      <c r="AH94" t="s">
        <v>24</v>
      </c>
      <c r="AI94">
        <v>2.2199999999999989</v>
      </c>
      <c r="AJ94">
        <v>0.53200000000000003</v>
      </c>
      <c r="AK94">
        <v>1.407</v>
      </c>
      <c r="AL94">
        <v>0.5</v>
      </c>
      <c r="AM94">
        <v>1.25</v>
      </c>
      <c r="AN94">
        <v>0.78749999999999964</v>
      </c>
      <c r="AO94">
        <v>0.5</v>
      </c>
      <c r="AP94">
        <v>1.25</v>
      </c>
      <c r="AQ94">
        <v>1.5624000000000002</v>
      </c>
      <c r="AR94">
        <v>4.125</v>
      </c>
      <c r="AS94">
        <v>0.75</v>
      </c>
      <c r="AT94">
        <v>0.81200000000000028</v>
      </c>
      <c r="AU94">
        <v>2.0063318943902573</v>
      </c>
      <c r="AW94" t="s">
        <v>109</v>
      </c>
      <c r="AX94">
        <v>4.9283999999999946</v>
      </c>
      <c r="AY94">
        <v>0.28302400000000005</v>
      </c>
      <c r="AZ94">
        <v>1.979649</v>
      </c>
      <c r="BA94">
        <v>0.25</v>
      </c>
      <c r="BB94">
        <v>1.5625</v>
      </c>
      <c r="BC94">
        <v>0.62015624999999941</v>
      </c>
      <c r="BD94">
        <v>0.25</v>
      </c>
      <c r="BE94">
        <v>1.5625</v>
      </c>
      <c r="BF94">
        <v>2.4410937600000007</v>
      </c>
      <c r="BG94">
        <v>17.015625</v>
      </c>
      <c r="BH94">
        <v>0.5625</v>
      </c>
      <c r="BI94">
        <v>0.65934400000000049</v>
      </c>
      <c r="BJ94">
        <v>4.025367670447598</v>
      </c>
      <c r="BL94" t="s">
        <v>53</v>
      </c>
      <c r="BM94">
        <v>5</v>
      </c>
      <c r="BN94">
        <v>3</v>
      </c>
      <c r="BO94">
        <v>3</v>
      </c>
      <c r="BP94">
        <v>4</v>
      </c>
      <c r="BQ94">
        <v>2</v>
      </c>
      <c r="BR94">
        <v>3</v>
      </c>
      <c r="BS94">
        <v>4</v>
      </c>
      <c r="BT94">
        <v>2</v>
      </c>
      <c r="BU94">
        <v>2</v>
      </c>
      <c r="BV94">
        <v>3</v>
      </c>
      <c r="BW94">
        <v>2</v>
      </c>
      <c r="BX94">
        <v>2</v>
      </c>
      <c r="BZ94" t="s">
        <v>55</v>
      </c>
      <c r="CA94">
        <v>45</v>
      </c>
      <c r="CB94">
        <v>1</v>
      </c>
      <c r="CC94">
        <v>3</v>
      </c>
      <c r="CD94">
        <v>1</v>
      </c>
      <c r="CE94">
        <v>48</v>
      </c>
      <c r="CF94">
        <v>9.120000000000001</v>
      </c>
      <c r="CG94">
        <v>1200</v>
      </c>
      <c r="CH94">
        <v>731.96517196800005</v>
      </c>
      <c r="CI94">
        <v>348.03482803199995</v>
      </c>
      <c r="CJ94">
        <v>1.3333333333333333</v>
      </c>
      <c r="CK94">
        <v>0.67774552960000001</v>
      </c>
      <c r="CM94" t="s">
        <v>56</v>
      </c>
      <c r="CN94">
        <v>24</v>
      </c>
      <c r="CO94">
        <v>0</v>
      </c>
      <c r="CP94">
        <v>0</v>
      </c>
      <c r="CQ94">
        <v>0</v>
      </c>
      <c r="CR94">
        <v>24</v>
      </c>
      <c r="CS94">
        <v>9.120000000000001</v>
      </c>
      <c r="CT94">
        <v>600</v>
      </c>
      <c r="CU94">
        <v>798.1640625</v>
      </c>
      <c r="CV94">
        <v>281.8359375</v>
      </c>
      <c r="CW94">
        <v>0.8</v>
      </c>
      <c r="CX94">
        <v>0.73904079861111116</v>
      </c>
      <c r="CZ94" t="s">
        <v>57</v>
      </c>
      <c r="DA94">
        <v>16</v>
      </c>
      <c r="DB94">
        <v>0</v>
      </c>
      <c r="DC94">
        <v>0</v>
      </c>
      <c r="DD94">
        <v>0</v>
      </c>
      <c r="DE94">
        <v>16</v>
      </c>
      <c r="DF94">
        <v>21.6</v>
      </c>
      <c r="DG94">
        <v>400</v>
      </c>
      <c r="DH94">
        <v>679.50749999999994</v>
      </c>
      <c r="DI94">
        <v>400.49250000000006</v>
      </c>
      <c r="DJ94">
        <v>0.8</v>
      </c>
      <c r="DK94">
        <v>0.62917361111111103</v>
      </c>
      <c r="DM94" t="s">
        <v>58</v>
      </c>
      <c r="DN94">
        <v>12</v>
      </c>
      <c r="DO94">
        <v>1</v>
      </c>
      <c r="DP94">
        <v>2</v>
      </c>
      <c r="DQ94">
        <v>1</v>
      </c>
      <c r="DR94">
        <v>14</v>
      </c>
      <c r="DS94">
        <v>10.5</v>
      </c>
      <c r="DT94">
        <v>224</v>
      </c>
      <c r="DU94">
        <v>776.82193749999988</v>
      </c>
      <c r="DV94">
        <v>303.17806250000012</v>
      </c>
      <c r="DW94">
        <v>0.93333333333333335</v>
      </c>
      <c r="DX94">
        <v>0.71927957175925916</v>
      </c>
      <c r="DZ94" s="22">
        <v>0.69130987777037045</v>
      </c>
      <c r="EA94" s="22">
        <v>0.70197616999447032</v>
      </c>
      <c r="EB94" s="38">
        <f t="shared" si="4"/>
        <v>9142.3249999999989</v>
      </c>
      <c r="EC94" s="38">
        <f>VLOOKUP(A94,'Uline Box Data'!$A$1:$L$1557,12,FALSE)</f>
        <v>0.7</v>
      </c>
      <c r="ED94" s="38">
        <f t="shared" si="5"/>
        <v>21.6</v>
      </c>
    </row>
    <row r="95" spans="1:134" x14ac:dyDescent="0.25">
      <c r="A95" t="s">
        <v>1021</v>
      </c>
      <c r="B95">
        <v>18</v>
      </c>
      <c r="C95">
        <v>10</v>
      </c>
      <c r="D95">
        <v>6</v>
      </c>
      <c r="E95">
        <v>1080</v>
      </c>
      <c r="F95" t="s">
        <v>23</v>
      </c>
      <c r="H95">
        <v>18</v>
      </c>
      <c r="I95">
        <v>10</v>
      </c>
      <c r="J95">
        <v>6</v>
      </c>
      <c r="K95">
        <v>18</v>
      </c>
      <c r="L95">
        <v>10</v>
      </c>
      <c r="M95">
        <v>6</v>
      </c>
      <c r="N95">
        <v>18</v>
      </c>
      <c r="O95">
        <v>10</v>
      </c>
      <c r="P95">
        <v>6</v>
      </c>
      <c r="Q95">
        <v>18</v>
      </c>
      <c r="R95">
        <v>10</v>
      </c>
      <c r="S95">
        <v>6</v>
      </c>
      <c r="T95" t="s">
        <v>26</v>
      </c>
      <c r="U95">
        <v>15.780000000000001</v>
      </c>
      <c r="V95">
        <v>9.468</v>
      </c>
      <c r="W95">
        <v>4.593</v>
      </c>
      <c r="X95">
        <v>17.5</v>
      </c>
      <c r="Y95">
        <v>8.75</v>
      </c>
      <c r="Z95">
        <v>5.2125000000000004</v>
      </c>
      <c r="AA95">
        <v>17.5</v>
      </c>
      <c r="AB95">
        <v>8.75</v>
      </c>
      <c r="AC95">
        <v>4.4375999999999998</v>
      </c>
      <c r="AD95">
        <v>13.875</v>
      </c>
      <c r="AE95">
        <v>9.25</v>
      </c>
      <c r="AF95">
        <v>5.1879999999999997</v>
      </c>
      <c r="AH95" t="s">
        <v>24</v>
      </c>
      <c r="AI95">
        <v>2.2199999999999989</v>
      </c>
      <c r="AJ95">
        <v>0.53200000000000003</v>
      </c>
      <c r="AK95">
        <v>1.407</v>
      </c>
      <c r="AL95">
        <v>0.5</v>
      </c>
      <c r="AM95">
        <v>1.25</v>
      </c>
      <c r="AN95">
        <v>0.78749999999999964</v>
      </c>
      <c r="AO95">
        <v>0.5</v>
      </c>
      <c r="AP95">
        <v>1.25</v>
      </c>
      <c r="AQ95">
        <v>1.5624000000000002</v>
      </c>
      <c r="AR95">
        <v>4.125</v>
      </c>
      <c r="AS95">
        <v>0.75</v>
      </c>
      <c r="AT95">
        <v>0.81200000000000028</v>
      </c>
      <c r="AU95">
        <v>2.0063318943902573</v>
      </c>
      <c r="AW95" t="s">
        <v>109</v>
      </c>
      <c r="AX95">
        <v>4.9283999999999946</v>
      </c>
      <c r="AY95">
        <v>0.28302400000000005</v>
      </c>
      <c r="AZ95">
        <v>1.979649</v>
      </c>
      <c r="BA95">
        <v>0.25</v>
      </c>
      <c r="BB95">
        <v>1.5625</v>
      </c>
      <c r="BC95">
        <v>0.62015624999999941</v>
      </c>
      <c r="BD95">
        <v>0.25</v>
      </c>
      <c r="BE95">
        <v>1.5625</v>
      </c>
      <c r="BF95">
        <v>2.4410937600000007</v>
      </c>
      <c r="BG95">
        <v>17.015625</v>
      </c>
      <c r="BH95">
        <v>0.5625</v>
      </c>
      <c r="BI95">
        <v>0.65934400000000049</v>
      </c>
      <c r="BJ95">
        <v>4.025367670447598</v>
      </c>
      <c r="BL95" t="s">
        <v>53</v>
      </c>
      <c r="BM95">
        <v>5</v>
      </c>
      <c r="BN95">
        <v>3</v>
      </c>
      <c r="BO95">
        <v>3</v>
      </c>
      <c r="BP95">
        <v>4</v>
      </c>
      <c r="BQ95">
        <v>2</v>
      </c>
      <c r="BR95">
        <v>3</v>
      </c>
      <c r="BS95">
        <v>4</v>
      </c>
      <c r="BT95">
        <v>2</v>
      </c>
      <c r="BU95">
        <v>2</v>
      </c>
      <c r="BV95">
        <v>3</v>
      </c>
      <c r="BW95">
        <v>2</v>
      </c>
      <c r="BX95">
        <v>2</v>
      </c>
      <c r="BZ95" t="s">
        <v>55</v>
      </c>
      <c r="CA95">
        <v>45</v>
      </c>
      <c r="CB95">
        <v>1</v>
      </c>
      <c r="CC95">
        <v>3</v>
      </c>
      <c r="CD95">
        <v>1</v>
      </c>
      <c r="CE95">
        <v>48</v>
      </c>
      <c r="CF95">
        <v>9.120000000000001</v>
      </c>
      <c r="CG95">
        <v>1200</v>
      </c>
      <c r="CH95">
        <v>731.96517196800005</v>
      </c>
      <c r="CI95">
        <v>348.03482803199995</v>
      </c>
      <c r="CJ95">
        <v>1.3333333333333333</v>
      </c>
      <c r="CK95">
        <v>0.67774552960000001</v>
      </c>
      <c r="CM95" t="s">
        <v>56</v>
      </c>
      <c r="CN95">
        <v>24</v>
      </c>
      <c r="CO95">
        <v>0</v>
      </c>
      <c r="CP95">
        <v>0</v>
      </c>
      <c r="CQ95">
        <v>0</v>
      </c>
      <c r="CR95">
        <v>24</v>
      </c>
      <c r="CS95">
        <v>9.120000000000001</v>
      </c>
      <c r="CT95">
        <v>600</v>
      </c>
      <c r="CU95">
        <v>798.1640625</v>
      </c>
      <c r="CV95">
        <v>281.8359375</v>
      </c>
      <c r="CW95">
        <v>0.8</v>
      </c>
      <c r="CX95">
        <v>0.73904079861111116</v>
      </c>
      <c r="CZ95" t="s">
        <v>57</v>
      </c>
      <c r="DA95">
        <v>16</v>
      </c>
      <c r="DB95">
        <v>0</v>
      </c>
      <c r="DC95">
        <v>0</v>
      </c>
      <c r="DD95">
        <v>0</v>
      </c>
      <c r="DE95">
        <v>16</v>
      </c>
      <c r="DF95">
        <v>21.6</v>
      </c>
      <c r="DG95">
        <v>400</v>
      </c>
      <c r="DH95">
        <v>679.50749999999994</v>
      </c>
      <c r="DI95">
        <v>400.49250000000006</v>
      </c>
      <c r="DJ95">
        <v>0.8</v>
      </c>
      <c r="DK95">
        <v>0.62917361111111103</v>
      </c>
      <c r="DM95" t="s">
        <v>58</v>
      </c>
      <c r="DN95">
        <v>12</v>
      </c>
      <c r="DO95">
        <v>1</v>
      </c>
      <c r="DP95">
        <v>2</v>
      </c>
      <c r="DQ95">
        <v>1</v>
      </c>
      <c r="DR95">
        <v>14</v>
      </c>
      <c r="DS95">
        <v>10.5</v>
      </c>
      <c r="DT95">
        <v>224</v>
      </c>
      <c r="DU95">
        <v>776.82193749999988</v>
      </c>
      <c r="DV95">
        <v>303.17806250000012</v>
      </c>
      <c r="DW95">
        <v>0.93333333333333335</v>
      </c>
      <c r="DX95">
        <v>0.71927957175925916</v>
      </c>
      <c r="DZ95" s="22">
        <v>0.69130987777037045</v>
      </c>
      <c r="EA95" s="22">
        <v>0.70197616999447032</v>
      </c>
      <c r="EB95" s="38">
        <f t="shared" si="4"/>
        <v>10840.185357142856</v>
      </c>
      <c r="EC95" s="38">
        <f>VLOOKUP(A95,'Uline Box Data'!$A$1:$L$1557,12,FALSE)</f>
        <v>0.83</v>
      </c>
      <c r="ED95" s="38">
        <f t="shared" si="5"/>
        <v>21.6</v>
      </c>
    </row>
    <row r="96" spans="1:134" x14ac:dyDescent="0.25">
      <c r="A96" t="s">
        <v>801</v>
      </c>
      <c r="B96">
        <v>15</v>
      </c>
      <c r="C96">
        <v>11</v>
      </c>
      <c r="D96">
        <v>11</v>
      </c>
      <c r="E96">
        <v>1815</v>
      </c>
      <c r="F96" t="s">
        <v>23</v>
      </c>
      <c r="H96">
        <v>15</v>
      </c>
      <c r="I96">
        <v>11</v>
      </c>
      <c r="J96">
        <v>11</v>
      </c>
      <c r="K96">
        <v>15</v>
      </c>
      <c r="L96">
        <v>11</v>
      </c>
      <c r="M96">
        <v>11</v>
      </c>
      <c r="N96">
        <v>15</v>
      </c>
      <c r="O96">
        <v>11</v>
      </c>
      <c r="P96">
        <v>11</v>
      </c>
      <c r="Q96">
        <v>15</v>
      </c>
      <c r="R96">
        <v>11</v>
      </c>
      <c r="S96">
        <v>11</v>
      </c>
      <c r="T96" t="s">
        <v>26</v>
      </c>
      <c r="U96">
        <v>12.624000000000001</v>
      </c>
      <c r="V96">
        <v>9.468</v>
      </c>
      <c r="W96">
        <v>10.716999999999999</v>
      </c>
      <c r="X96">
        <v>13.125</v>
      </c>
      <c r="Y96">
        <v>8.75</v>
      </c>
      <c r="Z96">
        <v>10.425000000000001</v>
      </c>
      <c r="AA96">
        <v>13.125</v>
      </c>
      <c r="AB96">
        <v>8.75</v>
      </c>
      <c r="AC96">
        <v>8.8751999999999995</v>
      </c>
      <c r="AD96">
        <v>13.875</v>
      </c>
      <c r="AE96">
        <v>9.25</v>
      </c>
      <c r="AF96">
        <v>10.375999999999999</v>
      </c>
      <c r="AH96" t="s">
        <v>24</v>
      </c>
      <c r="AI96">
        <v>2.3759999999999994</v>
      </c>
      <c r="AJ96">
        <v>1.532</v>
      </c>
      <c r="AK96">
        <v>0.28300000000000125</v>
      </c>
      <c r="AL96">
        <v>1.875</v>
      </c>
      <c r="AM96">
        <v>2.25</v>
      </c>
      <c r="AN96">
        <v>0.57499999999999929</v>
      </c>
      <c r="AO96">
        <v>1.875</v>
      </c>
      <c r="AP96">
        <v>2.25</v>
      </c>
      <c r="AQ96">
        <v>2.1248000000000005</v>
      </c>
      <c r="AR96">
        <v>1.125</v>
      </c>
      <c r="AS96">
        <v>1.75</v>
      </c>
      <c r="AT96">
        <v>0.62400000000000055</v>
      </c>
      <c r="AU96">
        <v>27.518216343127875</v>
      </c>
      <c r="AW96" t="s">
        <v>109</v>
      </c>
      <c r="AX96">
        <v>5.6453759999999971</v>
      </c>
      <c r="AY96">
        <v>2.3470240000000002</v>
      </c>
      <c r="AZ96">
        <v>8.0089000000000701E-2</v>
      </c>
      <c r="BA96">
        <v>3.515625</v>
      </c>
      <c r="BB96">
        <v>5.0625</v>
      </c>
      <c r="BC96">
        <v>0.33062499999999917</v>
      </c>
      <c r="BD96">
        <v>3.515625</v>
      </c>
      <c r="BE96">
        <v>5.0625</v>
      </c>
      <c r="BF96">
        <v>4.5147750400000017</v>
      </c>
      <c r="BG96">
        <v>1.265625</v>
      </c>
      <c r="BH96">
        <v>3.0625</v>
      </c>
      <c r="BI96">
        <v>0.38937600000000067</v>
      </c>
      <c r="BJ96">
        <v>757.25223070718982</v>
      </c>
      <c r="BL96" t="s">
        <v>53</v>
      </c>
      <c r="BM96">
        <v>4</v>
      </c>
      <c r="BN96">
        <v>3</v>
      </c>
      <c r="BO96">
        <v>7</v>
      </c>
      <c r="BP96">
        <v>3</v>
      </c>
      <c r="BQ96">
        <v>2</v>
      </c>
      <c r="BR96">
        <v>6</v>
      </c>
      <c r="BS96">
        <v>3</v>
      </c>
      <c r="BT96">
        <v>2</v>
      </c>
      <c r="BU96">
        <v>4</v>
      </c>
      <c r="BV96">
        <v>3</v>
      </c>
      <c r="BW96">
        <v>2</v>
      </c>
      <c r="BX96">
        <v>4</v>
      </c>
      <c r="BZ96" t="s">
        <v>55</v>
      </c>
      <c r="CA96">
        <v>84</v>
      </c>
      <c r="CB96">
        <v>1</v>
      </c>
      <c r="CC96">
        <v>3</v>
      </c>
      <c r="CD96">
        <v>3</v>
      </c>
      <c r="CE96">
        <v>93</v>
      </c>
      <c r="CF96">
        <v>17.670000000000002</v>
      </c>
      <c r="CG96">
        <v>2325</v>
      </c>
      <c r="CH96">
        <v>1418.1825206880003</v>
      </c>
      <c r="CI96">
        <v>396.8174793119997</v>
      </c>
      <c r="CJ96">
        <v>2.5833333333333335</v>
      </c>
      <c r="CK96">
        <v>0.78136777999338858</v>
      </c>
      <c r="CM96" t="s">
        <v>56</v>
      </c>
      <c r="CN96">
        <v>36</v>
      </c>
      <c r="CO96">
        <v>1</v>
      </c>
      <c r="CP96">
        <v>2</v>
      </c>
      <c r="CQ96">
        <v>2</v>
      </c>
      <c r="CR96">
        <v>40</v>
      </c>
      <c r="CS96">
        <v>15.2</v>
      </c>
      <c r="CT96">
        <v>1000</v>
      </c>
      <c r="CU96">
        <v>1330.2734375</v>
      </c>
      <c r="CV96">
        <v>484.7265625</v>
      </c>
      <c r="CW96">
        <v>1.3333333333333333</v>
      </c>
      <c r="CX96">
        <v>0.73293302341597799</v>
      </c>
      <c r="CZ96" t="s">
        <v>57</v>
      </c>
      <c r="DA96">
        <v>24</v>
      </c>
      <c r="DB96">
        <v>0</v>
      </c>
      <c r="DC96">
        <v>0</v>
      </c>
      <c r="DD96">
        <v>0</v>
      </c>
      <c r="DE96">
        <v>24</v>
      </c>
      <c r="DF96">
        <v>32.400000000000006</v>
      </c>
      <c r="DG96">
        <v>600</v>
      </c>
      <c r="DH96">
        <v>1019.2612499999999</v>
      </c>
      <c r="DI96">
        <v>795.7387500000001</v>
      </c>
      <c r="DJ96">
        <v>1.2</v>
      </c>
      <c r="DK96">
        <v>0.56157644628099168</v>
      </c>
      <c r="DM96" t="s">
        <v>58</v>
      </c>
      <c r="DN96">
        <v>24</v>
      </c>
      <c r="DO96">
        <v>0</v>
      </c>
      <c r="DP96">
        <v>0</v>
      </c>
      <c r="DQ96">
        <v>0</v>
      </c>
      <c r="DR96">
        <v>24</v>
      </c>
      <c r="DS96">
        <v>18</v>
      </c>
      <c r="DT96">
        <v>384</v>
      </c>
      <c r="DU96">
        <v>1331.6947499999999</v>
      </c>
      <c r="DV96">
        <v>483.30525000000011</v>
      </c>
      <c r="DW96">
        <v>1.6</v>
      </c>
      <c r="DX96">
        <v>0.7337161157024793</v>
      </c>
      <c r="DZ96" s="22">
        <v>0.70239834134820944</v>
      </c>
      <c r="EA96" s="22">
        <v>0.70044972946289152</v>
      </c>
      <c r="EB96" s="38">
        <f t="shared" si="4"/>
        <v>8990.1293548387112</v>
      </c>
      <c r="EC96" s="38">
        <f>VLOOKUP(A96,'Uline Box Data'!$A$1:$L$1557,12,FALSE)</f>
        <v>1.1200000000000001</v>
      </c>
      <c r="ED96" s="38">
        <f t="shared" si="5"/>
        <v>32.400000000000006</v>
      </c>
    </row>
    <row r="97" spans="1:134" x14ac:dyDescent="0.25">
      <c r="A97" t="s">
        <v>545</v>
      </c>
      <c r="B97">
        <v>12</v>
      </c>
      <c r="C97">
        <v>10</v>
      </c>
      <c r="D97">
        <v>10</v>
      </c>
      <c r="E97">
        <v>1200</v>
      </c>
      <c r="F97" t="s">
        <v>23</v>
      </c>
      <c r="H97">
        <v>12</v>
      </c>
      <c r="I97">
        <v>10</v>
      </c>
      <c r="J97">
        <v>10</v>
      </c>
      <c r="K97">
        <v>12</v>
      </c>
      <c r="L97">
        <v>10</v>
      </c>
      <c r="M97">
        <v>10</v>
      </c>
      <c r="N97">
        <v>12</v>
      </c>
      <c r="O97">
        <v>10</v>
      </c>
      <c r="P97">
        <v>10</v>
      </c>
      <c r="Q97">
        <v>12</v>
      </c>
      <c r="R97">
        <v>10</v>
      </c>
      <c r="S97">
        <v>10</v>
      </c>
      <c r="T97" t="s">
        <v>26</v>
      </c>
      <c r="U97">
        <v>9.468</v>
      </c>
      <c r="V97">
        <v>9.468</v>
      </c>
      <c r="W97">
        <v>9.1859999999999999</v>
      </c>
      <c r="X97">
        <v>8.75</v>
      </c>
      <c r="Y97">
        <v>8.75</v>
      </c>
      <c r="Z97">
        <v>8.6875</v>
      </c>
      <c r="AA97">
        <v>8.75</v>
      </c>
      <c r="AB97">
        <v>8.75</v>
      </c>
      <c r="AC97">
        <v>8.8751999999999995</v>
      </c>
      <c r="AD97">
        <v>9.25</v>
      </c>
      <c r="AE97">
        <v>9.25</v>
      </c>
      <c r="AF97">
        <v>7.782</v>
      </c>
      <c r="AH97" t="s">
        <v>24</v>
      </c>
      <c r="AI97">
        <v>2.532</v>
      </c>
      <c r="AJ97">
        <v>0.53200000000000003</v>
      </c>
      <c r="AK97">
        <v>0.81400000000000006</v>
      </c>
      <c r="AL97">
        <v>3.25</v>
      </c>
      <c r="AM97">
        <v>1.25</v>
      </c>
      <c r="AN97">
        <v>1.3125</v>
      </c>
      <c r="AO97">
        <v>3.25</v>
      </c>
      <c r="AP97">
        <v>1.25</v>
      </c>
      <c r="AQ97">
        <v>1.1248000000000005</v>
      </c>
      <c r="AR97">
        <v>2.75</v>
      </c>
      <c r="AS97">
        <v>0.75</v>
      </c>
      <c r="AT97">
        <v>2.218</v>
      </c>
      <c r="AU97">
        <v>122.21277496065758</v>
      </c>
      <c r="AW97" t="s">
        <v>109</v>
      </c>
      <c r="AX97">
        <v>6.4110240000000003</v>
      </c>
      <c r="AY97">
        <v>0.28302400000000005</v>
      </c>
      <c r="AZ97">
        <v>0.66259600000000007</v>
      </c>
      <c r="BA97">
        <v>10.5625</v>
      </c>
      <c r="BB97">
        <v>1.5625</v>
      </c>
      <c r="BC97">
        <v>1.72265625</v>
      </c>
      <c r="BD97">
        <v>10.5625</v>
      </c>
      <c r="BE97">
        <v>1.5625</v>
      </c>
      <c r="BF97">
        <v>1.265175040000001</v>
      </c>
      <c r="BG97">
        <v>7.5625</v>
      </c>
      <c r="BH97">
        <v>0.5625</v>
      </c>
      <c r="BI97">
        <v>4.919524</v>
      </c>
      <c r="BJ97">
        <v>14935.962363584333</v>
      </c>
      <c r="BL97" t="s">
        <v>53</v>
      </c>
      <c r="BM97">
        <v>3</v>
      </c>
      <c r="BN97">
        <v>3</v>
      </c>
      <c r="BO97">
        <v>6</v>
      </c>
      <c r="BP97">
        <v>2</v>
      </c>
      <c r="BQ97">
        <v>2</v>
      </c>
      <c r="BR97">
        <v>5</v>
      </c>
      <c r="BS97">
        <v>2</v>
      </c>
      <c r="BT97">
        <v>2</v>
      </c>
      <c r="BU97">
        <v>4</v>
      </c>
      <c r="BV97">
        <v>2</v>
      </c>
      <c r="BW97">
        <v>2</v>
      </c>
      <c r="BX97">
        <v>3</v>
      </c>
      <c r="BZ97" t="s">
        <v>55</v>
      </c>
      <c r="CA97">
        <v>54</v>
      </c>
      <c r="CB97">
        <v>1</v>
      </c>
      <c r="CC97">
        <v>3</v>
      </c>
      <c r="CD97">
        <v>3</v>
      </c>
      <c r="CE97">
        <v>63</v>
      </c>
      <c r="CF97">
        <v>11.97</v>
      </c>
      <c r="CG97">
        <v>1575</v>
      </c>
      <c r="CH97">
        <v>960.70428820800009</v>
      </c>
      <c r="CI97">
        <v>239.29571179199991</v>
      </c>
      <c r="CJ97">
        <v>1.75</v>
      </c>
      <c r="CK97">
        <v>0.80058690684000011</v>
      </c>
      <c r="CM97" t="s">
        <v>56</v>
      </c>
      <c r="CN97">
        <v>20</v>
      </c>
      <c r="CO97">
        <v>1</v>
      </c>
      <c r="CP97">
        <v>2</v>
      </c>
      <c r="CQ97">
        <v>2</v>
      </c>
      <c r="CR97">
        <v>24</v>
      </c>
      <c r="CS97">
        <v>9.120000000000001</v>
      </c>
      <c r="CT97">
        <v>600</v>
      </c>
      <c r="CU97">
        <v>798.1640625</v>
      </c>
      <c r="CV97">
        <v>401.8359375</v>
      </c>
      <c r="CW97">
        <v>0.8</v>
      </c>
      <c r="CX97">
        <v>0.66513671875000002</v>
      </c>
      <c r="CZ97" t="s">
        <v>57</v>
      </c>
      <c r="DA97">
        <v>16</v>
      </c>
      <c r="DB97">
        <v>1</v>
      </c>
      <c r="DC97">
        <v>2</v>
      </c>
      <c r="DD97">
        <v>2</v>
      </c>
      <c r="DE97">
        <v>20</v>
      </c>
      <c r="DF97">
        <v>27</v>
      </c>
      <c r="DG97">
        <v>500</v>
      </c>
      <c r="DH97">
        <v>849.38437499999986</v>
      </c>
      <c r="DI97">
        <v>350.61562500000014</v>
      </c>
      <c r="DJ97">
        <v>1</v>
      </c>
      <c r="DK97">
        <v>0.70782031249999988</v>
      </c>
      <c r="DM97" t="s">
        <v>58</v>
      </c>
      <c r="DN97">
        <v>12</v>
      </c>
      <c r="DO97">
        <v>1</v>
      </c>
      <c r="DP97">
        <v>2</v>
      </c>
      <c r="DQ97">
        <v>2</v>
      </c>
      <c r="DR97">
        <v>16</v>
      </c>
      <c r="DS97">
        <v>12</v>
      </c>
      <c r="DT97">
        <v>256</v>
      </c>
      <c r="DU97">
        <v>887.79649999999992</v>
      </c>
      <c r="DV97">
        <v>312.20350000000008</v>
      </c>
      <c r="DW97">
        <v>1.0666666666666667</v>
      </c>
      <c r="DX97">
        <v>0.7398304166666666</v>
      </c>
      <c r="DZ97" s="22">
        <v>0.7283435886891666</v>
      </c>
      <c r="EA97" s="22">
        <v>0.70010065758005668</v>
      </c>
      <c r="EB97" s="38">
        <f t="shared" si="4"/>
        <v>7702.5795089285712</v>
      </c>
      <c r="EC97" s="38">
        <f>VLOOKUP(A97,'Uline Box Data'!$A$1:$L$1557,12,FALSE)</f>
        <v>0.65</v>
      </c>
      <c r="ED97" s="38">
        <f t="shared" si="5"/>
        <v>27</v>
      </c>
    </row>
    <row r="98" spans="1:134" x14ac:dyDescent="0.25">
      <c r="A98" t="s">
        <v>544</v>
      </c>
      <c r="B98">
        <v>12</v>
      </c>
      <c r="C98">
        <v>10</v>
      </c>
      <c r="D98">
        <v>10</v>
      </c>
      <c r="E98">
        <v>1200</v>
      </c>
      <c r="F98" t="s">
        <v>23</v>
      </c>
      <c r="H98">
        <v>12</v>
      </c>
      <c r="I98">
        <v>10</v>
      </c>
      <c r="J98">
        <v>10</v>
      </c>
      <c r="K98">
        <v>12</v>
      </c>
      <c r="L98">
        <v>10</v>
      </c>
      <c r="M98">
        <v>10</v>
      </c>
      <c r="N98">
        <v>12</v>
      </c>
      <c r="O98">
        <v>10</v>
      </c>
      <c r="P98">
        <v>10</v>
      </c>
      <c r="Q98">
        <v>12</v>
      </c>
      <c r="R98">
        <v>10</v>
      </c>
      <c r="S98">
        <v>10</v>
      </c>
      <c r="T98" t="s">
        <v>26</v>
      </c>
      <c r="U98">
        <v>9.468</v>
      </c>
      <c r="V98">
        <v>9.468</v>
      </c>
      <c r="W98">
        <v>9.1859999999999999</v>
      </c>
      <c r="X98">
        <v>8.75</v>
      </c>
      <c r="Y98">
        <v>8.75</v>
      </c>
      <c r="Z98">
        <v>8.6875</v>
      </c>
      <c r="AA98">
        <v>8.75</v>
      </c>
      <c r="AB98">
        <v>8.75</v>
      </c>
      <c r="AC98">
        <v>8.8751999999999995</v>
      </c>
      <c r="AD98">
        <v>9.25</v>
      </c>
      <c r="AE98">
        <v>9.25</v>
      </c>
      <c r="AF98">
        <v>7.782</v>
      </c>
      <c r="AH98" t="s">
        <v>24</v>
      </c>
      <c r="AI98">
        <v>2.532</v>
      </c>
      <c r="AJ98">
        <v>0.53200000000000003</v>
      </c>
      <c r="AK98">
        <v>0.81400000000000006</v>
      </c>
      <c r="AL98">
        <v>3.25</v>
      </c>
      <c r="AM98">
        <v>1.25</v>
      </c>
      <c r="AN98">
        <v>1.3125</v>
      </c>
      <c r="AO98">
        <v>3.25</v>
      </c>
      <c r="AP98">
        <v>1.25</v>
      </c>
      <c r="AQ98">
        <v>1.1248000000000005</v>
      </c>
      <c r="AR98">
        <v>2.75</v>
      </c>
      <c r="AS98">
        <v>0.75</v>
      </c>
      <c r="AT98">
        <v>2.218</v>
      </c>
      <c r="AU98">
        <v>122.21277496065758</v>
      </c>
      <c r="AW98" t="s">
        <v>109</v>
      </c>
      <c r="AX98">
        <v>6.4110240000000003</v>
      </c>
      <c r="AY98">
        <v>0.28302400000000005</v>
      </c>
      <c r="AZ98">
        <v>0.66259600000000007</v>
      </c>
      <c r="BA98">
        <v>10.5625</v>
      </c>
      <c r="BB98">
        <v>1.5625</v>
      </c>
      <c r="BC98">
        <v>1.72265625</v>
      </c>
      <c r="BD98">
        <v>10.5625</v>
      </c>
      <c r="BE98">
        <v>1.5625</v>
      </c>
      <c r="BF98">
        <v>1.265175040000001</v>
      </c>
      <c r="BG98">
        <v>7.5625</v>
      </c>
      <c r="BH98">
        <v>0.5625</v>
      </c>
      <c r="BI98">
        <v>4.919524</v>
      </c>
      <c r="BJ98">
        <v>14935.962363584333</v>
      </c>
      <c r="BL98" t="s">
        <v>53</v>
      </c>
      <c r="BM98">
        <v>3</v>
      </c>
      <c r="BN98">
        <v>3</v>
      </c>
      <c r="BO98">
        <v>6</v>
      </c>
      <c r="BP98">
        <v>2</v>
      </c>
      <c r="BQ98">
        <v>2</v>
      </c>
      <c r="BR98">
        <v>5</v>
      </c>
      <c r="BS98">
        <v>2</v>
      </c>
      <c r="BT98">
        <v>2</v>
      </c>
      <c r="BU98">
        <v>4</v>
      </c>
      <c r="BV98">
        <v>2</v>
      </c>
      <c r="BW98">
        <v>2</v>
      </c>
      <c r="BX98">
        <v>3</v>
      </c>
      <c r="BZ98" t="s">
        <v>55</v>
      </c>
      <c r="CA98">
        <v>54</v>
      </c>
      <c r="CB98">
        <v>1</v>
      </c>
      <c r="CC98">
        <v>3</v>
      </c>
      <c r="CD98">
        <v>3</v>
      </c>
      <c r="CE98">
        <v>63</v>
      </c>
      <c r="CF98">
        <v>11.97</v>
      </c>
      <c r="CG98">
        <v>1575</v>
      </c>
      <c r="CH98">
        <v>960.70428820800009</v>
      </c>
      <c r="CI98">
        <v>239.29571179199991</v>
      </c>
      <c r="CJ98">
        <v>1.75</v>
      </c>
      <c r="CK98">
        <v>0.80058690684000011</v>
      </c>
      <c r="CM98" t="s">
        <v>56</v>
      </c>
      <c r="CN98">
        <v>20</v>
      </c>
      <c r="CO98">
        <v>1</v>
      </c>
      <c r="CP98">
        <v>2</v>
      </c>
      <c r="CQ98">
        <v>2</v>
      </c>
      <c r="CR98">
        <v>24</v>
      </c>
      <c r="CS98">
        <v>9.120000000000001</v>
      </c>
      <c r="CT98">
        <v>600</v>
      </c>
      <c r="CU98">
        <v>798.1640625</v>
      </c>
      <c r="CV98">
        <v>401.8359375</v>
      </c>
      <c r="CW98">
        <v>0.8</v>
      </c>
      <c r="CX98">
        <v>0.66513671875000002</v>
      </c>
      <c r="CZ98" t="s">
        <v>57</v>
      </c>
      <c r="DA98">
        <v>16</v>
      </c>
      <c r="DB98">
        <v>1</v>
      </c>
      <c r="DC98">
        <v>2</v>
      </c>
      <c r="DD98">
        <v>2</v>
      </c>
      <c r="DE98">
        <v>20</v>
      </c>
      <c r="DF98">
        <v>27</v>
      </c>
      <c r="DG98">
        <v>500</v>
      </c>
      <c r="DH98">
        <v>849.38437499999986</v>
      </c>
      <c r="DI98">
        <v>350.61562500000014</v>
      </c>
      <c r="DJ98">
        <v>1</v>
      </c>
      <c r="DK98">
        <v>0.70782031249999988</v>
      </c>
      <c r="DM98" t="s">
        <v>58</v>
      </c>
      <c r="DN98">
        <v>12</v>
      </c>
      <c r="DO98">
        <v>1</v>
      </c>
      <c r="DP98">
        <v>2</v>
      </c>
      <c r="DQ98">
        <v>2</v>
      </c>
      <c r="DR98">
        <v>16</v>
      </c>
      <c r="DS98">
        <v>12</v>
      </c>
      <c r="DT98">
        <v>256</v>
      </c>
      <c r="DU98">
        <v>887.79649999999992</v>
      </c>
      <c r="DV98">
        <v>312.20350000000008</v>
      </c>
      <c r="DW98">
        <v>1.0666666666666667</v>
      </c>
      <c r="DX98">
        <v>0.7398304166666666</v>
      </c>
      <c r="DZ98" s="22">
        <v>0.7283435886891666</v>
      </c>
      <c r="EA98" s="22">
        <v>0.70010065758005668</v>
      </c>
      <c r="EB98" s="38">
        <f t="shared" si="4"/>
        <v>9124.5941875000008</v>
      </c>
      <c r="EC98" s="38">
        <f>VLOOKUP(A98,'Uline Box Data'!$A$1:$L$1557,12,FALSE)</f>
        <v>0.77</v>
      </c>
      <c r="ED98" s="38">
        <f t="shared" si="5"/>
        <v>27</v>
      </c>
    </row>
    <row r="99" spans="1:134" x14ac:dyDescent="0.25">
      <c r="A99" t="s">
        <v>403</v>
      </c>
      <c r="B99">
        <v>10</v>
      </c>
      <c r="C99">
        <v>10</v>
      </c>
      <c r="D99">
        <v>12</v>
      </c>
      <c r="E99">
        <v>1200</v>
      </c>
      <c r="F99" t="s">
        <v>23</v>
      </c>
      <c r="H99">
        <v>10</v>
      </c>
      <c r="I99">
        <v>10</v>
      </c>
      <c r="J99">
        <v>12</v>
      </c>
      <c r="K99">
        <v>10</v>
      </c>
      <c r="L99">
        <v>10</v>
      </c>
      <c r="M99">
        <v>12</v>
      </c>
      <c r="N99">
        <v>10</v>
      </c>
      <c r="O99">
        <v>10</v>
      </c>
      <c r="P99">
        <v>12</v>
      </c>
      <c r="Q99">
        <v>10</v>
      </c>
      <c r="R99">
        <v>10</v>
      </c>
      <c r="S99">
        <v>12</v>
      </c>
      <c r="T99" t="s">
        <v>26</v>
      </c>
      <c r="U99">
        <v>9.468</v>
      </c>
      <c r="V99">
        <v>9.468</v>
      </c>
      <c r="W99">
        <v>10.716999999999999</v>
      </c>
      <c r="X99">
        <v>8.75</v>
      </c>
      <c r="Y99">
        <v>8.75</v>
      </c>
      <c r="Z99">
        <v>10.425000000000001</v>
      </c>
      <c r="AA99">
        <v>8.75</v>
      </c>
      <c r="AB99">
        <v>8.75</v>
      </c>
      <c r="AC99">
        <v>11.093999999999999</v>
      </c>
      <c r="AD99">
        <v>9.25</v>
      </c>
      <c r="AE99">
        <v>9.25</v>
      </c>
      <c r="AF99">
        <v>10.375999999999999</v>
      </c>
      <c r="AH99" t="s">
        <v>24</v>
      </c>
      <c r="AI99">
        <v>0.53200000000000003</v>
      </c>
      <c r="AJ99">
        <v>0.53200000000000003</v>
      </c>
      <c r="AK99">
        <v>1.2830000000000013</v>
      </c>
      <c r="AL99">
        <v>1.25</v>
      </c>
      <c r="AM99">
        <v>1.25</v>
      </c>
      <c r="AN99">
        <v>1.5749999999999993</v>
      </c>
      <c r="AO99">
        <v>1.25</v>
      </c>
      <c r="AP99">
        <v>1.25</v>
      </c>
      <c r="AQ99">
        <v>0.90600000000000058</v>
      </c>
      <c r="AR99">
        <v>0.75</v>
      </c>
      <c r="AS99">
        <v>0.75</v>
      </c>
      <c r="AT99">
        <v>1.6240000000000006</v>
      </c>
      <c r="AU99">
        <v>1.1555993276418097</v>
      </c>
      <c r="AW99" t="s">
        <v>109</v>
      </c>
      <c r="AX99">
        <v>0.28302400000000005</v>
      </c>
      <c r="AY99">
        <v>0.28302400000000005</v>
      </c>
      <c r="AZ99">
        <v>1.6460890000000032</v>
      </c>
      <c r="BA99">
        <v>1.5625</v>
      </c>
      <c r="BB99">
        <v>1.5625</v>
      </c>
      <c r="BC99">
        <v>2.4806249999999976</v>
      </c>
      <c r="BD99">
        <v>1.5625</v>
      </c>
      <c r="BE99">
        <v>1.5625</v>
      </c>
      <c r="BF99">
        <v>0.82083600000000101</v>
      </c>
      <c r="BG99">
        <v>0.5625</v>
      </c>
      <c r="BH99">
        <v>0.5625</v>
      </c>
      <c r="BI99">
        <v>2.6373760000000019</v>
      </c>
      <c r="BJ99">
        <v>1.3354098060462021</v>
      </c>
      <c r="BL99" t="s">
        <v>53</v>
      </c>
      <c r="BM99">
        <v>3</v>
      </c>
      <c r="BN99">
        <v>3</v>
      </c>
      <c r="BO99">
        <v>7</v>
      </c>
      <c r="BP99">
        <v>2</v>
      </c>
      <c r="BQ99">
        <v>2</v>
      </c>
      <c r="BR99">
        <v>6</v>
      </c>
      <c r="BS99">
        <v>2</v>
      </c>
      <c r="BT99">
        <v>2</v>
      </c>
      <c r="BU99">
        <v>5</v>
      </c>
      <c r="BV99">
        <v>2</v>
      </c>
      <c r="BW99">
        <v>2</v>
      </c>
      <c r="BX99">
        <v>4</v>
      </c>
      <c r="BZ99" t="s">
        <v>55</v>
      </c>
      <c r="CA99">
        <v>63</v>
      </c>
      <c r="CB99">
        <v>0</v>
      </c>
      <c r="CC99">
        <v>0</v>
      </c>
      <c r="CD99">
        <v>0</v>
      </c>
      <c r="CE99">
        <v>63</v>
      </c>
      <c r="CF99">
        <v>11.97</v>
      </c>
      <c r="CG99">
        <v>1575</v>
      </c>
      <c r="CH99">
        <v>960.70428820800009</v>
      </c>
      <c r="CI99">
        <v>239.29571179199991</v>
      </c>
      <c r="CJ99">
        <v>1.75</v>
      </c>
      <c r="CK99">
        <v>0.80058690684000011</v>
      </c>
      <c r="CM99" t="s">
        <v>56</v>
      </c>
      <c r="CN99">
        <v>24</v>
      </c>
      <c r="CO99">
        <v>0</v>
      </c>
      <c r="CP99">
        <v>0</v>
      </c>
      <c r="CQ99">
        <v>0</v>
      </c>
      <c r="CR99">
        <v>24</v>
      </c>
      <c r="CS99">
        <v>9.120000000000001</v>
      </c>
      <c r="CT99">
        <v>600</v>
      </c>
      <c r="CU99">
        <v>798.1640625</v>
      </c>
      <c r="CV99">
        <v>401.8359375</v>
      </c>
      <c r="CW99">
        <v>0.8</v>
      </c>
      <c r="CX99">
        <v>0.66513671875000002</v>
      </c>
      <c r="CZ99" t="s">
        <v>57</v>
      </c>
      <c r="DA99">
        <v>20</v>
      </c>
      <c r="DB99">
        <v>0</v>
      </c>
      <c r="DC99">
        <v>0</v>
      </c>
      <c r="DD99">
        <v>0</v>
      </c>
      <c r="DE99">
        <v>20</v>
      </c>
      <c r="DF99">
        <v>27</v>
      </c>
      <c r="DG99">
        <v>500</v>
      </c>
      <c r="DH99">
        <v>849.38437499999986</v>
      </c>
      <c r="DI99">
        <v>350.61562500000014</v>
      </c>
      <c r="DJ99">
        <v>1</v>
      </c>
      <c r="DK99">
        <v>0.70782031249999988</v>
      </c>
      <c r="DM99" t="s">
        <v>58</v>
      </c>
      <c r="DN99">
        <v>16</v>
      </c>
      <c r="DO99">
        <v>0</v>
      </c>
      <c r="DP99">
        <v>0</v>
      </c>
      <c r="DQ99">
        <v>0</v>
      </c>
      <c r="DR99">
        <v>16</v>
      </c>
      <c r="DS99">
        <v>12</v>
      </c>
      <c r="DT99">
        <v>256</v>
      </c>
      <c r="DU99">
        <v>887.79649999999992</v>
      </c>
      <c r="DV99">
        <v>312.20350000000008</v>
      </c>
      <c r="DW99">
        <v>1.0666666666666667</v>
      </c>
      <c r="DX99">
        <v>0.7398304166666666</v>
      </c>
      <c r="DZ99" s="22">
        <v>0.7283435886891666</v>
      </c>
      <c r="EA99" s="22">
        <v>0.70010065758005668</v>
      </c>
      <c r="EB99" s="38">
        <f t="shared" si="4"/>
        <v>9598.599080357144</v>
      </c>
      <c r="EC99" s="38">
        <f>VLOOKUP(A99,'Uline Box Data'!$A$1:$L$1557,12,FALSE)</f>
        <v>0.81</v>
      </c>
      <c r="ED99" s="38">
        <f t="shared" si="5"/>
        <v>27</v>
      </c>
    </row>
    <row r="100" spans="1:134" x14ac:dyDescent="0.25">
      <c r="A100" t="s">
        <v>404</v>
      </c>
      <c r="B100">
        <v>10</v>
      </c>
      <c r="C100">
        <v>10</v>
      </c>
      <c r="D100">
        <v>12</v>
      </c>
      <c r="E100">
        <v>1200</v>
      </c>
      <c r="F100" t="s">
        <v>23</v>
      </c>
      <c r="H100">
        <v>10</v>
      </c>
      <c r="I100">
        <v>10</v>
      </c>
      <c r="J100">
        <v>12</v>
      </c>
      <c r="K100">
        <v>10</v>
      </c>
      <c r="L100">
        <v>10</v>
      </c>
      <c r="M100">
        <v>12</v>
      </c>
      <c r="N100">
        <v>10</v>
      </c>
      <c r="O100">
        <v>10</v>
      </c>
      <c r="P100">
        <v>12</v>
      </c>
      <c r="Q100">
        <v>10</v>
      </c>
      <c r="R100">
        <v>10</v>
      </c>
      <c r="S100">
        <v>12</v>
      </c>
      <c r="T100" t="s">
        <v>26</v>
      </c>
      <c r="U100">
        <v>9.468</v>
      </c>
      <c r="V100">
        <v>9.468</v>
      </c>
      <c r="W100">
        <v>10.716999999999999</v>
      </c>
      <c r="X100">
        <v>8.75</v>
      </c>
      <c r="Y100">
        <v>8.75</v>
      </c>
      <c r="Z100">
        <v>10.425000000000001</v>
      </c>
      <c r="AA100">
        <v>8.75</v>
      </c>
      <c r="AB100">
        <v>8.75</v>
      </c>
      <c r="AC100">
        <v>11.093999999999999</v>
      </c>
      <c r="AD100">
        <v>9.25</v>
      </c>
      <c r="AE100">
        <v>9.25</v>
      </c>
      <c r="AF100">
        <v>10.375999999999999</v>
      </c>
      <c r="AH100" t="s">
        <v>24</v>
      </c>
      <c r="AI100">
        <v>0.53200000000000003</v>
      </c>
      <c r="AJ100">
        <v>0.53200000000000003</v>
      </c>
      <c r="AK100">
        <v>1.2830000000000013</v>
      </c>
      <c r="AL100">
        <v>1.25</v>
      </c>
      <c r="AM100">
        <v>1.25</v>
      </c>
      <c r="AN100">
        <v>1.5749999999999993</v>
      </c>
      <c r="AO100">
        <v>1.25</v>
      </c>
      <c r="AP100">
        <v>1.25</v>
      </c>
      <c r="AQ100">
        <v>0.90600000000000058</v>
      </c>
      <c r="AR100">
        <v>0.75</v>
      </c>
      <c r="AS100">
        <v>0.75</v>
      </c>
      <c r="AT100">
        <v>1.6240000000000006</v>
      </c>
      <c r="AU100">
        <v>1.1555993276418097</v>
      </c>
      <c r="AW100" t="s">
        <v>109</v>
      </c>
      <c r="AX100">
        <v>0.28302400000000005</v>
      </c>
      <c r="AY100">
        <v>0.28302400000000005</v>
      </c>
      <c r="AZ100">
        <v>1.6460890000000032</v>
      </c>
      <c r="BA100">
        <v>1.5625</v>
      </c>
      <c r="BB100">
        <v>1.5625</v>
      </c>
      <c r="BC100">
        <v>2.4806249999999976</v>
      </c>
      <c r="BD100">
        <v>1.5625</v>
      </c>
      <c r="BE100">
        <v>1.5625</v>
      </c>
      <c r="BF100">
        <v>0.82083600000000101</v>
      </c>
      <c r="BG100">
        <v>0.5625</v>
      </c>
      <c r="BH100">
        <v>0.5625</v>
      </c>
      <c r="BI100">
        <v>2.6373760000000019</v>
      </c>
      <c r="BJ100">
        <v>1.3354098060462021</v>
      </c>
      <c r="BL100" t="s">
        <v>53</v>
      </c>
      <c r="BM100">
        <v>3</v>
      </c>
      <c r="BN100">
        <v>3</v>
      </c>
      <c r="BO100">
        <v>7</v>
      </c>
      <c r="BP100">
        <v>2</v>
      </c>
      <c r="BQ100">
        <v>2</v>
      </c>
      <c r="BR100">
        <v>6</v>
      </c>
      <c r="BS100">
        <v>2</v>
      </c>
      <c r="BT100">
        <v>2</v>
      </c>
      <c r="BU100">
        <v>5</v>
      </c>
      <c r="BV100">
        <v>2</v>
      </c>
      <c r="BW100">
        <v>2</v>
      </c>
      <c r="BX100">
        <v>4</v>
      </c>
      <c r="BZ100" t="s">
        <v>55</v>
      </c>
      <c r="CA100">
        <v>63</v>
      </c>
      <c r="CB100">
        <v>0</v>
      </c>
      <c r="CC100">
        <v>0</v>
      </c>
      <c r="CD100">
        <v>0</v>
      </c>
      <c r="CE100">
        <v>63</v>
      </c>
      <c r="CF100">
        <v>11.97</v>
      </c>
      <c r="CG100">
        <v>1575</v>
      </c>
      <c r="CH100">
        <v>960.70428820800009</v>
      </c>
      <c r="CI100">
        <v>239.29571179199991</v>
      </c>
      <c r="CJ100">
        <v>1.75</v>
      </c>
      <c r="CK100">
        <v>0.80058690684000011</v>
      </c>
      <c r="CM100" t="s">
        <v>56</v>
      </c>
      <c r="CN100">
        <v>24</v>
      </c>
      <c r="CO100">
        <v>0</v>
      </c>
      <c r="CP100">
        <v>0</v>
      </c>
      <c r="CQ100">
        <v>0</v>
      </c>
      <c r="CR100">
        <v>24</v>
      </c>
      <c r="CS100">
        <v>9.120000000000001</v>
      </c>
      <c r="CT100">
        <v>600</v>
      </c>
      <c r="CU100">
        <v>798.1640625</v>
      </c>
      <c r="CV100">
        <v>401.8359375</v>
      </c>
      <c r="CW100">
        <v>0.8</v>
      </c>
      <c r="CX100">
        <v>0.66513671875000002</v>
      </c>
      <c r="CZ100" t="s">
        <v>57</v>
      </c>
      <c r="DA100">
        <v>20</v>
      </c>
      <c r="DB100">
        <v>0</v>
      </c>
      <c r="DC100">
        <v>0</v>
      </c>
      <c r="DD100">
        <v>0</v>
      </c>
      <c r="DE100">
        <v>20</v>
      </c>
      <c r="DF100">
        <v>27</v>
      </c>
      <c r="DG100">
        <v>500</v>
      </c>
      <c r="DH100">
        <v>849.38437499999986</v>
      </c>
      <c r="DI100">
        <v>350.61562500000014</v>
      </c>
      <c r="DJ100">
        <v>1</v>
      </c>
      <c r="DK100">
        <v>0.70782031249999988</v>
      </c>
      <c r="DM100" t="s">
        <v>58</v>
      </c>
      <c r="DN100">
        <v>16</v>
      </c>
      <c r="DO100">
        <v>0</v>
      </c>
      <c r="DP100">
        <v>0</v>
      </c>
      <c r="DQ100">
        <v>0</v>
      </c>
      <c r="DR100">
        <v>16</v>
      </c>
      <c r="DS100">
        <v>12</v>
      </c>
      <c r="DT100">
        <v>256</v>
      </c>
      <c r="DU100">
        <v>887.79649999999992</v>
      </c>
      <c r="DV100">
        <v>312.20350000000008</v>
      </c>
      <c r="DW100">
        <v>1.0666666666666667</v>
      </c>
      <c r="DX100">
        <v>0.7398304166666666</v>
      </c>
      <c r="DZ100" s="22">
        <v>0.7283435886891666</v>
      </c>
      <c r="EA100" s="22">
        <v>0.70010065758005668</v>
      </c>
      <c r="EB100" s="38">
        <f t="shared" si="4"/>
        <v>13272.137000000001</v>
      </c>
      <c r="EC100" s="38">
        <f>VLOOKUP(A100,'Uline Box Data'!$A$1:$L$1557,12,FALSE)</f>
        <v>1.1200000000000001</v>
      </c>
      <c r="ED100" s="38">
        <f t="shared" si="5"/>
        <v>27</v>
      </c>
    </row>
    <row r="101" spans="1:134" x14ac:dyDescent="0.25">
      <c r="A101" t="s">
        <v>546</v>
      </c>
      <c r="B101">
        <v>12</v>
      </c>
      <c r="C101">
        <v>10</v>
      </c>
      <c r="D101">
        <v>10</v>
      </c>
      <c r="E101">
        <v>1200</v>
      </c>
      <c r="F101" t="s">
        <v>23</v>
      </c>
      <c r="H101">
        <v>12</v>
      </c>
      <c r="I101">
        <v>10</v>
      </c>
      <c r="J101">
        <v>10</v>
      </c>
      <c r="K101">
        <v>12</v>
      </c>
      <c r="L101">
        <v>10</v>
      </c>
      <c r="M101">
        <v>10</v>
      </c>
      <c r="N101">
        <v>12</v>
      </c>
      <c r="O101">
        <v>10</v>
      </c>
      <c r="P101">
        <v>10</v>
      </c>
      <c r="Q101">
        <v>12</v>
      </c>
      <c r="R101">
        <v>10</v>
      </c>
      <c r="S101">
        <v>10</v>
      </c>
      <c r="T101" t="s">
        <v>26</v>
      </c>
      <c r="U101">
        <v>9.468</v>
      </c>
      <c r="V101">
        <v>9.468</v>
      </c>
      <c r="W101">
        <v>9.1859999999999999</v>
      </c>
      <c r="X101">
        <v>8.75</v>
      </c>
      <c r="Y101">
        <v>8.75</v>
      </c>
      <c r="Z101">
        <v>8.6875</v>
      </c>
      <c r="AA101">
        <v>8.75</v>
      </c>
      <c r="AB101">
        <v>8.75</v>
      </c>
      <c r="AC101">
        <v>8.8751999999999995</v>
      </c>
      <c r="AD101">
        <v>9.25</v>
      </c>
      <c r="AE101">
        <v>9.25</v>
      </c>
      <c r="AF101">
        <v>7.782</v>
      </c>
      <c r="AH101" t="s">
        <v>24</v>
      </c>
      <c r="AI101">
        <v>2.532</v>
      </c>
      <c r="AJ101">
        <v>0.53200000000000003</v>
      </c>
      <c r="AK101">
        <v>0.81400000000000006</v>
      </c>
      <c r="AL101">
        <v>3.25</v>
      </c>
      <c r="AM101">
        <v>1.25</v>
      </c>
      <c r="AN101">
        <v>1.3125</v>
      </c>
      <c r="AO101">
        <v>3.25</v>
      </c>
      <c r="AP101">
        <v>1.25</v>
      </c>
      <c r="AQ101">
        <v>1.1248000000000005</v>
      </c>
      <c r="AR101">
        <v>2.75</v>
      </c>
      <c r="AS101">
        <v>0.75</v>
      </c>
      <c r="AT101">
        <v>2.218</v>
      </c>
      <c r="AU101">
        <v>122.21277496065758</v>
      </c>
      <c r="AW101" t="s">
        <v>109</v>
      </c>
      <c r="AX101">
        <v>6.4110240000000003</v>
      </c>
      <c r="AY101">
        <v>0.28302400000000005</v>
      </c>
      <c r="AZ101">
        <v>0.66259600000000007</v>
      </c>
      <c r="BA101">
        <v>10.5625</v>
      </c>
      <c r="BB101">
        <v>1.5625</v>
      </c>
      <c r="BC101">
        <v>1.72265625</v>
      </c>
      <c r="BD101">
        <v>10.5625</v>
      </c>
      <c r="BE101">
        <v>1.5625</v>
      </c>
      <c r="BF101">
        <v>1.265175040000001</v>
      </c>
      <c r="BG101">
        <v>7.5625</v>
      </c>
      <c r="BH101">
        <v>0.5625</v>
      </c>
      <c r="BI101">
        <v>4.919524</v>
      </c>
      <c r="BJ101">
        <v>14935.962363584333</v>
      </c>
      <c r="BL101" t="s">
        <v>53</v>
      </c>
      <c r="BM101">
        <v>3</v>
      </c>
      <c r="BN101">
        <v>3</v>
      </c>
      <c r="BO101">
        <v>6</v>
      </c>
      <c r="BP101">
        <v>2</v>
      </c>
      <c r="BQ101">
        <v>2</v>
      </c>
      <c r="BR101">
        <v>5</v>
      </c>
      <c r="BS101">
        <v>2</v>
      </c>
      <c r="BT101">
        <v>2</v>
      </c>
      <c r="BU101">
        <v>4</v>
      </c>
      <c r="BV101">
        <v>2</v>
      </c>
      <c r="BW101">
        <v>2</v>
      </c>
      <c r="BX101">
        <v>3</v>
      </c>
      <c r="BZ101" t="s">
        <v>55</v>
      </c>
      <c r="CA101">
        <v>54</v>
      </c>
      <c r="CB101">
        <v>1</v>
      </c>
      <c r="CC101">
        <v>3</v>
      </c>
      <c r="CD101">
        <v>3</v>
      </c>
      <c r="CE101">
        <v>63</v>
      </c>
      <c r="CF101">
        <v>11.97</v>
      </c>
      <c r="CG101">
        <v>1575</v>
      </c>
      <c r="CH101">
        <v>960.70428820800009</v>
      </c>
      <c r="CI101">
        <v>239.29571179199991</v>
      </c>
      <c r="CJ101">
        <v>1.75</v>
      </c>
      <c r="CK101">
        <v>0.80058690684000011</v>
      </c>
      <c r="CM101" t="s">
        <v>56</v>
      </c>
      <c r="CN101">
        <v>20</v>
      </c>
      <c r="CO101">
        <v>1</v>
      </c>
      <c r="CP101">
        <v>2</v>
      </c>
      <c r="CQ101">
        <v>2</v>
      </c>
      <c r="CR101">
        <v>24</v>
      </c>
      <c r="CS101">
        <v>9.120000000000001</v>
      </c>
      <c r="CT101">
        <v>600</v>
      </c>
      <c r="CU101">
        <v>798.1640625</v>
      </c>
      <c r="CV101">
        <v>401.8359375</v>
      </c>
      <c r="CW101">
        <v>0.8</v>
      </c>
      <c r="CX101">
        <v>0.66513671875000002</v>
      </c>
      <c r="CZ101" t="s">
        <v>57</v>
      </c>
      <c r="DA101">
        <v>16</v>
      </c>
      <c r="DB101">
        <v>1</v>
      </c>
      <c r="DC101">
        <v>2</v>
      </c>
      <c r="DD101">
        <v>2</v>
      </c>
      <c r="DE101">
        <v>20</v>
      </c>
      <c r="DF101">
        <v>27</v>
      </c>
      <c r="DG101">
        <v>500</v>
      </c>
      <c r="DH101">
        <v>849.38437499999986</v>
      </c>
      <c r="DI101">
        <v>350.61562500000014</v>
      </c>
      <c r="DJ101">
        <v>1</v>
      </c>
      <c r="DK101">
        <v>0.70782031249999988</v>
      </c>
      <c r="DM101" t="s">
        <v>58</v>
      </c>
      <c r="DN101">
        <v>12</v>
      </c>
      <c r="DO101">
        <v>1</v>
      </c>
      <c r="DP101">
        <v>2</v>
      </c>
      <c r="DQ101">
        <v>2</v>
      </c>
      <c r="DR101">
        <v>16</v>
      </c>
      <c r="DS101">
        <v>12</v>
      </c>
      <c r="DT101">
        <v>256</v>
      </c>
      <c r="DU101">
        <v>887.79649999999992</v>
      </c>
      <c r="DV101">
        <v>312.20350000000008</v>
      </c>
      <c r="DW101">
        <v>1.0666666666666667</v>
      </c>
      <c r="DX101">
        <v>0.7398304166666666</v>
      </c>
      <c r="DZ101" s="22">
        <v>0.7283435886891666</v>
      </c>
      <c r="EA101" s="22">
        <v>0.70010065758005668</v>
      </c>
      <c r="EB101" s="38">
        <f t="shared" si="4"/>
        <v>20026.706723214284</v>
      </c>
      <c r="EC101" s="38">
        <f>VLOOKUP(A101,'Uline Box Data'!$A$1:$L$1557,12,FALSE)</f>
        <v>1.69</v>
      </c>
      <c r="ED101" s="38">
        <f t="shared" si="5"/>
        <v>27</v>
      </c>
    </row>
    <row r="102" spans="1:134" x14ac:dyDescent="0.25">
      <c r="A102" t="s">
        <v>647</v>
      </c>
      <c r="B102">
        <v>13</v>
      </c>
      <c r="C102">
        <v>10</v>
      </c>
      <c r="D102">
        <v>12</v>
      </c>
      <c r="E102">
        <v>1560</v>
      </c>
      <c r="F102" t="s">
        <v>23</v>
      </c>
      <c r="H102">
        <v>13</v>
      </c>
      <c r="I102">
        <v>10</v>
      </c>
      <c r="J102">
        <v>12</v>
      </c>
      <c r="K102">
        <v>13</v>
      </c>
      <c r="L102">
        <v>10</v>
      </c>
      <c r="M102">
        <v>12</v>
      </c>
      <c r="N102">
        <v>13</v>
      </c>
      <c r="O102">
        <v>10</v>
      </c>
      <c r="P102">
        <v>12</v>
      </c>
      <c r="Q102">
        <v>13</v>
      </c>
      <c r="R102">
        <v>10</v>
      </c>
      <c r="S102">
        <v>12</v>
      </c>
      <c r="T102" t="s">
        <v>26</v>
      </c>
      <c r="U102">
        <v>12.624000000000001</v>
      </c>
      <c r="V102">
        <v>9.468</v>
      </c>
      <c r="W102">
        <v>10.716999999999999</v>
      </c>
      <c r="X102">
        <v>8.75</v>
      </c>
      <c r="Y102">
        <v>8.75</v>
      </c>
      <c r="Z102">
        <v>10.425000000000001</v>
      </c>
      <c r="AA102">
        <v>8.75</v>
      </c>
      <c r="AB102">
        <v>8.75</v>
      </c>
      <c r="AC102">
        <v>11.093999999999999</v>
      </c>
      <c r="AD102">
        <v>9.25</v>
      </c>
      <c r="AE102">
        <v>9.25</v>
      </c>
      <c r="AF102">
        <v>10.375999999999999</v>
      </c>
      <c r="AH102" t="s">
        <v>24</v>
      </c>
      <c r="AI102">
        <v>0.37599999999999945</v>
      </c>
      <c r="AJ102">
        <v>0.53200000000000003</v>
      </c>
      <c r="AK102">
        <v>1.2830000000000013</v>
      </c>
      <c r="AL102">
        <v>4.25</v>
      </c>
      <c r="AM102">
        <v>1.25</v>
      </c>
      <c r="AN102">
        <v>1.5749999999999993</v>
      </c>
      <c r="AO102">
        <v>4.25</v>
      </c>
      <c r="AP102">
        <v>1.25</v>
      </c>
      <c r="AQ102">
        <v>0.90600000000000058</v>
      </c>
      <c r="AR102">
        <v>3.75</v>
      </c>
      <c r="AS102">
        <v>0.75</v>
      </c>
      <c r="AT102">
        <v>1.6240000000000006</v>
      </c>
      <c r="AU102">
        <v>47.207535841680219</v>
      </c>
      <c r="AW102" t="s">
        <v>109</v>
      </c>
      <c r="AX102">
        <v>0.14137599999999959</v>
      </c>
      <c r="AY102">
        <v>0.28302400000000005</v>
      </c>
      <c r="AZ102">
        <v>1.6460890000000032</v>
      </c>
      <c r="BA102">
        <v>18.0625</v>
      </c>
      <c r="BB102">
        <v>1.5625</v>
      </c>
      <c r="BC102">
        <v>2.4806249999999976</v>
      </c>
      <c r="BD102">
        <v>18.0625</v>
      </c>
      <c r="BE102">
        <v>1.5625</v>
      </c>
      <c r="BF102">
        <v>0.82083600000000101</v>
      </c>
      <c r="BG102">
        <v>14.0625</v>
      </c>
      <c r="BH102">
        <v>0.5625</v>
      </c>
      <c r="BI102">
        <v>2.6373760000000019</v>
      </c>
      <c r="BJ102">
        <v>2228.5514402435228</v>
      </c>
      <c r="BL102" t="s">
        <v>53</v>
      </c>
      <c r="BM102">
        <v>4</v>
      </c>
      <c r="BN102">
        <v>3</v>
      </c>
      <c r="BO102">
        <v>7</v>
      </c>
      <c r="BP102">
        <v>2</v>
      </c>
      <c r="BQ102">
        <v>2</v>
      </c>
      <c r="BR102">
        <v>6</v>
      </c>
      <c r="BS102">
        <v>2</v>
      </c>
      <c r="BT102">
        <v>2</v>
      </c>
      <c r="BU102">
        <v>5</v>
      </c>
      <c r="BV102">
        <v>2</v>
      </c>
      <c r="BW102">
        <v>2</v>
      </c>
      <c r="BX102">
        <v>4</v>
      </c>
      <c r="BZ102" t="s">
        <v>55</v>
      </c>
      <c r="CA102">
        <v>84</v>
      </c>
      <c r="CB102">
        <v>0</v>
      </c>
      <c r="CC102">
        <v>0</v>
      </c>
      <c r="CD102">
        <v>0</v>
      </c>
      <c r="CE102">
        <v>84</v>
      </c>
      <c r="CF102">
        <v>15.96</v>
      </c>
      <c r="CG102">
        <v>2100</v>
      </c>
      <c r="CH102">
        <v>1280.9390509440002</v>
      </c>
      <c r="CI102">
        <v>279.0609490559998</v>
      </c>
      <c r="CJ102">
        <v>2.3333333333333335</v>
      </c>
      <c r="CK102">
        <v>0.82111477624615392</v>
      </c>
      <c r="CM102" t="s">
        <v>56</v>
      </c>
      <c r="CN102">
        <v>24</v>
      </c>
      <c r="CO102">
        <v>2</v>
      </c>
      <c r="CP102">
        <v>2</v>
      </c>
      <c r="CQ102">
        <v>2</v>
      </c>
      <c r="CR102">
        <v>32</v>
      </c>
      <c r="CS102">
        <v>12.16</v>
      </c>
      <c r="CT102">
        <v>800</v>
      </c>
      <c r="CU102">
        <v>1064.21875</v>
      </c>
      <c r="CV102">
        <v>495.78125</v>
      </c>
      <c r="CW102">
        <v>1.0666666666666667</v>
      </c>
      <c r="CX102">
        <v>0.68219150641025639</v>
      </c>
      <c r="CZ102" t="s">
        <v>57</v>
      </c>
      <c r="DA102">
        <v>20</v>
      </c>
      <c r="DB102">
        <v>1</v>
      </c>
      <c r="DC102">
        <v>2</v>
      </c>
      <c r="DD102">
        <v>2</v>
      </c>
      <c r="DE102">
        <v>24</v>
      </c>
      <c r="DF102">
        <v>32.400000000000006</v>
      </c>
      <c r="DG102">
        <v>600</v>
      </c>
      <c r="DH102">
        <v>1019.2612499999999</v>
      </c>
      <c r="DI102">
        <v>540.7387500000001</v>
      </c>
      <c r="DJ102">
        <v>1.2</v>
      </c>
      <c r="DK102">
        <v>0.65337259615384613</v>
      </c>
      <c r="DM102" t="s">
        <v>58</v>
      </c>
      <c r="DN102">
        <v>16</v>
      </c>
      <c r="DO102">
        <v>1</v>
      </c>
      <c r="DP102">
        <v>2</v>
      </c>
      <c r="DQ102">
        <v>2</v>
      </c>
      <c r="DR102">
        <v>20</v>
      </c>
      <c r="DS102">
        <v>15</v>
      </c>
      <c r="DT102">
        <v>320</v>
      </c>
      <c r="DU102">
        <v>1109.745625</v>
      </c>
      <c r="DV102">
        <v>450.25437499999998</v>
      </c>
      <c r="DW102">
        <v>1.3333333333333333</v>
      </c>
      <c r="DX102">
        <v>0.71137540064102567</v>
      </c>
      <c r="DZ102" s="22">
        <v>0.7170135698628205</v>
      </c>
      <c r="EA102" s="22">
        <v>0.69973053058424606</v>
      </c>
      <c r="EB102" s="38">
        <f t="shared" si="4"/>
        <v>9301.793392857142</v>
      </c>
      <c r="EC102" s="38">
        <f>VLOOKUP(A102,'Uline Box Data'!$A$1:$L$1557,12,FALSE)</f>
        <v>1.01</v>
      </c>
      <c r="ED102" s="38">
        <f t="shared" si="5"/>
        <v>32.400000000000006</v>
      </c>
    </row>
    <row r="103" spans="1:134" x14ac:dyDescent="0.25">
      <c r="A103" t="s">
        <v>1403</v>
      </c>
      <c r="B103">
        <v>24</v>
      </c>
      <c r="C103">
        <v>10</v>
      </c>
      <c r="D103">
        <v>6</v>
      </c>
      <c r="E103">
        <v>1440</v>
      </c>
      <c r="F103" t="s">
        <v>23</v>
      </c>
      <c r="H103">
        <v>24</v>
      </c>
      <c r="I103">
        <v>10</v>
      </c>
      <c r="J103">
        <v>6</v>
      </c>
      <c r="K103">
        <v>24</v>
      </c>
      <c r="L103">
        <v>10</v>
      </c>
      <c r="M103">
        <v>6</v>
      </c>
      <c r="N103">
        <v>24</v>
      </c>
      <c r="O103">
        <v>10</v>
      </c>
      <c r="P103">
        <v>6</v>
      </c>
      <c r="Q103">
        <v>24</v>
      </c>
      <c r="R103">
        <v>10</v>
      </c>
      <c r="S103">
        <v>6</v>
      </c>
      <c r="T103" t="s">
        <v>26</v>
      </c>
      <c r="U103">
        <v>22.092000000000002</v>
      </c>
      <c r="V103">
        <v>9.468</v>
      </c>
      <c r="W103">
        <v>4.593</v>
      </c>
      <c r="X103">
        <v>21.875</v>
      </c>
      <c r="Y103">
        <v>8.75</v>
      </c>
      <c r="Z103">
        <v>5.2125000000000004</v>
      </c>
      <c r="AA103">
        <v>21.875</v>
      </c>
      <c r="AB103">
        <v>8.75</v>
      </c>
      <c r="AC103">
        <v>4.4375999999999998</v>
      </c>
      <c r="AD103">
        <v>23.125</v>
      </c>
      <c r="AE103">
        <v>9.25</v>
      </c>
      <c r="AF103">
        <v>5.1879999999999997</v>
      </c>
      <c r="AH103" t="s">
        <v>24</v>
      </c>
      <c r="AI103">
        <v>1.9079999999999977</v>
      </c>
      <c r="AJ103">
        <v>0.53200000000000003</v>
      </c>
      <c r="AK103">
        <v>1.407</v>
      </c>
      <c r="AL103">
        <v>2.125</v>
      </c>
      <c r="AM103">
        <v>1.25</v>
      </c>
      <c r="AN103">
        <v>0.78749999999999964</v>
      </c>
      <c r="AO103">
        <v>2.125</v>
      </c>
      <c r="AP103">
        <v>1.25</v>
      </c>
      <c r="AQ103">
        <v>1.5624000000000002</v>
      </c>
      <c r="AR103">
        <v>0.875</v>
      </c>
      <c r="AS103">
        <v>0.75</v>
      </c>
      <c r="AT103">
        <v>0.81200000000000028</v>
      </c>
      <c r="AU103">
        <v>6.6067843791347922</v>
      </c>
      <c r="AW103" t="s">
        <v>109</v>
      </c>
      <c r="AX103">
        <v>3.6404639999999913</v>
      </c>
      <c r="AY103">
        <v>0.28302400000000005</v>
      </c>
      <c r="AZ103">
        <v>1.979649</v>
      </c>
      <c r="BA103">
        <v>4.515625</v>
      </c>
      <c r="BB103">
        <v>1.5625</v>
      </c>
      <c r="BC103">
        <v>0.62015624999999941</v>
      </c>
      <c r="BD103">
        <v>4.515625</v>
      </c>
      <c r="BE103">
        <v>1.5625</v>
      </c>
      <c r="BF103">
        <v>2.4410937600000007</v>
      </c>
      <c r="BG103">
        <v>0.765625</v>
      </c>
      <c r="BH103">
        <v>0.5625</v>
      </c>
      <c r="BI103">
        <v>0.65934400000000049</v>
      </c>
      <c r="BJ103">
        <v>43.649599832379501</v>
      </c>
      <c r="BL103" t="s">
        <v>53</v>
      </c>
      <c r="BM103">
        <v>7</v>
      </c>
      <c r="BN103">
        <v>3</v>
      </c>
      <c r="BO103">
        <v>3</v>
      </c>
      <c r="BP103">
        <v>5</v>
      </c>
      <c r="BQ103">
        <v>2</v>
      </c>
      <c r="BR103">
        <v>3</v>
      </c>
      <c r="BS103">
        <v>5</v>
      </c>
      <c r="BT103">
        <v>2</v>
      </c>
      <c r="BU103">
        <v>2</v>
      </c>
      <c r="BV103">
        <v>5</v>
      </c>
      <c r="BW103">
        <v>2</v>
      </c>
      <c r="BX103">
        <v>2</v>
      </c>
      <c r="BZ103" t="s">
        <v>55</v>
      </c>
      <c r="CA103">
        <v>63</v>
      </c>
      <c r="CB103">
        <v>1</v>
      </c>
      <c r="CC103">
        <v>3</v>
      </c>
      <c r="CD103">
        <v>1</v>
      </c>
      <c r="CE103">
        <v>66</v>
      </c>
      <c r="CF103">
        <v>12.540000000000001</v>
      </c>
      <c r="CG103">
        <v>1650</v>
      </c>
      <c r="CH103">
        <v>1006.4521114560001</v>
      </c>
      <c r="CI103">
        <v>433.54788854399987</v>
      </c>
      <c r="CJ103">
        <v>1.8333333333333333</v>
      </c>
      <c r="CK103">
        <v>0.69892507740000009</v>
      </c>
      <c r="CM103" t="s">
        <v>56</v>
      </c>
      <c r="CN103">
        <v>30</v>
      </c>
      <c r="CO103">
        <v>1</v>
      </c>
      <c r="CP103">
        <v>2</v>
      </c>
      <c r="CQ103">
        <v>1</v>
      </c>
      <c r="CR103">
        <v>32</v>
      </c>
      <c r="CS103">
        <v>12.16</v>
      </c>
      <c r="CT103">
        <v>800</v>
      </c>
      <c r="CU103">
        <v>1064.21875</v>
      </c>
      <c r="CV103">
        <v>375.78125</v>
      </c>
      <c r="CW103">
        <v>1.0666666666666667</v>
      </c>
      <c r="CX103">
        <v>0.73904079861111116</v>
      </c>
      <c r="CZ103" t="s">
        <v>57</v>
      </c>
      <c r="DA103">
        <v>20</v>
      </c>
      <c r="DB103">
        <v>0</v>
      </c>
      <c r="DC103">
        <v>0</v>
      </c>
      <c r="DD103">
        <v>0</v>
      </c>
      <c r="DE103">
        <v>20</v>
      </c>
      <c r="DF103">
        <v>27</v>
      </c>
      <c r="DG103">
        <v>500</v>
      </c>
      <c r="DH103">
        <v>849.38437499999986</v>
      </c>
      <c r="DI103">
        <v>590.61562500000014</v>
      </c>
      <c r="DJ103">
        <v>1</v>
      </c>
      <c r="DK103">
        <v>0.58985026041666655</v>
      </c>
      <c r="DM103" t="s">
        <v>58</v>
      </c>
      <c r="DN103">
        <v>20</v>
      </c>
      <c r="DO103">
        <v>0</v>
      </c>
      <c r="DP103">
        <v>0</v>
      </c>
      <c r="DQ103">
        <v>0</v>
      </c>
      <c r="DR103">
        <v>20</v>
      </c>
      <c r="DS103">
        <v>15</v>
      </c>
      <c r="DT103">
        <v>320</v>
      </c>
      <c r="DU103">
        <v>1109.745625</v>
      </c>
      <c r="DV103">
        <v>330.25437499999998</v>
      </c>
      <c r="DW103">
        <v>1.3333333333333333</v>
      </c>
      <c r="DX103">
        <v>0.77065668402777776</v>
      </c>
      <c r="DZ103" s="22">
        <v>0.69961820511388895</v>
      </c>
      <c r="EA103" s="22">
        <v>0.6973692116729</v>
      </c>
      <c r="EB103" s="38">
        <f t="shared" si="4"/>
        <v>10351.117636363635</v>
      </c>
      <c r="EC103" s="38">
        <f>VLOOKUP(A103,'Uline Box Data'!$A$1:$L$1557,12,FALSE)</f>
        <v>1.04</v>
      </c>
      <c r="ED103" s="38">
        <f t="shared" si="5"/>
        <v>27</v>
      </c>
    </row>
    <row r="104" spans="1:134" x14ac:dyDescent="0.25">
      <c r="A104" t="s">
        <v>396</v>
      </c>
      <c r="B104">
        <v>10</v>
      </c>
      <c r="C104">
        <v>10</v>
      </c>
      <c r="D104">
        <v>10</v>
      </c>
      <c r="E104">
        <v>1000</v>
      </c>
      <c r="F104" t="s">
        <v>23</v>
      </c>
      <c r="H104">
        <v>10</v>
      </c>
      <c r="I104">
        <v>10</v>
      </c>
      <c r="J104">
        <v>10</v>
      </c>
      <c r="K104">
        <v>10</v>
      </c>
      <c r="L104">
        <v>10</v>
      </c>
      <c r="M104">
        <v>10</v>
      </c>
      <c r="N104">
        <v>10</v>
      </c>
      <c r="O104">
        <v>10</v>
      </c>
      <c r="P104">
        <v>10</v>
      </c>
      <c r="Q104">
        <v>10</v>
      </c>
      <c r="R104">
        <v>10</v>
      </c>
      <c r="S104">
        <v>10</v>
      </c>
      <c r="T104" t="s">
        <v>26</v>
      </c>
      <c r="U104">
        <v>9.468</v>
      </c>
      <c r="V104">
        <v>9.468</v>
      </c>
      <c r="W104">
        <v>9.1859999999999999</v>
      </c>
      <c r="X104">
        <v>8.75</v>
      </c>
      <c r="Y104">
        <v>8.75</v>
      </c>
      <c r="Z104">
        <v>8.6875</v>
      </c>
      <c r="AA104">
        <v>8.75</v>
      </c>
      <c r="AB104">
        <v>8.75</v>
      </c>
      <c r="AC104">
        <v>8.8751999999999995</v>
      </c>
      <c r="AD104">
        <v>9.25</v>
      </c>
      <c r="AE104">
        <v>9.25</v>
      </c>
      <c r="AF104">
        <v>7.782</v>
      </c>
      <c r="AH104" t="s">
        <v>24</v>
      </c>
      <c r="AI104">
        <v>0.53200000000000003</v>
      </c>
      <c r="AJ104">
        <v>0.53200000000000003</v>
      </c>
      <c r="AK104">
        <v>0.81400000000000006</v>
      </c>
      <c r="AL104">
        <v>1.25</v>
      </c>
      <c r="AM104">
        <v>1.25</v>
      </c>
      <c r="AN104">
        <v>1.3125</v>
      </c>
      <c r="AO104">
        <v>1.25</v>
      </c>
      <c r="AP104">
        <v>1.25</v>
      </c>
      <c r="AQ104">
        <v>1.1248000000000005</v>
      </c>
      <c r="AR104">
        <v>0.75</v>
      </c>
      <c r="AS104">
        <v>0.75</v>
      </c>
      <c r="AT104">
        <v>2.218</v>
      </c>
      <c r="AU104">
        <v>1.0359681649773143</v>
      </c>
      <c r="AW104" t="s">
        <v>109</v>
      </c>
      <c r="AX104">
        <v>0.28302400000000005</v>
      </c>
      <c r="AY104">
        <v>0.28302400000000005</v>
      </c>
      <c r="AZ104">
        <v>0.66259600000000007</v>
      </c>
      <c r="BA104">
        <v>1.5625</v>
      </c>
      <c r="BB104">
        <v>1.5625</v>
      </c>
      <c r="BC104">
        <v>1.72265625</v>
      </c>
      <c r="BD104">
        <v>1.5625</v>
      </c>
      <c r="BE104">
        <v>1.5625</v>
      </c>
      <c r="BF104">
        <v>1.265175040000001</v>
      </c>
      <c r="BG104">
        <v>0.5625</v>
      </c>
      <c r="BH104">
        <v>0.5625</v>
      </c>
      <c r="BI104">
        <v>4.919524</v>
      </c>
      <c r="BJ104">
        <v>1.0732300388464635</v>
      </c>
      <c r="BL104" t="s">
        <v>53</v>
      </c>
      <c r="BM104">
        <v>3</v>
      </c>
      <c r="BN104">
        <v>3</v>
      </c>
      <c r="BO104">
        <v>6</v>
      </c>
      <c r="BP104">
        <v>2</v>
      </c>
      <c r="BQ104">
        <v>2</v>
      </c>
      <c r="BR104">
        <v>5</v>
      </c>
      <c r="BS104">
        <v>2</v>
      </c>
      <c r="BT104">
        <v>2</v>
      </c>
      <c r="BU104">
        <v>4</v>
      </c>
      <c r="BV104">
        <v>2</v>
      </c>
      <c r="BW104">
        <v>2</v>
      </c>
      <c r="BX104">
        <v>3</v>
      </c>
      <c r="BZ104" t="s">
        <v>55</v>
      </c>
      <c r="CA104">
        <v>54</v>
      </c>
      <c r="CB104">
        <v>0</v>
      </c>
      <c r="CC104">
        <v>0</v>
      </c>
      <c r="CD104">
        <v>0</v>
      </c>
      <c r="CE104">
        <v>54</v>
      </c>
      <c r="CF104">
        <v>10.26</v>
      </c>
      <c r="CG104">
        <v>1350</v>
      </c>
      <c r="CH104">
        <v>823.46081846400011</v>
      </c>
      <c r="CI104">
        <v>176.53918153599989</v>
      </c>
      <c r="CJ104">
        <v>1.5</v>
      </c>
      <c r="CK104">
        <v>0.8234608184640001</v>
      </c>
      <c r="CM104" t="s">
        <v>56</v>
      </c>
      <c r="CN104">
        <v>20</v>
      </c>
      <c r="CO104">
        <v>0</v>
      </c>
      <c r="CP104">
        <v>0</v>
      </c>
      <c r="CQ104">
        <v>0</v>
      </c>
      <c r="CR104">
        <v>20</v>
      </c>
      <c r="CS104">
        <v>7.6</v>
      </c>
      <c r="CT104">
        <v>500</v>
      </c>
      <c r="CU104">
        <v>665.13671875</v>
      </c>
      <c r="CV104">
        <v>334.86328125</v>
      </c>
      <c r="CW104">
        <v>0.66666666666666663</v>
      </c>
      <c r="CX104">
        <v>0.66513671875000002</v>
      </c>
      <c r="CZ104" t="s">
        <v>57</v>
      </c>
      <c r="DA104">
        <v>16</v>
      </c>
      <c r="DB104">
        <v>0</v>
      </c>
      <c r="DC104">
        <v>0</v>
      </c>
      <c r="DD104">
        <v>0</v>
      </c>
      <c r="DE104">
        <v>16</v>
      </c>
      <c r="DF104">
        <v>21.6</v>
      </c>
      <c r="DG104">
        <v>400</v>
      </c>
      <c r="DH104">
        <v>679.50749999999994</v>
      </c>
      <c r="DI104">
        <v>320.49250000000006</v>
      </c>
      <c r="DJ104">
        <v>0.8</v>
      </c>
      <c r="DK104">
        <v>0.67950749999999993</v>
      </c>
      <c r="DM104" t="s">
        <v>58</v>
      </c>
      <c r="DN104">
        <v>12</v>
      </c>
      <c r="DO104">
        <v>0</v>
      </c>
      <c r="DP104">
        <v>0</v>
      </c>
      <c r="DQ104">
        <v>0</v>
      </c>
      <c r="DR104">
        <v>12</v>
      </c>
      <c r="DS104">
        <v>9</v>
      </c>
      <c r="DT104">
        <v>192</v>
      </c>
      <c r="DU104">
        <v>665.84737499999994</v>
      </c>
      <c r="DV104">
        <v>334.15262500000006</v>
      </c>
      <c r="DW104">
        <v>0.8</v>
      </c>
      <c r="DX104">
        <v>0.66584737499999991</v>
      </c>
      <c r="DZ104" s="22">
        <v>0.70848810305349996</v>
      </c>
      <c r="EA104" s="22">
        <v>0.695646020176094</v>
      </c>
      <c r="EB104" s="38">
        <f t="shared" si="4"/>
        <v>7515.3650000000007</v>
      </c>
      <c r="EC104" s="38">
        <f>VLOOKUP(A104,'Uline Box Data'!$A$1:$L$1557,12,FALSE)</f>
        <v>0.52</v>
      </c>
      <c r="ED104" s="38">
        <f t="shared" si="5"/>
        <v>21.6</v>
      </c>
    </row>
    <row r="105" spans="1:134" x14ac:dyDescent="0.25">
      <c r="A105" t="s">
        <v>395</v>
      </c>
      <c r="B105">
        <v>10</v>
      </c>
      <c r="C105">
        <v>10</v>
      </c>
      <c r="D105">
        <v>10</v>
      </c>
      <c r="E105">
        <v>1000</v>
      </c>
      <c r="F105" t="s">
        <v>23</v>
      </c>
      <c r="H105">
        <v>10</v>
      </c>
      <c r="I105">
        <v>10</v>
      </c>
      <c r="J105">
        <v>10</v>
      </c>
      <c r="K105">
        <v>10</v>
      </c>
      <c r="L105">
        <v>10</v>
      </c>
      <c r="M105">
        <v>10</v>
      </c>
      <c r="N105">
        <v>10</v>
      </c>
      <c r="O105">
        <v>10</v>
      </c>
      <c r="P105">
        <v>10</v>
      </c>
      <c r="Q105">
        <v>10</v>
      </c>
      <c r="R105">
        <v>10</v>
      </c>
      <c r="S105">
        <v>10</v>
      </c>
      <c r="T105" t="s">
        <v>26</v>
      </c>
      <c r="U105">
        <v>9.468</v>
      </c>
      <c r="V105">
        <v>9.468</v>
      </c>
      <c r="W105">
        <v>9.1859999999999999</v>
      </c>
      <c r="X105">
        <v>8.75</v>
      </c>
      <c r="Y105">
        <v>8.75</v>
      </c>
      <c r="Z105">
        <v>8.6875</v>
      </c>
      <c r="AA105">
        <v>8.75</v>
      </c>
      <c r="AB105">
        <v>8.75</v>
      </c>
      <c r="AC105">
        <v>8.8751999999999995</v>
      </c>
      <c r="AD105">
        <v>9.25</v>
      </c>
      <c r="AE105">
        <v>9.25</v>
      </c>
      <c r="AF105">
        <v>7.782</v>
      </c>
      <c r="AH105" t="s">
        <v>24</v>
      </c>
      <c r="AI105">
        <v>0.53200000000000003</v>
      </c>
      <c r="AJ105">
        <v>0.53200000000000003</v>
      </c>
      <c r="AK105">
        <v>0.81400000000000006</v>
      </c>
      <c r="AL105">
        <v>1.25</v>
      </c>
      <c r="AM105">
        <v>1.25</v>
      </c>
      <c r="AN105">
        <v>1.3125</v>
      </c>
      <c r="AO105">
        <v>1.25</v>
      </c>
      <c r="AP105">
        <v>1.25</v>
      </c>
      <c r="AQ105">
        <v>1.1248000000000005</v>
      </c>
      <c r="AR105">
        <v>0.75</v>
      </c>
      <c r="AS105">
        <v>0.75</v>
      </c>
      <c r="AT105">
        <v>2.218</v>
      </c>
      <c r="AU105">
        <v>1.0359681649773143</v>
      </c>
      <c r="AW105" t="s">
        <v>109</v>
      </c>
      <c r="AX105">
        <v>0.28302400000000005</v>
      </c>
      <c r="AY105">
        <v>0.28302400000000005</v>
      </c>
      <c r="AZ105">
        <v>0.66259600000000007</v>
      </c>
      <c r="BA105">
        <v>1.5625</v>
      </c>
      <c r="BB105">
        <v>1.5625</v>
      </c>
      <c r="BC105">
        <v>1.72265625</v>
      </c>
      <c r="BD105">
        <v>1.5625</v>
      </c>
      <c r="BE105">
        <v>1.5625</v>
      </c>
      <c r="BF105">
        <v>1.265175040000001</v>
      </c>
      <c r="BG105">
        <v>0.5625</v>
      </c>
      <c r="BH105">
        <v>0.5625</v>
      </c>
      <c r="BI105">
        <v>4.919524</v>
      </c>
      <c r="BJ105">
        <v>1.0732300388464635</v>
      </c>
      <c r="BL105" t="s">
        <v>53</v>
      </c>
      <c r="BM105">
        <v>3</v>
      </c>
      <c r="BN105">
        <v>3</v>
      </c>
      <c r="BO105">
        <v>6</v>
      </c>
      <c r="BP105">
        <v>2</v>
      </c>
      <c r="BQ105">
        <v>2</v>
      </c>
      <c r="BR105">
        <v>5</v>
      </c>
      <c r="BS105">
        <v>2</v>
      </c>
      <c r="BT105">
        <v>2</v>
      </c>
      <c r="BU105">
        <v>4</v>
      </c>
      <c r="BV105">
        <v>2</v>
      </c>
      <c r="BW105">
        <v>2</v>
      </c>
      <c r="BX105">
        <v>3</v>
      </c>
      <c r="BZ105" t="s">
        <v>55</v>
      </c>
      <c r="CA105">
        <v>54</v>
      </c>
      <c r="CB105">
        <v>0</v>
      </c>
      <c r="CC105">
        <v>0</v>
      </c>
      <c r="CD105">
        <v>0</v>
      </c>
      <c r="CE105">
        <v>54</v>
      </c>
      <c r="CF105">
        <v>10.26</v>
      </c>
      <c r="CG105">
        <v>1350</v>
      </c>
      <c r="CH105">
        <v>823.46081846400011</v>
      </c>
      <c r="CI105">
        <v>176.53918153599989</v>
      </c>
      <c r="CJ105">
        <v>1.5</v>
      </c>
      <c r="CK105">
        <v>0.8234608184640001</v>
      </c>
      <c r="CM105" t="s">
        <v>56</v>
      </c>
      <c r="CN105">
        <v>20</v>
      </c>
      <c r="CO105">
        <v>0</v>
      </c>
      <c r="CP105">
        <v>0</v>
      </c>
      <c r="CQ105">
        <v>0</v>
      </c>
      <c r="CR105">
        <v>20</v>
      </c>
      <c r="CS105">
        <v>7.6</v>
      </c>
      <c r="CT105">
        <v>500</v>
      </c>
      <c r="CU105">
        <v>665.13671875</v>
      </c>
      <c r="CV105">
        <v>334.86328125</v>
      </c>
      <c r="CW105">
        <v>0.66666666666666663</v>
      </c>
      <c r="CX105">
        <v>0.66513671875000002</v>
      </c>
      <c r="CZ105" t="s">
        <v>57</v>
      </c>
      <c r="DA105">
        <v>16</v>
      </c>
      <c r="DB105">
        <v>0</v>
      </c>
      <c r="DC105">
        <v>0</v>
      </c>
      <c r="DD105">
        <v>0</v>
      </c>
      <c r="DE105">
        <v>16</v>
      </c>
      <c r="DF105">
        <v>21.6</v>
      </c>
      <c r="DG105">
        <v>400</v>
      </c>
      <c r="DH105">
        <v>679.50749999999994</v>
      </c>
      <c r="DI105">
        <v>320.49250000000006</v>
      </c>
      <c r="DJ105">
        <v>0.8</v>
      </c>
      <c r="DK105">
        <v>0.67950749999999993</v>
      </c>
      <c r="DM105" t="s">
        <v>58</v>
      </c>
      <c r="DN105">
        <v>12</v>
      </c>
      <c r="DO105">
        <v>0</v>
      </c>
      <c r="DP105">
        <v>0</v>
      </c>
      <c r="DQ105">
        <v>0</v>
      </c>
      <c r="DR105">
        <v>12</v>
      </c>
      <c r="DS105">
        <v>9</v>
      </c>
      <c r="DT105">
        <v>192</v>
      </c>
      <c r="DU105">
        <v>665.84737499999994</v>
      </c>
      <c r="DV105">
        <v>334.15262500000006</v>
      </c>
      <c r="DW105">
        <v>0.8</v>
      </c>
      <c r="DX105">
        <v>0.66584737499999991</v>
      </c>
      <c r="DZ105" s="22">
        <v>0.70848810305349996</v>
      </c>
      <c r="EA105" s="22">
        <v>0.695646020176094</v>
      </c>
      <c r="EB105" s="38">
        <f t="shared" si="4"/>
        <v>9394.2062500000011</v>
      </c>
      <c r="EC105" s="38">
        <f>VLOOKUP(A105,'Uline Box Data'!$A$1:$L$1557,12,FALSE)</f>
        <v>0.65</v>
      </c>
      <c r="ED105" s="38">
        <f t="shared" si="5"/>
        <v>21.6</v>
      </c>
    </row>
    <row r="106" spans="1:134" x14ac:dyDescent="0.25">
      <c r="A106" t="s">
        <v>399</v>
      </c>
      <c r="B106">
        <v>10</v>
      </c>
      <c r="C106">
        <v>10</v>
      </c>
      <c r="D106">
        <v>10</v>
      </c>
      <c r="E106">
        <v>1000</v>
      </c>
      <c r="F106" t="s">
        <v>23</v>
      </c>
      <c r="H106">
        <v>10</v>
      </c>
      <c r="I106">
        <v>10</v>
      </c>
      <c r="J106">
        <v>10</v>
      </c>
      <c r="K106">
        <v>10</v>
      </c>
      <c r="L106">
        <v>10</v>
      </c>
      <c r="M106">
        <v>10</v>
      </c>
      <c r="N106">
        <v>10</v>
      </c>
      <c r="O106">
        <v>10</v>
      </c>
      <c r="P106">
        <v>10</v>
      </c>
      <c r="Q106">
        <v>10</v>
      </c>
      <c r="R106">
        <v>10</v>
      </c>
      <c r="S106">
        <v>10</v>
      </c>
      <c r="T106" t="s">
        <v>26</v>
      </c>
      <c r="U106">
        <v>9.468</v>
      </c>
      <c r="V106">
        <v>9.468</v>
      </c>
      <c r="W106">
        <v>9.1859999999999999</v>
      </c>
      <c r="X106">
        <v>8.75</v>
      </c>
      <c r="Y106">
        <v>8.75</v>
      </c>
      <c r="Z106">
        <v>8.6875</v>
      </c>
      <c r="AA106">
        <v>8.75</v>
      </c>
      <c r="AB106">
        <v>8.75</v>
      </c>
      <c r="AC106">
        <v>8.8751999999999995</v>
      </c>
      <c r="AD106">
        <v>9.25</v>
      </c>
      <c r="AE106">
        <v>9.25</v>
      </c>
      <c r="AF106">
        <v>7.782</v>
      </c>
      <c r="AH106" t="s">
        <v>24</v>
      </c>
      <c r="AI106">
        <v>0.53200000000000003</v>
      </c>
      <c r="AJ106">
        <v>0.53200000000000003</v>
      </c>
      <c r="AK106">
        <v>0.81400000000000006</v>
      </c>
      <c r="AL106">
        <v>1.25</v>
      </c>
      <c r="AM106">
        <v>1.25</v>
      </c>
      <c r="AN106">
        <v>1.3125</v>
      </c>
      <c r="AO106">
        <v>1.25</v>
      </c>
      <c r="AP106">
        <v>1.25</v>
      </c>
      <c r="AQ106">
        <v>1.1248000000000005</v>
      </c>
      <c r="AR106">
        <v>0.75</v>
      </c>
      <c r="AS106">
        <v>0.75</v>
      </c>
      <c r="AT106">
        <v>2.218</v>
      </c>
      <c r="AU106">
        <v>1.0359681649773143</v>
      </c>
      <c r="AW106" t="s">
        <v>109</v>
      </c>
      <c r="AX106">
        <v>0.28302400000000005</v>
      </c>
      <c r="AY106">
        <v>0.28302400000000005</v>
      </c>
      <c r="AZ106">
        <v>0.66259600000000007</v>
      </c>
      <c r="BA106">
        <v>1.5625</v>
      </c>
      <c r="BB106">
        <v>1.5625</v>
      </c>
      <c r="BC106">
        <v>1.72265625</v>
      </c>
      <c r="BD106">
        <v>1.5625</v>
      </c>
      <c r="BE106">
        <v>1.5625</v>
      </c>
      <c r="BF106">
        <v>1.265175040000001</v>
      </c>
      <c r="BG106">
        <v>0.5625</v>
      </c>
      <c r="BH106">
        <v>0.5625</v>
      </c>
      <c r="BI106">
        <v>4.919524</v>
      </c>
      <c r="BJ106">
        <v>1.0732300388464635</v>
      </c>
      <c r="BL106" t="s">
        <v>53</v>
      </c>
      <c r="BM106">
        <v>3</v>
      </c>
      <c r="BN106">
        <v>3</v>
      </c>
      <c r="BO106">
        <v>6</v>
      </c>
      <c r="BP106">
        <v>2</v>
      </c>
      <c r="BQ106">
        <v>2</v>
      </c>
      <c r="BR106">
        <v>5</v>
      </c>
      <c r="BS106">
        <v>2</v>
      </c>
      <c r="BT106">
        <v>2</v>
      </c>
      <c r="BU106">
        <v>4</v>
      </c>
      <c r="BV106">
        <v>2</v>
      </c>
      <c r="BW106">
        <v>2</v>
      </c>
      <c r="BX106">
        <v>3</v>
      </c>
      <c r="BZ106" t="s">
        <v>55</v>
      </c>
      <c r="CA106">
        <v>54</v>
      </c>
      <c r="CB106">
        <v>0</v>
      </c>
      <c r="CC106">
        <v>0</v>
      </c>
      <c r="CD106">
        <v>0</v>
      </c>
      <c r="CE106">
        <v>54</v>
      </c>
      <c r="CF106">
        <v>10.26</v>
      </c>
      <c r="CG106">
        <v>1350</v>
      </c>
      <c r="CH106">
        <v>823.46081846400011</v>
      </c>
      <c r="CI106">
        <v>176.53918153599989</v>
      </c>
      <c r="CJ106">
        <v>1.5</v>
      </c>
      <c r="CK106">
        <v>0.8234608184640001</v>
      </c>
      <c r="CM106" t="s">
        <v>56</v>
      </c>
      <c r="CN106">
        <v>20</v>
      </c>
      <c r="CO106">
        <v>0</v>
      </c>
      <c r="CP106">
        <v>0</v>
      </c>
      <c r="CQ106">
        <v>0</v>
      </c>
      <c r="CR106">
        <v>20</v>
      </c>
      <c r="CS106">
        <v>7.6</v>
      </c>
      <c r="CT106">
        <v>500</v>
      </c>
      <c r="CU106">
        <v>665.13671875</v>
      </c>
      <c r="CV106">
        <v>334.86328125</v>
      </c>
      <c r="CW106">
        <v>0.66666666666666663</v>
      </c>
      <c r="CX106">
        <v>0.66513671875000002</v>
      </c>
      <c r="CZ106" t="s">
        <v>57</v>
      </c>
      <c r="DA106">
        <v>16</v>
      </c>
      <c r="DB106">
        <v>0</v>
      </c>
      <c r="DC106">
        <v>0</v>
      </c>
      <c r="DD106">
        <v>0</v>
      </c>
      <c r="DE106">
        <v>16</v>
      </c>
      <c r="DF106">
        <v>21.6</v>
      </c>
      <c r="DG106">
        <v>400</v>
      </c>
      <c r="DH106">
        <v>679.50749999999994</v>
      </c>
      <c r="DI106">
        <v>320.49250000000006</v>
      </c>
      <c r="DJ106">
        <v>0.8</v>
      </c>
      <c r="DK106">
        <v>0.67950749999999993</v>
      </c>
      <c r="DM106" t="s">
        <v>58</v>
      </c>
      <c r="DN106">
        <v>12</v>
      </c>
      <c r="DO106">
        <v>0</v>
      </c>
      <c r="DP106">
        <v>0</v>
      </c>
      <c r="DQ106">
        <v>0</v>
      </c>
      <c r="DR106">
        <v>12</v>
      </c>
      <c r="DS106">
        <v>9</v>
      </c>
      <c r="DT106">
        <v>192</v>
      </c>
      <c r="DU106">
        <v>665.84737499999994</v>
      </c>
      <c r="DV106">
        <v>334.15262500000006</v>
      </c>
      <c r="DW106">
        <v>0.8</v>
      </c>
      <c r="DX106">
        <v>0.66584737499999991</v>
      </c>
      <c r="DZ106" s="22">
        <v>0.70848810305349996</v>
      </c>
      <c r="EA106" s="22">
        <v>0.695646020176094</v>
      </c>
      <c r="EB106" s="38">
        <f t="shared" si="4"/>
        <v>11706.626250000001</v>
      </c>
      <c r="EC106" s="38">
        <f>VLOOKUP(A106,'Uline Box Data'!$A$1:$L$1557,12,FALSE)</f>
        <v>0.81</v>
      </c>
      <c r="ED106" s="38">
        <f t="shared" si="5"/>
        <v>21.6</v>
      </c>
    </row>
    <row r="107" spans="1:134" x14ac:dyDescent="0.25">
      <c r="A107" t="s">
        <v>397</v>
      </c>
      <c r="B107">
        <v>10</v>
      </c>
      <c r="C107">
        <v>10</v>
      </c>
      <c r="D107">
        <v>10</v>
      </c>
      <c r="E107">
        <v>1000</v>
      </c>
      <c r="F107" t="s">
        <v>23</v>
      </c>
      <c r="H107">
        <v>10</v>
      </c>
      <c r="I107">
        <v>10</v>
      </c>
      <c r="J107">
        <v>10</v>
      </c>
      <c r="K107">
        <v>10</v>
      </c>
      <c r="L107">
        <v>10</v>
      </c>
      <c r="M107">
        <v>10</v>
      </c>
      <c r="N107">
        <v>10</v>
      </c>
      <c r="O107">
        <v>10</v>
      </c>
      <c r="P107">
        <v>10</v>
      </c>
      <c r="Q107">
        <v>10</v>
      </c>
      <c r="R107">
        <v>10</v>
      </c>
      <c r="S107">
        <v>10</v>
      </c>
      <c r="T107" t="s">
        <v>26</v>
      </c>
      <c r="U107">
        <v>9.468</v>
      </c>
      <c r="V107">
        <v>9.468</v>
      </c>
      <c r="W107">
        <v>9.1859999999999999</v>
      </c>
      <c r="X107">
        <v>8.75</v>
      </c>
      <c r="Y107">
        <v>8.75</v>
      </c>
      <c r="Z107">
        <v>8.6875</v>
      </c>
      <c r="AA107">
        <v>8.75</v>
      </c>
      <c r="AB107">
        <v>8.75</v>
      </c>
      <c r="AC107">
        <v>8.8751999999999995</v>
      </c>
      <c r="AD107">
        <v>9.25</v>
      </c>
      <c r="AE107">
        <v>9.25</v>
      </c>
      <c r="AF107">
        <v>7.782</v>
      </c>
      <c r="AH107" t="s">
        <v>24</v>
      </c>
      <c r="AI107">
        <v>0.53200000000000003</v>
      </c>
      <c r="AJ107">
        <v>0.53200000000000003</v>
      </c>
      <c r="AK107">
        <v>0.81400000000000006</v>
      </c>
      <c r="AL107">
        <v>1.25</v>
      </c>
      <c r="AM107">
        <v>1.25</v>
      </c>
      <c r="AN107">
        <v>1.3125</v>
      </c>
      <c r="AO107">
        <v>1.25</v>
      </c>
      <c r="AP107">
        <v>1.25</v>
      </c>
      <c r="AQ107">
        <v>1.1248000000000005</v>
      </c>
      <c r="AR107">
        <v>0.75</v>
      </c>
      <c r="AS107">
        <v>0.75</v>
      </c>
      <c r="AT107">
        <v>2.218</v>
      </c>
      <c r="AU107">
        <v>1.0359681649773143</v>
      </c>
      <c r="AW107" t="s">
        <v>109</v>
      </c>
      <c r="AX107">
        <v>0.28302400000000005</v>
      </c>
      <c r="AY107">
        <v>0.28302400000000005</v>
      </c>
      <c r="AZ107">
        <v>0.66259600000000007</v>
      </c>
      <c r="BA107">
        <v>1.5625</v>
      </c>
      <c r="BB107">
        <v>1.5625</v>
      </c>
      <c r="BC107">
        <v>1.72265625</v>
      </c>
      <c r="BD107">
        <v>1.5625</v>
      </c>
      <c r="BE107">
        <v>1.5625</v>
      </c>
      <c r="BF107">
        <v>1.265175040000001</v>
      </c>
      <c r="BG107">
        <v>0.5625</v>
      </c>
      <c r="BH107">
        <v>0.5625</v>
      </c>
      <c r="BI107">
        <v>4.919524</v>
      </c>
      <c r="BJ107">
        <v>1.0732300388464635</v>
      </c>
      <c r="BL107" t="s">
        <v>53</v>
      </c>
      <c r="BM107">
        <v>3</v>
      </c>
      <c r="BN107">
        <v>3</v>
      </c>
      <c r="BO107">
        <v>6</v>
      </c>
      <c r="BP107">
        <v>2</v>
      </c>
      <c r="BQ107">
        <v>2</v>
      </c>
      <c r="BR107">
        <v>5</v>
      </c>
      <c r="BS107">
        <v>2</v>
      </c>
      <c r="BT107">
        <v>2</v>
      </c>
      <c r="BU107">
        <v>4</v>
      </c>
      <c r="BV107">
        <v>2</v>
      </c>
      <c r="BW107">
        <v>2</v>
      </c>
      <c r="BX107">
        <v>3</v>
      </c>
      <c r="BZ107" t="s">
        <v>55</v>
      </c>
      <c r="CA107">
        <v>54</v>
      </c>
      <c r="CB107">
        <v>0</v>
      </c>
      <c r="CC107">
        <v>0</v>
      </c>
      <c r="CD107">
        <v>0</v>
      </c>
      <c r="CE107">
        <v>54</v>
      </c>
      <c r="CF107">
        <v>10.26</v>
      </c>
      <c r="CG107">
        <v>1350</v>
      </c>
      <c r="CH107">
        <v>823.46081846400011</v>
      </c>
      <c r="CI107">
        <v>176.53918153599989</v>
      </c>
      <c r="CJ107">
        <v>1.5</v>
      </c>
      <c r="CK107">
        <v>0.8234608184640001</v>
      </c>
      <c r="CM107" t="s">
        <v>56</v>
      </c>
      <c r="CN107">
        <v>20</v>
      </c>
      <c r="CO107">
        <v>0</v>
      </c>
      <c r="CP107">
        <v>0</v>
      </c>
      <c r="CQ107">
        <v>0</v>
      </c>
      <c r="CR107">
        <v>20</v>
      </c>
      <c r="CS107">
        <v>7.6</v>
      </c>
      <c r="CT107">
        <v>500</v>
      </c>
      <c r="CU107">
        <v>665.13671875</v>
      </c>
      <c r="CV107">
        <v>334.86328125</v>
      </c>
      <c r="CW107">
        <v>0.66666666666666663</v>
      </c>
      <c r="CX107">
        <v>0.66513671875000002</v>
      </c>
      <c r="CZ107" t="s">
        <v>57</v>
      </c>
      <c r="DA107">
        <v>16</v>
      </c>
      <c r="DB107">
        <v>0</v>
      </c>
      <c r="DC107">
        <v>0</v>
      </c>
      <c r="DD107">
        <v>0</v>
      </c>
      <c r="DE107">
        <v>16</v>
      </c>
      <c r="DF107">
        <v>21.6</v>
      </c>
      <c r="DG107">
        <v>400</v>
      </c>
      <c r="DH107">
        <v>679.50749999999994</v>
      </c>
      <c r="DI107">
        <v>320.49250000000006</v>
      </c>
      <c r="DJ107">
        <v>0.8</v>
      </c>
      <c r="DK107">
        <v>0.67950749999999993</v>
      </c>
      <c r="DM107" t="s">
        <v>58</v>
      </c>
      <c r="DN107">
        <v>12</v>
      </c>
      <c r="DO107">
        <v>0</v>
      </c>
      <c r="DP107">
        <v>0</v>
      </c>
      <c r="DQ107">
        <v>0</v>
      </c>
      <c r="DR107">
        <v>12</v>
      </c>
      <c r="DS107">
        <v>9</v>
      </c>
      <c r="DT107">
        <v>192</v>
      </c>
      <c r="DU107">
        <v>665.84737499999994</v>
      </c>
      <c r="DV107">
        <v>334.15262500000006</v>
      </c>
      <c r="DW107">
        <v>0.8</v>
      </c>
      <c r="DX107">
        <v>0.66584737499999991</v>
      </c>
      <c r="DZ107" s="22">
        <v>0.70848810305349996</v>
      </c>
      <c r="EA107" s="22">
        <v>0.695646020176094</v>
      </c>
      <c r="EB107" s="38">
        <f t="shared" si="4"/>
        <v>13729.99375</v>
      </c>
      <c r="EC107" s="38">
        <f>VLOOKUP(A107,'Uline Box Data'!$A$1:$L$1557,12,FALSE)</f>
        <v>0.95</v>
      </c>
      <c r="ED107" s="38">
        <f t="shared" si="5"/>
        <v>21.6</v>
      </c>
    </row>
    <row r="108" spans="1:134" x14ac:dyDescent="0.25">
      <c r="A108" t="s">
        <v>400</v>
      </c>
      <c r="B108">
        <v>10</v>
      </c>
      <c r="C108">
        <v>10</v>
      </c>
      <c r="D108">
        <v>10</v>
      </c>
      <c r="E108">
        <v>1000</v>
      </c>
      <c r="F108" t="s">
        <v>23</v>
      </c>
      <c r="H108">
        <v>10</v>
      </c>
      <c r="I108">
        <v>10</v>
      </c>
      <c r="J108">
        <v>10</v>
      </c>
      <c r="K108">
        <v>10</v>
      </c>
      <c r="L108">
        <v>10</v>
      </c>
      <c r="M108">
        <v>10</v>
      </c>
      <c r="N108">
        <v>10</v>
      </c>
      <c r="O108">
        <v>10</v>
      </c>
      <c r="P108">
        <v>10</v>
      </c>
      <c r="Q108">
        <v>10</v>
      </c>
      <c r="R108">
        <v>10</v>
      </c>
      <c r="S108">
        <v>10</v>
      </c>
      <c r="T108" t="s">
        <v>26</v>
      </c>
      <c r="U108">
        <v>9.468</v>
      </c>
      <c r="V108">
        <v>9.468</v>
      </c>
      <c r="W108">
        <v>9.1859999999999999</v>
      </c>
      <c r="X108">
        <v>8.75</v>
      </c>
      <c r="Y108">
        <v>8.75</v>
      </c>
      <c r="Z108">
        <v>8.6875</v>
      </c>
      <c r="AA108">
        <v>8.75</v>
      </c>
      <c r="AB108">
        <v>8.75</v>
      </c>
      <c r="AC108">
        <v>8.8751999999999995</v>
      </c>
      <c r="AD108">
        <v>9.25</v>
      </c>
      <c r="AE108">
        <v>9.25</v>
      </c>
      <c r="AF108">
        <v>7.782</v>
      </c>
      <c r="AH108" t="s">
        <v>24</v>
      </c>
      <c r="AI108">
        <v>0.53200000000000003</v>
      </c>
      <c r="AJ108">
        <v>0.53200000000000003</v>
      </c>
      <c r="AK108">
        <v>0.81400000000000006</v>
      </c>
      <c r="AL108">
        <v>1.25</v>
      </c>
      <c r="AM108">
        <v>1.25</v>
      </c>
      <c r="AN108">
        <v>1.3125</v>
      </c>
      <c r="AO108">
        <v>1.25</v>
      </c>
      <c r="AP108">
        <v>1.25</v>
      </c>
      <c r="AQ108">
        <v>1.1248000000000005</v>
      </c>
      <c r="AR108">
        <v>0.75</v>
      </c>
      <c r="AS108">
        <v>0.75</v>
      </c>
      <c r="AT108">
        <v>2.218</v>
      </c>
      <c r="AU108">
        <v>1.0359681649773143</v>
      </c>
      <c r="AW108" t="s">
        <v>109</v>
      </c>
      <c r="AX108">
        <v>0.28302400000000005</v>
      </c>
      <c r="AY108">
        <v>0.28302400000000005</v>
      </c>
      <c r="AZ108">
        <v>0.66259600000000007</v>
      </c>
      <c r="BA108">
        <v>1.5625</v>
      </c>
      <c r="BB108">
        <v>1.5625</v>
      </c>
      <c r="BC108">
        <v>1.72265625</v>
      </c>
      <c r="BD108">
        <v>1.5625</v>
      </c>
      <c r="BE108">
        <v>1.5625</v>
      </c>
      <c r="BF108">
        <v>1.265175040000001</v>
      </c>
      <c r="BG108">
        <v>0.5625</v>
      </c>
      <c r="BH108">
        <v>0.5625</v>
      </c>
      <c r="BI108">
        <v>4.919524</v>
      </c>
      <c r="BJ108">
        <v>1.0732300388464635</v>
      </c>
      <c r="BL108" t="s">
        <v>53</v>
      </c>
      <c r="BM108">
        <v>3</v>
      </c>
      <c r="BN108">
        <v>3</v>
      </c>
      <c r="BO108">
        <v>6</v>
      </c>
      <c r="BP108">
        <v>2</v>
      </c>
      <c r="BQ108">
        <v>2</v>
      </c>
      <c r="BR108">
        <v>5</v>
      </c>
      <c r="BS108">
        <v>2</v>
      </c>
      <c r="BT108">
        <v>2</v>
      </c>
      <c r="BU108">
        <v>4</v>
      </c>
      <c r="BV108">
        <v>2</v>
      </c>
      <c r="BW108">
        <v>2</v>
      </c>
      <c r="BX108">
        <v>3</v>
      </c>
      <c r="BZ108" t="s">
        <v>55</v>
      </c>
      <c r="CA108">
        <v>54</v>
      </c>
      <c r="CB108">
        <v>0</v>
      </c>
      <c r="CC108">
        <v>0</v>
      </c>
      <c r="CD108">
        <v>0</v>
      </c>
      <c r="CE108">
        <v>54</v>
      </c>
      <c r="CF108">
        <v>10.26</v>
      </c>
      <c r="CG108">
        <v>1350</v>
      </c>
      <c r="CH108">
        <v>823.46081846400011</v>
      </c>
      <c r="CI108">
        <v>176.53918153599989</v>
      </c>
      <c r="CJ108">
        <v>1.5</v>
      </c>
      <c r="CK108">
        <v>0.8234608184640001</v>
      </c>
      <c r="CM108" t="s">
        <v>56</v>
      </c>
      <c r="CN108">
        <v>20</v>
      </c>
      <c r="CO108">
        <v>0</v>
      </c>
      <c r="CP108">
        <v>0</v>
      </c>
      <c r="CQ108">
        <v>0</v>
      </c>
      <c r="CR108">
        <v>20</v>
      </c>
      <c r="CS108">
        <v>7.6</v>
      </c>
      <c r="CT108">
        <v>500</v>
      </c>
      <c r="CU108">
        <v>665.13671875</v>
      </c>
      <c r="CV108">
        <v>334.86328125</v>
      </c>
      <c r="CW108">
        <v>0.66666666666666663</v>
      </c>
      <c r="CX108">
        <v>0.66513671875000002</v>
      </c>
      <c r="CZ108" t="s">
        <v>57</v>
      </c>
      <c r="DA108">
        <v>16</v>
      </c>
      <c r="DB108">
        <v>0</v>
      </c>
      <c r="DC108">
        <v>0</v>
      </c>
      <c r="DD108">
        <v>0</v>
      </c>
      <c r="DE108">
        <v>16</v>
      </c>
      <c r="DF108">
        <v>21.6</v>
      </c>
      <c r="DG108">
        <v>400</v>
      </c>
      <c r="DH108">
        <v>679.50749999999994</v>
      </c>
      <c r="DI108">
        <v>320.49250000000006</v>
      </c>
      <c r="DJ108">
        <v>0.8</v>
      </c>
      <c r="DK108">
        <v>0.67950749999999993</v>
      </c>
      <c r="DM108" t="s">
        <v>58</v>
      </c>
      <c r="DN108">
        <v>12</v>
      </c>
      <c r="DO108">
        <v>0</v>
      </c>
      <c r="DP108">
        <v>0</v>
      </c>
      <c r="DQ108">
        <v>0</v>
      </c>
      <c r="DR108">
        <v>12</v>
      </c>
      <c r="DS108">
        <v>9</v>
      </c>
      <c r="DT108">
        <v>192</v>
      </c>
      <c r="DU108">
        <v>665.84737499999994</v>
      </c>
      <c r="DV108">
        <v>334.15262500000006</v>
      </c>
      <c r="DW108">
        <v>0.8</v>
      </c>
      <c r="DX108">
        <v>0.66584737499999991</v>
      </c>
      <c r="DZ108" s="22">
        <v>0.70848810305349996</v>
      </c>
      <c r="EA108" s="22">
        <v>0.695646020176094</v>
      </c>
      <c r="EB108" s="38">
        <f t="shared" si="4"/>
        <v>14597.151250000001</v>
      </c>
      <c r="EC108" s="38">
        <f>VLOOKUP(A108,'Uline Box Data'!$A$1:$L$1557,12,FALSE)</f>
        <v>1.01</v>
      </c>
      <c r="ED108" s="38">
        <f t="shared" si="5"/>
        <v>21.6</v>
      </c>
    </row>
    <row r="109" spans="1:134" x14ac:dyDescent="0.25">
      <c r="A109" t="s">
        <v>401</v>
      </c>
      <c r="B109">
        <v>10</v>
      </c>
      <c r="C109">
        <v>10</v>
      </c>
      <c r="D109">
        <v>10</v>
      </c>
      <c r="E109">
        <v>1000</v>
      </c>
      <c r="F109" t="s">
        <v>23</v>
      </c>
      <c r="H109">
        <v>10</v>
      </c>
      <c r="I109">
        <v>10</v>
      </c>
      <c r="J109">
        <v>10</v>
      </c>
      <c r="K109">
        <v>10</v>
      </c>
      <c r="L109">
        <v>10</v>
      </c>
      <c r="M109">
        <v>10</v>
      </c>
      <c r="N109">
        <v>10</v>
      </c>
      <c r="O109">
        <v>10</v>
      </c>
      <c r="P109">
        <v>10</v>
      </c>
      <c r="Q109">
        <v>10</v>
      </c>
      <c r="R109">
        <v>10</v>
      </c>
      <c r="S109">
        <v>10</v>
      </c>
      <c r="T109" t="s">
        <v>26</v>
      </c>
      <c r="U109">
        <v>9.468</v>
      </c>
      <c r="V109">
        <v>9.468</v>
      </c>
      <c r="W109">
        <v>9.1859999999999999</v>
      </c>
      <c r="X109">
        <v>8.75</v>
      </c>
      <c r="Y109">
        <v>8.75</v>
      </c>
      <c r="Z109">
        <v>8.6875</v>
      </c>
      <c r="AA109">
        <v>8.75</v>
      </c>
      <c r="AB109">
        <v>8.75</v>
      </c>
      <c r="AC109">
        <v>8.8751999999999995</v>
      </c>
      <c r="AD109">
        <v>9.25</v>
      </c>
      <c r="AE109">
        <v>9.25</v>
      </c>
      <c r="AF109">
        <v>7.782</v>
      </c>
      <c r="AH109" t="s">
        <v>24</v>
      </c>
      <c r="AI109">
        <v>0.53200000000000003</v>
      </c>
      <c r="AJ109">
        <v>0.53200000000000003</v>
      </c>
      <c r="AK109">
        <v>0.81400000000000006</v>
      </c>
      <c r="AL109">
        <v>1.25</v>
      </c>
      <c r="AM109">
        <v>1.25</v>
      </c>
      <c r="AN109">
        <v>1.3125</v>
      </c>
      <c r="AO109">
        <v>1.25</v>
      </c>
      <c r="AP109">
        <v>1.25</v>
      </c>
      <c r="AQ109">
        <v>1.1248000000000005</v>
      </c>
      <c r="AR109">
        <v>0.75</v>
      </c>
      <c r="AS109">
        <v>0.75</v>
      </c>
      <c r="AT109">
        <v>2.218</v>
      </c>
      <c r="AU109">
        <v>1.0359681649773143</v>
      </c>
      <c r="AW109" t="s">
        <v>109</v>
      </c>
      <c r="AX109">
        <v>0.28302400000000005</v>
      </c>
      <c r="AY109">
        <v>0.28302400000000005</v>
      </c>
      <c r="AZ109">
        <v>0.66259600000000007</v>
      </c>
      <c r="BA109">
        <v>1.5625</v>
      </c>
      <c r="BB109">
        <v>1.5625</v>
      </c>
      <c r="BC109">
        <v>1.72265625</v>
      </c>
      <c r="BD109">
        <v>1.5625</v>
      </c>
      <c r="BE109">
        <v>1.5625</v>
      </c>
      <c r="BF109">
        <v>1.265175040000001</v>
      </c>
      <c r="BG109">
        <v>0.5625</v>
      </c>
      <c r="BH109">
        <v>0.5625</v>
      </c>
      <c r="BI109">
        <v>4.919524</v>
      </c>
      <c r="BJ109">
        <v>1.0732300388464635</v>
      </c>
      <c r="BL109" t="s">
        <v>53</v>
      </c>
      <c r="BM109">
        <v>3</v>
      </c>
      <c r="BN109">
        <v>3</v>
      </c>
      <c r="BO109">
        <v>6</v>
      </c>
      <c r="BP109">
        <v>2</v>
      </c>
      <c r="BQ109">
        <v>2</v>
      </c>
      <c r="BR109">
        <v>5</v>
      </c>
      <c r="BS109">
        <v>2</v>
      </c>
      <c r="BT109">
        <v>2</v>
      </c>
      <c r="BU109">
        <v>4</v>
      </c>
      <c r="BV109">
        <v>2</v>
      </c>
      <c r="BW109">
        <v>2</v>
      </c>
      <c r="BX109">
        <v>3</v>
      </c>
      <c r="BZ109" t="s">
        <v>55</v>
      </c>
      <c r="CA109">
        <v>54</v>
      </c>
      <c r="CB109">
        <v>0</v>
      </c>
      <c r="CC109">
        <v>0</v>
      </c>
      <c r="CD109">
        <v>0</v>
      </c>
      <c r="CE109">
        <v>54</v>
      </c>
      <c r="CF109">
        <v>10.26</v>
      </c>
      <c r="CG109">
        <v>1350</v>
      </c>
      <c r="CH109">
        <v>823.46081846400011</v>
      </c>
      <c r="CI109">
        <v>176.53918153599989</v>
      </c>
      <c r="CJ109">
        <v>1.5</v>
      </c>
      <c r="CK109">
        <v>0.8234608184640001</v>
      </c>
      <c r="CM109" t="s">
        <v>56</v>
      </c>
      <c r="CN109">
        <v>20</v>
      </c>
      <c r="CO109">
        <v>0</v>
      </c>
      <c r="CP109">
        <v>0</v>
      </c>
      <c r="CQ109">
        <v>0</v>
      </c>
      <c r="CR109">
        <v>20</v>
      </c>
      <c r="CS109">
        <v>7.6</v>
      </c>
      <c r="CT109">
        <v>500</v>
      </c>
      <c r="CU109">
        <v>665.13671875</v>
      </c>
      <c r="CV109">
        <v>334.86328125</v>
      </c>
      <c r="CW109">
        <v>0.66666666666666663</v>
      </c>
      <c r="CX109">
        <v>0.66513671875000002</v>
      </c>
      <c r="CZ109" t="s">
        <v>57</v>
      </c>
      <c r="DA109">
        <v>16</v>
      </c>
      <c r="DB109">
        <v>0</v>
      </c>
      <c r="DC109">
        <v>0</v>
      </c>
      <c r="DD109">
        <v>0</v>
      </c>
      <c r="DE109">
        <v>16</v>
      </c>
      <c r="DF109">
        <v>21.6</v>
      </c>
      <c r="DG109">
        <v>400</v>
      </c>
      <c r="DH109">
        <v>679.50749999999994</v>
      </c>
      <c r="DI109">
        <v>320.49250000000006</v>
      </c>
      <c r="DJ109">
        <v>0.8</v>
      </c>
      <c r="DK109">
        <v>0.67950749999999993</v>
      </c>
      <c r="DM109" t="s">
        <v>58</v>
      </c>
      <c r="DN109">
        <v>12</v>
      </c>
      <c r="DO109">
        <v>0</v>
      </c>
      <c r="DP109">
        <v>0</v>
      </c>
      <c r="DQ109">
        <v>0</v>
      </c>
      <c r="DR109">
        <v>12</v>
      </c>
      <c r="DS109">
        <v>9</v>
      </c>
      <c r="DT109">
        <v>192</v>
      </c>
      <c r="DU109">
        <v>665.84737499999994</v>
      </c>
      <c r="DV109">
        <v>334.15262500000006</v>
      </c>
      <c r="DW109">
        <v>0.8</v>
      </c>
      <c r="DX109">
        <v>0.66584737499999991</v>
      </c>
      <c r="DZ109" s="22">
        <v>0.70848810305349996</v>
      </c>
      <c r="EA109" s="22">
        <v>0.695646020176094</v>
      </c>
      <c r="EB109" s="38">
        <f t="shared" si="4"/>
        <v>23268.72625</v>
      </c>
      <c r="EC109" s="38">
        <f>VLOOKUP(A109,'Uline Box Data'!$A$1:$L$1557,12,FALSE)</f>
        <v>1.61</v>
      </c>
      <c r="ED109" s="38">
        <f t="shared" si="5"/>
        <v>21.6</v>
      </c>
    </row>
    <row r="110" spans="1:134" x14ac:dyDescent="0.25">
      <c r="A110" t="s">
        <v>402</v>
      </c>
      <c r="B110">
        <v>10</v>
      </c>
      <c r="C110">
        <v>10</v>
      </c>
      <c r="D110">
        <v>10</v>
      </c>
      <c r="E110">
        <v>1000</v>
      </c>
      <c r="F110" t="s">
        <v>23</v>
      </c>
      <c r="H110">
        <v>10</v>
      </c>
      <c r="I110">
        <v>10</v>
      </c>
      <c r="J110">
        <v>10</v>
      </c>
      <c r="K110">
        <v>10</v>
      </c>
      <c r="L110">
        <v>10</v>
      </c>
      <c r="M110">
        <v>10</v>
      </c>
      <c r="N110">
        <v>10</v>
      </c>
      <c r="O110">
        <v>10</v>
      </c>
      <c r="P110">
        <v>10</v>
      </c>
      <c r="Q110">
        <v>10</v>
      </c>
      <c r="R110">
        <v>10</v>
      </c>
      <c r="S110">
        <v>10</v>
      </c>
      <c r="T110" t="s">
        <v>26</v>
      </c>
      <c r="U110">
        <v>9.468</v>
      </c>
      <c r="V110">
        <v>9.468</v>
      </c>
      <c r="W110">
        <v>9.1859999999999999</v>
      </c>
      <c r="X110">
        <v>8.75</v>
      </c>
      <c r="Y110">
        <v>8.75</v>
      </c>
      <c r="Z110">
        <v>8.6875</v>
      </c>
      <c r="AA110">
        <v>8.75</v>
      </c>
      <c r="AB110">
        <v>8.75</v>
      </c>
      <c r="AC110">
        <v>8.8751999999999995</v>
      </c>
      <c r="AD110">
        <v>9.25</v>
      </c>
      <c r="AE110">
        <v>9.25</v>
      </c>
      <c r="AF110">
        <v>7.782</v>
      </c>
      <c r="AH110" t="s">
        <v>24</v>
      </c>
      <c r="AI110">
        <v>0.53200000000000003</v>
      </c>
      <c r="AJ110">
        <v>0.53200000000000003</v>
      </c>
      <c r="AK110">
        <v>0.81400000000000006</v>
      </c>
      <c r="AL110">
        <v>1.25</v>
      </c>
      <c r="AM110">
        <v>1.25</v>
      </c>
      <c r="AN110">
        <v>1.3125</v>
      </c>
      <c r="AO110">
        <v>1.25</v>
      </c>
      <c r="AP110">
        <v>1.25</v>
      </c>
      <c r="AQ110">
        <v>1.1248000000000005</v>
      </c>
      <c r="AR110">
        <v>0.75</v>
      </c>
      <c r="AS110">
        <v>0.75</v>
      </c>
      <c r="AT110">
        <v>2.218</v>
      </c>
      <c r="AU110">
        <v>1.0359681649773143</v>
      </c>
      <c r="AW110" t="s">
        <v>109</v>
      </c>
      <c r="AX110">
        <v>0.28302400000000005</v>
      </c>
      <c r="AY110">
        <v>0.28302400000000005</v>
      </c>
      <c r="AZ110">
        <v>0.66259600000000007</v>
      </c>
      <c r="BA110">
        <v>1.5625</v>
      </c>
      <c r="BB110">
        <v>1.5625</v>
      </c>
      <c r="BC110">
        <v>1.72265625</v>
      </c>
      <c r="BD110">
        <v>1.5625</v>
      </c>
      <c r="BE110">
        <v>1.5625</v>
      </c>
      <c r="BF110">
        <v>1.265175040000001</v>
      </c>
      <c r="BG110">
        <v>0.5625</v>
      </c>
      <c r="BH110">
        <v>0.5625</v>
      </c>
      <c r="BI110">
        <v>4.919524</v>
      </c>
      <c r="BJ110">
        <v>1.0732300388464635</v>
      </c>
      <c r="BL110" t="s">
        <v>53</v>
      </c>
      <c r="BM110">
        <v>3</v>
      </c>
      <c r="BN110">
        <v>3</v>
      </c>
      <c r="BO110">
        <v>6</v>
      </c>
      <c r="BP110">
        <v>2</v>
      </c>
      <c r="BQ110">
        <v>2</v>
      </c>
      <c r="BR110">
        <v>5</v>
      </c>
      <c r="BS110">
        <v>2</v>
      </c>
      <c r="BT110">
        <v>2</v>
      </c>
      <c r="BU110">
        <v>4</v>
      </c>
      <c r="BV110">
        <v>2</v>
      </c>
      <c r="BW110">
        <v>2</v>
      </c>
      <c r="BX110">
        <v>3</v>
      </c>
      <c r="BZ110" t="s">
        <v>55</v>
      </c>
      <c r="CA110">
        <v>54</v>
      </c>
      <c r="CB110">
        <v>0</v>
      </c>
      <c r="CC110">
        <v>0</v>
      </c>
      <c r="CD110">
        <v>0</v>
      </c>
      <c r="CE110">
        <v>54</v>
      </c>
      <c r="CF110">
        <v>10.26</v>
      </c>
      <c r="CG110">
        <v>1350</v>
      </c>
      <c r="CH110">
        <v>823.46081846400011</v>
      </c>
      <c r="CI110">
        <v>176.53918153599989</v>
      </c>
      <c r="CJ110">
        <v>1.5</v>
      </c>
      <c r="CK110">
        <v>0.8234608184640001</v>
      </c>
      <c r="CM110" t="s">
        <v>56</v>
      </c>
      <c r="CN110">
        <v>20</v>
      </c>
      <c r="CO110">
        <v>0</v>
      </c>
      <c r="CP110">
        <v>0</v>
      </c>
      <c r="CQ110">
        <v>0</v>
      </c>
      <c r="CR110">
        <v>20</v>
      </c>
      <c r="CS110">
        <v>7.6</v>
      </c>
      <c r="CT110">
        <v>500</v>
      </c>
      <c r="CU110">
        <v>665.13671875</v>
      </c>
      <c r="CV110">
        <v>334.86328125</v>
      </c>
      <c r="CW110">
        <v>0.66666666666666663</v>
      </c>
      <c r="CX110">
        <v>0.66513671875000002</v>
      </c>
      <c r="CZ110" t="s">
        <v>57</v>
      </c>
      <c r="DA110">
        <v>16</v>
      </c>
      <c r="DB110">
        <v>0</v>
      </c>
      <c r="DC110">
        <v>0</v>
      </c>
      <c r="DD110">
        <v>0</v>
      </c>
      <c r="DE110">
        <v>16</v>
      </c>
      <c r="DF110">
        <v>21.6</v>
      </c>
      <c r="DG110">
        <v>400</v>
      </c>
      <c r="DH110">
        <v>679.50749999999994</v>
      </c>
      <c r="DI110">
        <v>320.49250000000006</v>
      </c>
      <c r="DJ110">
        <v>0.8</v>
      </c>
      <c r="DK110">
        <v>0.67950749999999993</v>
      </c>
      <c r="DM110" t="s">
        <v>58</v>
      </c>
      <c r="DN110">
        <v>12</v>
      </c>
      <c r="DO110">
        <v>0</v>
      </c>
      <c r="DP110">
        <v>0</v>
      </c>
      <c r="DQ110">
        <v>0</v>
      </c>
      <c r="DR110">
        <v>12</v>
      </c>
      <c r="DS110">
        <v>9</v>
      </c>
      <c r="DT110">
        <v>192</v>
      </c>
      <c r="DU110">
        <v>665.84737499999994</v>
      </c>
      <c r="DV110">
        <v>334.15262500000006</v>
      </c>
      <c r="DW110">
        <v>0.8</v>
      </c>
      <c r="DX110">
        <v>0.66584737499999991</v>
      </c>
      <c r="DZ110" s="22">
        <v>0.70848810305349996</v>
      </c>
      <c r="EA110" s="22">
        <v>0.695646020176094</v>
      </c>
      <c r="EB110" s="38" t="e">
        <f t="shared" si="4"/>
        <v>#VALUE!</v>
      </c>
      <c r="EC110" s="38" t="str">
        <f>VLOOKUP(A110,'Uline Box Data'!$A$1:$L$1557,12,FALSE)</f>
        <v>-</v>
      </c>
      <c r="ED110" s="38">
        <f t="shared" si="5"/>
        <v>21.6</v>
      </c>
    </row>
    <row r="111" spans="1:134" x14ac:dyDescent="0.25">
      <c r="A111" t="s">
        <v>1063</v>
      </c>
      <c r="B111">
        <v>18</v>
      </c>
      <c r="C111">
        <v>14</v>
      </c>
      <c r="D111">
        <v>4</v>
      </c>
      <c r="E111">
        <v>1008</v>
      </c>
      <c r="F111" t="s">
        <v>23</v>
      </c>
      <c r="H111">
        <v>18</v>
      </c>
      <c r="I111">
        <v>14</v>
      </c>
      <c r="J111">
        <v>4</v>
      </c>
      <c r="K111">
        <v>18</v>
      </c>
      <c r="L111">
        <v>14</v>
      </c>
      <c r="M111">
        <v>4</v>
      </c>
      <c r="N111">
        <v>18</v>
      </c>
      <c r="O111">
        <v>14</v>
      </c>
      <c r="P111">
        <v>4</v>
      </c>
      <c r="Q111">
        <v>18</v>
      </c>
      <c r="R111">
        <v>14</v>
      </c>
      <c r="S111">
        <v>4</v>
      </c>
      <c r="T111" t="s">
        <v>26</v>
      </c>
      <c r="U111">
        <v>15.780000000000001</v>
      </c>
      <c r="V111">
        <v>12.624000000000001</v>
      </c>
      <c r="W111">
        <v>3.0619999999999998</v>
      </c>
      <c r="X111">
        <v>17.5</v>
      </c>
      <c r="Y111">
        <v>13.125</v>
      </c>
      <c r="Z111">
        <v>3.4750000000000001</v>
      </c>
      <c r="AA111">
        <v>17.5</v>
      </c>
      <c r="AB111">
        <v>13.125</v>
      </c>
      <c r="AC111">
        <v>2.2187999999999999</v>
      </c>
      <c r="AD111">
        <v>13.875</v>
      </c>
      <c r="AE111">
        <v>13.875</v>
      </c>
      <c r="AF111">
        <v>2.5939999999999999</v>
      </c>
      <c r="AH111" t="s">
        <v>24</v>
      </c>
      <c r="AI111">
        <v>2.2199999999999989</v>
      </c>
      <c r="AJ111">
        <v>1.3759999999999994</v>
      </c>
      <c r="AK111">
        <v>0.93800000000000017</v>
      </c>
      <c r="AL111">
        <v>0.5</v>
      </c>
      <c r="AM111">
        <v>0.875</v>
      </c>
      <c r="AN111">
        <v>0.52499999999999991</v>
      </c>
      <c r="AO111">
        <v>0.5</v>
      </c>
      <c r="AP111">
        <v>0.875</v>
      </c>
      <c r="AQ111">
        <v>1.7812000000000001</v>
      </c>
      <c r="AR111">
        <v>4.125</v>
      </c>
      <c r="AS111">
        <v>0.125</v>
      </c>
      <c r="AT111">
        <v>1.4060000000000001</v>
      </c>
      <c r="AU111">
        <v>0.37181048948685474</v>
      </c>
      <c r="AW111" t="s">
        <v>109</v>
      </c>
      <c r="AX111">
        <v>4.9283999999999946</v>
      </c>
      <c r="AY111">
        <v>1.8933759999999984</v>
      </c>
      <c r="AZ111">
        <v>0.87984400000000029</v>
      </c>
      <c r="BA111">
        <v>0.25</v>
      </c>
      <c r="BB111">
        <v>0.765625</v>
      </c>
      <c r="BC111">
        <v>0.2756249999999999</v>
      </c>
      <c r="BD111">
        <v>0.25</v>
      </c>
      <c r="BE111">
        <v>0.765625</v>
      </c>
      <c r="BF111">
        <v>3.1726734400000005</v>
      </c>
      <c r="BG111">
        <v>17.015625</v>
      </c>
      <c r="BH111">
        <v>1.5625E-2</v>
      </c>
      <c r="BI111">
        <v>1.9768360000000005</v>
      </c>
      <c r="BJ111">
        <v>0.1382430400924545</v>
      </c>
      <c r="BL111" t="s">
        <v>53</v>
      </c>
      <c r="BM111">
        <v>5</v>
      </c>
      <c r="BN111">
        <v>4</v>
      </c>
      <c r="BO111">
        <v>2</v>
      </c>
      <c r="BP111">
        <v>4</v>
      </c>
      <c r="BQ111">
        <v>3</v>
      </c>
      <c r="BR111">
        <v>2</v>
      </c>
      <c r="BS111">
        <v>4</v>
      </c>
      <c r="BT111">
        <v>3</v>
      </c>
      <c r="BU111">
        <v>1</v>
      </c>
      <c r="BV111">
        <v>3</v>
      </c>
      <c r="BW111">
        <v>3</v>
      </c>
      <c r="BX111">
        <v>1</v>
      </c>
      <c r="BZ111" t="s">
        <v>55</v>
      </c>
      <c r="CA111">
        <v>40</v>
      </c>
      <c r="CB111">
        <v>1</v>
      </c>
      <c r="CC111">
        <v>4</v>
      </c>
      <c r="CD111">
        <v>1</v>
      </c>
      <c r="CE111">
        <v>44</v>
      </c>
      <c r="CF111">
        <v>8.36</v>
      </c>
      <c r="CG111">
        <v>1100</v>
      </c>
      <c r="CH111">
        <v>670.96807430400008</v>
      </c>
      <c r="CI111">
        <v>337.03192569599992</v>
      </c>
      <c r="CJ111">
        <v>1.2222222222222223</v>
      </c>
      <c r="CK111">
        <v>0.66564293085714299</v>
      </c>
      <c r="CM111" t="s">
        <v>56</v>
      </c>
      <c r="CN111">
        <v>24</v>
      </c>
      <c r="CO111">
        <v>0</v>
      </c>
      <c r="CP111">
        <v>0</v>
      </c>
      <c r="CQ111">
        <v>0</v>
      </c>
      <c r="CR111">
        <v>24</v>
      </c>
      <c r="CS111">
        <v>9.120000000000001</v>
      </c>
      <c r="CT111">
        <v>600</v>
      </c>
      <c r="CU111">
        <v>798.1640625</v>
      </c>
      <c r="CV111">
        <v>209.8359375</v>
      </c>
      <c r="CW111">
        <v>0.8</v>
      </c>
      <c r="CX111">
        <v>0.79182942708333337</v>
      </c>
      <c r="CZ111" t="s">
        <v>57</v>
      </c>
      <c r="DA111">
        <v>12</v>
      </c>
      <c r="DB111">
        <v>0</v>
      </c>
      <c r="DC111">
        <v>0</v>
      </c>
      <c r="DD111">
        <v>0</v>
      </c>
      <c r="DE111">
        <v>12</v>
      </c>
      <c r="DF111">
        <v>16.200000000000003</v>
      </c>
      <c r="DG111">
        <v>300</v>
      </c>
      <c r="DH111">
        <v>509.63062499999995</v>
      </c>
      <c r="DI111">
        <v>498.36937500000005</v>
      </c>
      <c r="DJ111">
        <v>0.6</v>
      </c>
      <c r="DK111">
        <v>0.50558593749999992</v>
      </c>
      <c r="DM111" t="s">
        <v>58</v>
      </c>
      <c r="DN111">
        <v>9</v>
      </c>
      <c r="DO111">
        <v>1</v>
      </c>
      <c r="DP111">
        <v>3</v>
      </c>
      <c r="DQ111">
        <v>0</v>
      </c>
      <c r="DR111">
        <v>9</v>
      </c>
      <c r="DS111">
        <v>6.75</v>
      </c>
      <c r="DT111">
        <v>144</v>
      </c>
      <c r="DU111">
        <v>499.38553124999999</v>
      </c>
      <c r="DV111">
        <v>508.61446875000001</v>
      </c>
      <c r="DW111">
        <v>0.6</v>
      </c>
      <c r="DX111">
        <v>0.49542215401785711</v>
      </c>
      <c r="DZ111" s="22">
        <v>0.61462011236458336</v>
      </c>
      <c r="EA111" s="22">
        <v>0.69560462570038095</v>
      </c>
      <c r="EB111" s="38">
        <f t="shared" si="4"/>
        <v>13509.668181818184</v>
      </c>
      <c r="EC111" s="38">
        <f>VLOOKUP(A111,'Uline Box Data'!$A$1:$L$1557,12,FALSE)</f>
        <v>0.9</v>
      </c>
      <c r="ED111" s="38">
        <f t="shared" si="5"/>
        <v>16.200000000000003</v>
      </c>
    </row>
    <row r="112" spans="1:134" x14ac:dyDescent="0.25">
      <c r="A112" t="s">
        <v>1062</v>
      </c>
      <c r="B112">
        <v>18</v>
      </c>
      <c r="C112">
        <v>14</v>
      </c>
      <c r="D112">
        <v>4</v>
      </c>
      <c r="E112">
        <v>1008</v>
      </c>
      <c r="F112" t="s">
        <v>23</v>
      </c>
      <c r="H112">
        <v>18</v>
      </c>
      <c r="I112">
        <v>14</v>
      </c>
      <c r="J112">
        <v>4</v>
      </c>
      <c r="K112">
        <v>18</v>
      </c>
      <c r="L112">
        <v>14</v>
      </c>
      <c r="M112">
        <v>4</v>
      </c>
      <c r="N112">
        <v>18</v>
      </c>
      <c r="O112">
        <v>14</v>
      </c>
      <c r="P112">
        <v>4</v>
      </c>
      <c r="Q112">
        <v>18</v>
      </c>
      <c r="R112">
        <v>14</v>
      </c>
      <c r="S112">
        <v>4</v>
      </c>
      <c r="T112" t="s">
        <v>26</v>
      </c>
      <c r="U112">
        <v>15.780000000000001</v>
      </c>
      <c r="V112">
        <v>12.624000000000001</v>
      </c>
      <c r="W112">
        <v>3.0619999999999998</v>
      </c>
      <c r="X112">
        <v>17.5</v>
      </c>
      <c r="Y112">
        <v>13.125</v>
      </c>
      <c r="Z112">
        <v>3.4750000000000001</v>
      </c>
      <c r="AA112">
        <v>17.5</v>
      </c>
      <c r="AB112">
        <v>13.125</v>
      </c>
      <c r="AC112">
        <v>2.2187999999999999</v>
      </c>
      <c r="AD112">
        <v>13.875</v>
      </c>
      <c r="AE112">
        <v>13.875</v>
      </c>
      <c r="AF112">
        <v>2.5939999999999999</v>
      </c>
      <c r="AH112" t="s">
        <v>24</v>
      </c>
      <c r="AI112">
        <v>2.2199999999999989</v>
      </c>
      <c r="AJ112">
        <v>1.3759999999999994</v>
      </c>
      <c r="AK112">
        <v>0.93800000000000017</v>
      </c>
      <c r="AL112">
        <v>0.5</v>
      </c>
      <c r="AM112">
        <v>0.875</v>
      </c>
      <c r="AN112">
        <v>0.52499999999999991</v>
      </c>
      <c r="AO112">
        <v>0.5</v>
      </c>
      <c r="AP112">
        <v>0.875</v>
      </c>
      <c r="AQ112">
        <v>1.7812000000000001</v>
      </c>
      <c r="AR112">
        <v>4.125</v>
      </c>
      <c r="AS112">
        <v>0.125</v>
      </c>
      <c r="AT112">
        <v>1.4060000000000001</v>
      </c>
      <c r="AU112">
        <v>0.37181048948685474</v>
      </c>
      <c r="AW112" t="s">
        <v>109</v>
      </c>
      <c r="AX112">
        <v>4.9283999999999946</v>
      </c>
      <c r="AY112">
        <v>1.8933759999999984</v>
      </c>
      <c r="AZ112">
        <v>0.87984400000000029</v>
      </c>
      <c r="BA112">
        <v>0.25</v>
      </c>
      <c r="BB112">
        <v>0.765625</v>
      </c>
      <c r="BC112">
        <v>0.2756249999999999</v>
      </c>
      <c r="BD112">
        <v>0.25</v>
      </c>
      <c r="BE112">
        <v>0.765625</v>
      </c>
      <c r="BF112">
        <v>3.1726734400000005</v>
      </c>
      <c r="BG112">
        <v>17.015625</v>
      </c>
      <c r="BH112">
        <v>1.5625E-2</v>
      </c>
      <c r="BI112">
        <v>1.9768360000000005</v>
      </c>
      <c r="BJ112">
        <v>0.1382430400924545</v>
      </c>
      <c r="BL112" t="s">
        <v>53</v>
      </c>
      <c r="BM112">
        <v>5</v>
      </c>
      <c r="BN112">
        <v>4</v>
      </c>
      <c r="BO112">
        <v>2</v>
      </c>
      <c r="BP112">
        <v>4</v>
      </c>
      <c r="BQ112">
        <v>3</v>
      </c>
      <c r="BR112">
        <v>2</v>
      </c>
      <c r="BS112">
        <v>4</v>
      </c>
      <c r="BT112">
        <v>3</v>
      </c>
      <c r="BU112">
        <v>1</v>
      </c>
      <c r="BV112">
        <v>3</v>
      </c>
      <c r="BW112">
        <v>3</v>
      </c>
      <c r="BX112">
        <v>1</v>
      </c>
      <c r="BZ112" t="s">
        <v>55</v>
      </c>
      <c r="CA112">
        <v>40</v>
      </c>
      <c r="CB112">
        <v>1</v>
      </c>
      <c r="CC112">
        <v>4</v>
      </c>
      <c r="CD112">
        <v>1</v>
      </c>
      <c r="CE112">
        <v>44</v>
      </c>
      <c r="CF112">
        <v>8.36</v>
      </c>
      <c r="CG112">
        <v>1100</v>
      </c>
      <c r="CH112">
        <v>670.96807430400008</v>
      </c>
      <c r="CI112">
        <v>337.03192569599992</v>
      </c>
      <c r="CJ112">
        <v>1.2222222222222223</v>
      </c>
      <c r="CK112">
        <v>0.66564293085714299</v>
      </c>
      <c r="CM112" t="s">
        <v>56</v>
      </c>
      <c r="CN112">
        <v>24</v>
      </c>
      <c r="CO112">
        <v>0</v>
      </c>
      <c r="CP112">
        <v>0</v>
      </c>
      <c r="CQ112">
        <v>0</v>
      </c>
      <c r="CR112">
        <v>24</v>
      </c>
      <c r="CS112">
        <v>9.120000000000001</v>
      </c>
      <c r="CT112">
        <v>600</v>
      </c>
      <c r="CU112">
        <v>798.1640625</v>
      </c>
      <c r="CV112">
        <v>209.8359375</v>
      </c>
      <c r="CW112">
        <v>0.8</v>
      </c>
      <c r="CX112">
        <v>0.79182942708333337</v>
      </c>
      <c r="CZ112" t="s">
        <v>57</v>
      </c>
      <c r="DA112">
        <v>12</v>
      </c>
      <c r="DB112">
        <v>0</v>
      </c>
      <c r="DC112">
        <v>0</v>
      </c>
      <c r="DD112">
        <v>0</v>
      </c>
      <c r="DE112">
        <v>12</v>
      </c>
      <c r="DF112">
        <v>16.200000000000003</v>
      </c>
      <c r="DG112">
        <v>300</v>
      </c>
      <c r="DH112">
        <v>509.63062499999995</v>
      </c>
      <c r="DI112">
        <v>498.36937500000005</v>
      </c>
      <c r="DJ112">
        <v>0.6</v>
      </c>
      <c r="DK112">
        <v>0.50558593749999992</v>
      </c>
      <c r="DM112" t="s">
        <v>58</v>
      </c>
      <c r="DN112">
        <v>9</v>
      </c>
      <c r="DO112">
        <v>1</v>
      </c>
      <c r="DP112">
        <v>3</v>
      </c>
      <c r="DQ112">
        <v>0</v>
      </c>
      <c r="DR112">
        <v>9</v>
      </c>
      <c r="DS112">
        <v>6.75</v>
      </c>
      <c r="DT112">
        <v>144</v>
      </c>
      <c r="DU112">
        <v>499.38553124999999</v>
      </c>
      <c r="DV112">
        <v>508.61446875000001</v>
      </c>
      <c r="DW112">
        <v>0.6</v>
      </c>
      <c r="DX112">
        <v>0.49542215401785711</v>
      </c>
      <c r="DZ112" s="22">
        <v>0.61462011236458336</v>
      </c>
      <c r="EA112" s="22">
        <v>0.69560462570038095</v>
      </c>
      <c r="EB112" s="38">
        <f t="shared" si="4"/>
        <v>15761.279545454548</v>
      </c>
      <c r="EC112" s="38">
        <f>VLOOKUP(A112,'Uline Box Data'!$A$1:$L$1557,12,FALSE)</f>
        <v>1.05</v>
      </c>
      <c r="ED112" s="38">
        <f t="shared" si="5"/>
        <v>16.200000000000003</v>
      </c>
    </row>
    <row r="113" spans="1:134" x14ac:dyDescent="0.25">
      <c r="A113" t="s">
        <v>1168</v>
      </c>
      <c r="B113">
        <v>20</v>
      </c>
      <c r="C113">
        <v>10</v>
      </c>
      <c r="D113">
        <v>6</v>
      </c>
      <c r="E113">
        <v>1200</v>
      </c>
      <c r="F113" t="s">
        <v>23</v>
      </c>
      <c r="H113">
        <v>20</v>
      </c>
      <c r="I113">
        <v>10</v>
      </c>
      <c r="J113">
        <v>6</v>
      </c>
      <c r="K113">
        <v>20</v>
      </c>
      <c r="L113">
        <v>10</v>
      </c>
      <c r="M113">
        <v>6</v>
      </c>
      <c r="N113">
        <v>20</v>
      </c>
      <c r="O113">
        <v>10</v>
      </c>
      <c r="P113">
        <v>6</v>
      </c>
      <c r="Q113">
        <v>20</v>
      </c>
      <c r="R113">
        <v>10</v>
      </c>
      <c r="S113">
        <v>6</v>
      </c>
      <c r="T113" t="s">
        <v>26</v>
      </c>
      <c r="U113">
        <v>18.936</v>
      </c>
      <c r="V113">
        <v>9.468</v>
      </c>
      <c r="W113">
        <v>4.593</v>
      </c>
      <c r="X113">
        <v>17.5</v>
      </c>
      <c r="Y113">
        <v>8.75</v>
      </c>
      <c r="Z113">
        <v>5.2125000000000004</v>
      </c>
      <c r="AA113">
        <v>17.5</v>
      </c>
      <c r="AB113">
        <v>8.75</v>
      </c>
      <c r="AC113">
        <v>4.4375999999999998</v>
      </c>
      <c r="AD113">
        <v>18.5</v>
      </c>
      <c r="AE113">
        <v>9.25</v>
      </c>
      <c r="AF113">
        <v>5.1879999999999997</v>
      </c>
      <c r="AH113" t="s">
        <v>24</v>
      </c>
      <c r="AI113">
        <v>1.0640000000000001</v>
      </c>
      <c r="AJ113">
        <v>0.53200000000000003</v>
      </c>
      <c r="AK113">
        <v>1.407</v>
      </c>
      <c r="AL113">
        <v>2.5</v>
      </c>
      <c r="AM113">
        <v>1.25</v>
      </c>
      <c r="AN113">
        <v>0.78749999999999964</v>
      </c>
      <c r="AO113">
        <v>2.5</v>
      </c>
      <c r="AP113">
        <v>1.25</v>
      </c>
      <c r="AQ113">
        <v>1.5624000000000002</v>
      </c>
      <c r="AR113">
        <v>1.5</v>
      </c>
      <c r="AS113">
        <v>0.75</v>
      </c>
      <c r="AT113">
        <v>0.81200000000000028</v>
      </c>
      <c r="AU113">
        <v>8.7417573121672216</v>
      </c>
      <c r="AW113" t="s">
        <v>109</v>
      </c>
      <c r="AX113">
        <v>1.1320960000000002</v>
      </c>
      <c r="AY113">
        <v>0.28302400000000005</v>
      </c>
      <c r="AZ113">
        <v>1.979649</v>
      </c>
      <c r="BA113">
        <v>6.25</v>
      </c>
      <c r="BB113">
        <v>1.5625</v>
      </c>
      <c r="BC113">
        <v>0.62015624999999941</v>
      </c>
      <c r="BD113">
        <v>6.25</v>
      </c>
      <c r="BE113">
        <v>1.5625</v>
      </c>
      <c r="BF113">
        <v>2.4410937600000007</v>
      </c>
      <c r="BG113">
        <v>2.25</v>
      </c>
      <c r="BH113">
        <v>0.5625</v>
      </c>
      <c r="BI113">
        <v>0.65934400000000049</v>
      </c>
      <c r="BJ113">
        <v>76.418320904829045</v>
      </c>
      <c r="BL113" t="s">
        <v>53</v>
      </c>
      <c r="BM113">
        <v>6</v>
      </c>
      <c r="BN113">
        <v>3</v>
      </c>
      <c r="BO113">
        <v>3</v>
      </c>
      <c r="BP113">
        <v>4</v>
      </c>
      <c r="BQ113">
        <v>2</v>
      </c>
      <c r="BR113">
        <v>3</v>
      </c>
      <c r="BS113">
        <v>4</v>
      </c>
      <c r="BT113">
        <v>2</v>
      </c>
      <c r="BU113">
        <v>2</v>
      </c>
      <c r="BV113">
        <v>4</v>
      </c>
      <c r="BW113">
        <v>2</v>
      </c>
      <c r="BX113">
        <v>2</v>
      </c>
      <c r="BZ113" t="s">
        <v>55</v>
      </c>
      <c r="CA113">
        <v>54</v>
      </c>
      <c r="CB113">
        <v>0</v>
      </c>
      <c r="CC113">
        <v>0</v>
      </c>
      <c r="CD113">
        <v>0</v>
      </c>
      <c r="CE113">
        <v>54</v>
      </c>
      <c r="CF113">
        <v>10.26</v>
      </c>
      <c r="CG113">
        <v>1350</v>
      </c>
      <c r="CH113">
        <v>823.46081846400011</v>
      </c>
      <c r="CI113">
        <v>376.53918153599989</v>
      </c>
      <c r="CJ113">
        <v>1.5</v>
      </c>
      <c r="CK113">
        <v>0.68621734872000006</v>
      </c>
      <c r="CM113" t="s">
        <v>56</v>
      </c>
      <c r="CN113">
        <v>24</v>
      </c>
      <c r="CO113">
        <v>1</v>
      </c>
      <c r="CP113">
        <v>2</v>
      </c>
      <c r="CQ113">
        <v>1</v>
      </c>
      <c r="CR113">
        <v>26</v>
      </c>
      <c r="CS113">
        <v>9.8800000000000008</v>
      </c>
      <c r="CT113">
        <v>650</v>
      </c>
      <c r="CU113">
        <v>864.677734375</v>
      </c>
      <c r="CV113">
        <v>335.322265625</v>
      </c>
      <c r="CW113">
        <v>0.8666666666666667</v>
      </c>
      <c r="CX113">
        <v>0.72056477864583335</v>
      </c>
      <c r="CZ113" t="s">
        <v>57</v>
      </c>
      <c r="DA113">
        <v>16</v>
      </c>
      <c r="DB113">
        <v>1</v>
      </c>
      <c r="DC113">
        <v>2</v>
      </c>
      <c r="DD113">
        <v>1</v>
      </c>
      <c r="DE113">
        <v>18</v>
      </c>
      <c r="DF113">
        <v>24.3</v>
      </c>
      <c r="DG113">
        <v>450</v>
      </c>
      <c r="DH113">
        <v>764.4459374999999</v>
      </c>
      <c r="DI113">
        <v>435.5540625000001</v>
      </c>
      <c r="DJ113">
        <v>0.9</v>
      </c>
      <c r="DK113">
        <v>0.63703828124999995</v>
      </c>
      <c r="DM113" t="s">
        <v>58</v>
      </c>
      <c r="DN113">
        <v>16</v>
      </c>
      <c r="DO113">
        <v>0</v>
      </c>
      <c r="DP113">
        <v>0</v>
      </c>
      <c r="DQ113">
        <v>0</v>
      </c>
      <c r="DR113">
        <v>16</v>
      </c>
      <c r="DS113">
        <v>12</v>
      </c>
      <c r="DT113">
        <v>256</v>
      </c>
      <c r="DU113">
        <v>887.79649999999992</v>
      </c>
      <c r="DV113">
        <v>312.20350000000008</v>
      </c>
      <c r="DW113">
        <v>1.0666666666666667</v>
      </c>
      <c r="DX113">
        <v>0.7398304166666666</v>
      </c>
      <c r="DZ113" s="22">
        <v>0.69591270632062496</v>
      </c>
      <c r="EA113" s="22">
        <v>0.69523590578476591</v>
      </c>
      <c r="EB113" s="38">
        <f t="shared" si="4"/>
        <v>9824.1280689102568</v>
      </c>
      <c r="EC113" s="38">
        <f>VLOOKUP(A113,'Uline Box Data'!$A$1:$L$1557,12,FALSE)</f>
        <v>0.83</v>
      </c>
      <c r="ED113" s="38">
        <f t="shared" si="5"/>
        <v>24.3</v>
      </c>
    </row>
    <row r="114" spans="1:134" x14ac:dyDescent="0.25">
      <c r="A114" t="s">
        <v>393</v>
      </c>
      <c r="B114">
        <v>10</v>
      </c>
      <c r="C114">
        <v>10</v>
      </c>
      <c r="D114">
        <v>8</v>
      </c>
      <c r="E114">
        <v>800</v>
      </c>
      <c r="F114" t="s">
        <v>23</v>
      </c>
      <c r="H114">
        <v>10</v>
      </c>
      <c r="I114">
        <v>10</v>
      </c>
      <c r="J114">
        <v>8</v>
      </c>
      <c r="K114">
        <v>10</v>
      </c>
      <c r="L114">
        <v>10</v>
      </c>
      <c r="M114">
        <v>8</v>
      </c>
      <c r="N114">
        <v>10</v>
      </c>
      <c r="O114">
        <v>10</v>
      </c>
      <c r="P114">
        <v>8</v>
      </c>
      <c r="Q114">
        <v>10</v>
      </c>
      <c r="R114">
        <v>10</v>
      </c>
      <c r="S114">
        <v>8</v>
      </c>
      <c r="T114" t="s">
        <v>26</v>
      </c>
      <c r="U114">
        <v>9.468</v>
      </c>
      <c r="V114">
        <v>9.468</v>
      </c>
      <c r="W114">
        <v>7.6549999999999994</v>
      </c>
      <c r="X114">
        <v>8.75</v>
      </c>
      <c r="Y114">
        <v>8.75</v>
      </c>
      <c r="Z114">
        <v>6.95</v>
      </c>
      <c r="AA114">
        <v>8.75</v>
      </c>
      <c r="AB114">
        <v>8.75</v>
      </c>
      <c r="AC114">
        <v>6.6563999999999997</v>
      </c>
      <c r="AD114">
        <v>9.25</v>
      </c>
      <c r="AE114">
        <v>9.25</v>
      </c>
      <c r="AF114">
        <v>7.782</v>
      </c>
      <c r="AH114" t="s">
        <v>24</v>
      </c>
      <c r="AI114">
        <v>0.53200000000000003</v>
      </c>
      <c r="AJ114">
        <v>0.53200000000000003</v>
      </c>
      <c r="AK114">
        <v>0.34500000000000064</v>
      </c>
      <c r="AL114">
        <v>1.25</v>
      </c>
      <c r="AM114">
        <v>1.25</v>
      </c>
      <c r="AN114">
        <v>1.0499999999999998</v>
      </c>
      <c r="AO114">
        <v>1.25</v>
      </c>
      <c r="AP114">
        <v>1.25</v>
      </c>
      <c r="AQ114">
        <v>1.3436000000000003</v>
      </c>
      <c r="AR114">
        <v>0.75</v>
      </c>
      <c r="AS114">
        <v>0.75</v>
      </c>
      <c r="AT114">
        <v>0.21799999999999997</v>
      </c>
      <c r="AU114">
        <v>4.1240196537411712E-2</v>
      </c>
      <c r="AW114" t="s">
        <v>109</v>
      </c>
      <c r="AX114">
        <v>0.28302400000000005</v>
      </c>
      <c r="AY114">
        <v>0.28302400000000005</v>
      </c>
      <c r="AZ114">
        <v>0.11902500000000044</v>
      </c>
      <c r="BA114">
        <v>1.5625</v>
      </c>
      <c r="BB114">
        <v>1.5625</v>
      </c>
      <c r="BC114">
        <v>1.1024999999999996</v>
      </c>
      <c r="BD114">
        <v>1.5625</v>
      </c>
      <c r="BE114">
        <v>1.5625</v>
      </c>
      <c r="BF114">
        <v>1.8052609600000009</v>
      </c>
      <c r="BG114">
        <v>0.5625</v>
      </c>
      <c r="BH114">
        <v>0.5625</v>
      </c>
      <c r="BI114">
        <v>4.752399999999999E-2</v>
      </c>
      <c r="BJ114">
        <v>1.7007538104443442E-3</v>
      </c>
      <c r="BL114" t="s">
        <v>53</v>
      </c>
      <c r="BM114">
        <v>3</v>
      </c>
      <c r="BN114">
        <v>3</v>
      </c>
      <c r="BO114">
        <v>5</v>
      </c>
      <c r="BP114">
        <v>2</v>
      </c>
      <c r="BQ114">
        <v>2</v>
      </c>
      <c r="BR114">
        <v>4</v>
      </c>
      <c r="BS114">
        <v>2</v>
      </c>
      <c r="BT114">
        <v>2</v>
      </c>
      <c r="BU114">
        <v>3</v>
      </c>
      <c r="BV114">
        <v>2</v>
      </c>
      <c r="BW114">
        <v>2</v>
      </c>
      <c r="BX114">
        <v>3</v>
      </c>
      <c r="BZ114" t="s">
        <v>55</v>
      </c>
      <c r="CA114">
        <v>45</v>
      </c>
      <c r="CB114">
        <v>0</v>
      </c>
      <c r="CC114">
        <v>0</v>
      </c>
      <c r="CD114">
        <v>0</v>
      </c>
      <c r="CE114">
        <v>45</v>
      </c>
      <c r="CF114">
        <v>8.5500000000000007</v>
      </c>
      <c r="CG114">
        <v>1125</v>
      </c>
      <c r="CH114">
        <v>686.21734872000013</v>
      </c>
      <c r="CI114">
        <v>113.78265127999987</v>
      </c>
      <c r="CJ114">
        <v>1.25</v>
      </c>
      <c r="CK114">
        <v>0.85777168590000019</v>
      </c>
      <c r="CM114" t="s">
        <v>56</v>
      </c>
      <c r="CN114">
        <v>16</v>
      </c>
      <c r="CO114">
        <v>0</v>
      </c>
      <c r="CP114">
        <v>0</v>
      </c>
      <c r="CQ114">
        <v>0</v>
      </c>
      <c r="CR114">
        <v>16</v>
      </c>
      <c r="CS114">
        <v>6.08</v>
      </c>
      <c r="CT114">
        <v>400</v>
      </c>
      <c r="CU114">
        <v>532.109375</v>
      </c>
      <c r="CV114">
        <v>267.890625</v>
      </c>
      <c r="CW114">
        <v>0.53333333333333333</v>
      </c>
      <c r="CX114">
        <v>0.66513671875000002</v>
      </c>
      <c r="CZ114" t="s">
        <v>57</v>
      </c>
      <c r="DA114">
        <v>12</v>
      </c>
      <c r="DB114">
        <v>0</v>
      </c>
      <c r="DC114">
        <v>0</v>
      </c>
      <c r="DD114">
        <v>0</v>
      </c>
      <c r="DE114">
        <v>12</v>
      </c>
      <c r="DF114">
        <v>16.200000000000003</v>
      </c>
      <c r="DG114">
        <v>300</v>
      </c>
      <c r="DH114">
        <v>509.63062499999995</v>
      </c>
      <c r="DI114">
        <v>290.36937500000005</v>
      </c>
      <c r="DJ114">
        <v>0.6</v>
      </c>
      <c r="DK114">
        <v>0.63703828124999995</v>
      </c>
      <c r="DM114" t="s">
        <v>58</v>
      </c>
      <c r="DN114">
        <v>12</v>
      </c>
      <c r="DO114">
        <v>0</v>
      </c>
      <c r="DP114">
        <v>0</v>
      </c>
      <c r="DQ114">
        <v>0</v>
      </c>
      <c r="DR114">
        <v>12</v>
      </c>
      <c r="DS114">
        <v>9</v>
      </c>
      <c r="DT114">
        <v>192</v>
      </c>
      <c r="DU114">
        <v>665.84737499999994</v>
      </c>
      <c r="DV114">
        <v>134.15262500000006</v>
      </c>
      <c r="DW114">
        <v>0.8</v>
      </c>
      <c r="DX114">
        <v>0.83230921874999997</v>
      </c>
      <c r="DZ114" s="22">
        <v>0.74806397616250009</v>
      </c>
      <c r="EA114" s="22">
        <v>0.69506766500764994</v>
      </c>
      <c r="EB114" s="38">
        <f t="shared" si="4"/>
        <v>9085.1124999999993</v>
      </c>
      <c r="EC114" s="38">
        <f>VLOOKUP(A114,'Uline Box Data'!$A$1:$L$1557,12,FALSE)</f>
        <v>0.5</v>
      </c>
      <c r="ED114" s="38">
        <f t="shared" si="5"/>
        <v>16.200000000000003</v>
      </c>
    </row>
    <row r="115" spans="1:134" x14ac:dyDescent="0.25">
      <c r="A115" t="s">
        <v>392</v>
      </c>
      <c r="B115">
        <v>10</v>
      </c>
      <c r="C115">
        <v>10</v>
      </c>
      <c r="D115">
        <v>8</v>
      </c>
      <c r="E115">
        <v>800</v>
      </c>
      <c r="F115" t="s">
        <v>23</v>
      </c>
      <c r="H115">
        <v>10</v>
      </c>
      <c r="I115">
        <v>10</v>
      </c>
      <c r="J115">
        <v>8</v>
      </c>
      <c r="K115">
        <v>10</v>
      </c>
      <c r="L115">
        <v>10</v>
      </c>
      <c r="M115">
        <v>8</v>
      </c>
      <c r="N115">
        <v>10</v>
      </c>
      <c r="O115">
        <v>10</v>
      </c>
      <c r="P115">
        <v>8</v>
      </c>
      <c r="Q115">
        <v>10</v>
      </c>
      <c r="R115">
        <v>10</v>
      </c>
      <c r="S115">
        <v>8</v>
      </c>
      <c r="T115" t="s">
        <v>26</v>
      </c>
      <c r="U115">
        <v>9.468</v>
      </c>
      <c r="V115">
        <v>9.468</v>
      </c>
      <c r="W115">
        <v>7.6549999999999994</v>
      </c>
      <c r="X115">
        <v>8.75</v>
      </c>
      <c r="Y115">
        <v>8.75</v>
      </c>
      <c r="Z115">
        <v>6.95</v>
      </c>
      <c r="AA115">
        <v>8.75</v>
      </c>
      <c r="AB115">
        <v>8.75</v>
      </c>
      <c r="AC115">
        <v>6.6563999999999997</v>
      </c>
      <c r="AD115">
        <v>9.25</v>
      </c>
      <c r="AE115">
        <v>9.25</v>
      </c>
      <c r="AF115">
        <v>7.782</v>
      </c>
      <c r="AH115" t="s">
        <v>24</v>
      </c>
      <c r="AI115">
        <v>0.53200000000000003</v>
      </c>
      <c r="AJ115">
        <v>0.53200000000000003</v>
      </c>
      <c r="AK115">
        <v>0.34500000000000064</v>
      </c>
      <c r="AL115">
        <v>1.25</v>
      </c>
      <c r="AM115">
        <v>1.25</v>
      </c>
      <c r="AN115">
        <v>1.0499999999999998</v>
      </c>
      <c r="AO115">
        <v>1.25</v>
      </c>
      <c r="AP115">
        <v>1.25</v>
      </c>
      <c r="AQ115">
        <v>1.3436000000000003</v>
      </c>
      <c r="AR115">
        <v>0.75</v>
      </c>
      <c r="AS115">
        <v>0.75</v>
      </c>
      <c r="AT115">
        <v>0.21799999999999997</v>
      </c>
      <c r="AU115">
        <v>4.1240196537411712E-2</v>
      </c>
      <c r="AW115" t="s">
        <v>109</v>
      </c>
      <c r="AX115">
        <v>0.28302400000000005</v>
      </c>
      <c r="AY115">
        <v>0.28302400000000005</v>
      </c>
      <c r="AZ115">
        <v>0.11902500000000044</v>
      </c>
      <c r="BA115">
        <v>1.5625</v>
      </c>
      <c r="BB115">
        <v>1.5625</v>
      </c>
      <c r="BC115">
        <v>1.1024999999999996</v>
      </c>
      <c r="BD115">
        <v>1.5625</v>
      </c>
      <c r="BE115">
        <v>1.5625</v>
      </c>
      <c r="BF115">
        <v>1.8052609600000009</v>
      </c>
      <c r="BG115">
        <v>0.5625</v>
      </c>
      <c r="BH115">
        <v>0.5625</v>
      </c>
      <c r="BI115">
        <v>4.752399999999999E-2</v>
      </c>
      <c r="BJ115">
        <v>1.7007538104443442E-3</v>
      </c>
      <c r="BL115" t="s">
        <v>53</v>
      </c>
      <c r="BM115">
        <v>3</v>
      </c>
      <c r="BN115">
        <v>3</v>
      </c>
      <c r="BO115">
        <v>5</v>
      </c>
      <c r="BP115">
        <v>2</v>
      </c>
      <c r="BQ115">
        <v>2</v>
      </c>
      <c r="BR115">
        <v>4</v>
      </c>
      <c r="BS115">
        <v>2</v>
      </c>
      <c r="BT115">
        <v>2</v>
      </c>
      <c r="BU115">
        <v>3</v>
      </c>
      <c r="BV115">
        <v>2</v>
      </c>
      <c r="BW115">
        <v>2</v>
      </c>
      <c r="BX115">
        <v>3</v>
      </c>
      <c r="BZ115" t="s">
        <v>55</v>
      </c>
      <c r="CA115">
        <v>45</v>
      </c>
      <c r="CB115">
        <v>0</v>
      </c>
      <c r="CC115">
        <v>0</v>
      </c>
      <c r="CD115">
        <v>0</v>
      </c>
      <c r="CE115">
        <v>45</v>
      </c>
      <c r="CF115">
        <v>8.5500000000000007</v>
      </c>
      <c r="CG115">
        <v>1125</v>
      </c>
      <c r="CH115">
        <v>686.21734872000013</v>
      </c>
      <c r="CI115">
        <v>113.78265127999987</v>
      </c>
      <c r="CJ115">
        <v>1.25</v>
      </c>
      <c r="CK115">
        <v>0.85777168590000019</v>
      </c>
      <c r="CM115" t="s">
        <v>56</v>
      </c>
      <c r="CN115">
        <v>16</v>
      </c>
      <c r="CO115">
        <v>0</v>
      </c>
      <c r="CP115">
        <v>0</v>
      </c>
      <c r="CQ115">
        <v>0</v>
      </c>
      <c r="CR115">
        <v>16</v>
      </c>
      <c r="CS115">
        <v>6.08</v>
      </c>
      <c r="CT115">
        <v>400</v>
      </c>
      <c r="CU115">
        <v>532.109375</v>
      </c>
      <c r="CV115">
        <v>267.890625</v>
      </c>
      <c r="CW115">
        <v>0.53333333333333333</v>
      </c>
      <c r="CX115">
        <v>0.66513671875000002</v>
      </c>
      <c r="CZ115" t="s">
        <v>57</v>
      </c>
      <c r="DA115">
        <v>12</v>
      </c>
      <c r="DB115">
        <v>0</v>
      </c>
      <c r="DC115">
        <v>0</v>
      </c>
      <c r="DD115">
        <v>0</v>
      </c>
      <c r="DE115">
        <v>12</v>
      </c>
      <c r="DF115">
        <v>16.200000000000003</v>
      </c>
      <c r="DG115">
        <v>300</v>
      </c>
      <c r="DH115">
        <v>509.63062499999995</v>
      </c>
      <c r="DI115">
        <v>290.36937500000005</v>
      </c>
      <c r="DJ115">
        <v>0.6</v>
      </c>
      <c r="DK115">
        <v>0.63703828124999995</v>
      </c>
      <c r="DM115" t="s">
        <v>58</v>
      </c>
      <c r="DN115">
        <v>12</v>
      </c>
      <c r="DO115">
        <v>0</v>
      </c>
      <c r="DP115">
        <v>0</v>
      </c>
      <c r="DQ115">
        <v>0</v>
      </c>
      <c r="DR115">
        <v>12</v>
      </c>
      <c r="DS115">
        <v>9</v>
      </c>
      <c r="DT115">
        <v>192</v>
      </c>
      <c r="DU115">
        <v>665.84737499999994</v>
      </c>
      <c r="DV115">
        <v>134.15262500000006</v>
      </c>
      <c r="DW115">
        <v>0.8</v>
      </c>
      <c r="DX115">
        <v>0.83230921874999997</v>
      </c>
      <c r="DZ115" s="22">
        <v>0.74806397616250009</v>
      </c>
      <c r="EA115" s="22">
        <v>0.69506766500764994</v>
      </c>
      <c r="EB115" s="38">
        <f t="shared" si="4"/>
        <v>11265.539499999999</v>
      </c>
      <c r="EC115" s="38">
        <f>VLOOKUP(A115,'Uline Box Data'!$A$1:$L$1557,12,FALSE)</f>
        <v>0.62</v>
      </c>
      <c r="ED115" s="38">
        <f t="shared" si="5"/>
        <v>16.200000000000003</v>
      </c>
    </row>
    <row r="116" spans="1:134" x14ac:dyDescent="0.25">
      <c r="A116" t="s">
        <v>442</v>
      </c>
      <c r="B116">
        <v>11</v>
      </c>
      <c r="C116">
        <v>11</v>
      </c>
      <c r="D116">
        <v>13</v>
      </c>
      <c r="E116">
        <v>1573</v>
      </c>
      <c r="F116" t="s">
        <v>23</v>
      </c>
      <c r="H116">
        <v>11</v>
      </c>
      <c r="I116">
        <v>11</v>
      </c>
      <c r="J116">
        <v>13</v>
      </c>
      <c r="K116">
        <v>11</v>
      </c>
      <c r="L116">
        <v>11</v>
      </c>
      <c r="M116">
        <v>13</v>
      </c>
      <c r="N116">
        <v>11</v>
      </c>
      <c r="O116">
        <v>11</v>
      </c>
      <c r="P116">
        <v>13</v>
      </c>
      <c r="Q116">
        <v>11</v>
      </c>
      <c r="R116">
        <v>11</v>
      </c>
      <c r="S116">
        <v>13</v>
      </c>
      <c r="T116" t="s">
        <v>26</v>
      </c>
      <c r="U116">
        <v>9.468</v>
      </c>
      <c r="V116">
        <v>9.468</v>
      </c>
      <c r="W116">
        <v>12.247999999999999</v>
      </c>
      <c r="X116">
        <v>8.75</v>
      </c>
      <c r="Y116">
        <v>8.75</v>
      </c>
      <c r="Z116">
        <v>12.1625</v>
      </c>
      <c r="AA116">
        <v>8.75</v>
      </c>
      <c r="AB116">
        <v>8.75</v>
      </c>
      <c r="AC116">
        <v>11.093999999999999</v>
      </c>
      <c r="AD116">
        <v>9.25</v>
      </c>
      <c r="AE116">
        <v>9.25</v>
      </c>
      <c r="AF116">
        <v>12.969999999999999</v>
      </c>
      <c r="AH116" t="s">
        <v>24</v>
      </c>
      <c r="AI116">
        <v>1.532</v>
      </c>
      <c r="AJ116">
        <v>1.532</v>
      </c>
      <c r="AK116">
        <v>0.75200000000000067</v>
      </c>
      <c r="AL116">
        <v>2.25</v>
      </c>
      <c r="AM116">
        <v>2.25</v>
      </c>
      <c r="AN116">
        <v>0.83750000000000036</v>
      </c>
      <c r="AO116">
        <v>2.25</v>
      </c>
      <c r="AP116">
        <v>2.25</v>
      </c>
      <c r="AQ116">
        <v>1.9060000000000006</v>
      </c>
      <c r="AR116">
        <v>1.75</v>
      </c>
      <c r="AS116">
        <v>1.75</v>
      </c>
      <c r="AT116">
        <v>3.0000000000001137E-2</v>
      </c>
      <c r="AU116">
        <v>6.6339242431043832</v>
      </c>
      <c r="AW116" t="s">
        <v>109</v>
      </c>
      <c r="AX116">
        <v>2.3470240000000002</v>
      </c>
      <c r="AY116">
        <v>2.3470240000000002</v>
      </c>
      <c r="AZ116">
        <v>0.56550400000000101</v>
      </c>
      <c r="BA116">
        <v>5.0625</v>
      </c>
      <c r="BB116">
        <v>5.0625</v>
      </c>
      <c r="BC116">
        <v>0.70140625000000056</v>
      </c>
      <c r="BD116">
        <v>5.0625</v>
      </c>
      <c r="BE116">
        <v>5.0625</v>
      </c>
      <c r="BF116">
        <v>3.6328360000000024</v>
      </c>
      <c r="BG116">
        <v>3.0625</v>
      </c>
      <c r="BH116">
        <v>3.0625</v>
      </c>
      <c r="BI116">
        <v>9.0000000000006817E-4</v>
      </c>
      <c r="BJ116">
        <v>44.008950863248053</v>
      </c>
      <c r="BL116" t="s">
        <v>53</v>
      </c>
      <c r="BM116">
        <v>3</v>
      </c>
      <c r="BN116">
        <v>3</v>
      </c>
      <c r="BO116">
        <v>8</v>
      </c>
      <c r="BP116">
        <v>2</v>
      </c>
      <c r="BQ116">
        <v>2</v>
      </c>
      <c r="BR116">
        <v>7</v>
      </c>
      <c r="BS116">
        <v>2</v>
      </c>
      <c r="BT116">
        <v>2</v>
      </c>
      <c r="BU116">
        <v>5</v>
      </c>
      <c r="BV116">
        <v>2</v>
      </c>
      <c r="BW116">
        <v>2</v>
      </c>
      <c r="BX116">
        <v>5</v>
      </c>
      <c r="BZ116" t="s">
        <v>55</v>
      </c>
      <c r="CA116">
        <v>72</v>
      </c>
      <c r="CB116">
        <v>1</v>
      </c>
      <c r="CC116">
        <v>3</v>
      </c>
      <c r="CD116">
        <v>4</v>
      </c>
      <c r="CE116">
        <v>84</v>
      </c>
      <c r="CF116">
        <v>15.96</v>
      </c>
      <c r="CG116">
        <v>2100</v>
      </c>
      <c r="CH116">
        <v>1280.9390509440002</v>
      </c>
      <c r="CI116">
        <v>292.0609490559998</v>
      </c>
      <c r="CJ116">
        <v>2.3333333333333335</v>
      </c>
      <c r="CK116">
        <v>0.81432870371519406</v>
      </c>
      <c r="CM116" t="s">
        <v>56</v>
      </c>
      <c r="CN116">
        <v>28</v>
      </c>
      <c r="CO116">
        <v>1</v>
      </c>
      <c r="CP116">
        <v>2</v>
      </c>
      <c r="CQ116">
        <v>2</v>
      </c>
      <c r="CR116">
        <v>32</v>
      </c>
      <c r="CS116">
        <v>12.16</v>
      </c>
      <c r="CT116">
        <v>800</v>
      </c>
      <c r="CU116">
        <v>1064.21875</v>
      </c>
      <c r="CV116">
        <v>508.78125</v>
      </c>
      <c r="CW116">
        <v>1.0666666666666667</v>
      </c>
      <c r="CX116">
        <v>0.67655356007628731</v>
      </c>
      <c r="CZ116" t="s">
        <v>57</v>
      </c>
      <c r="DA116">
        <v>20</v>
      </c>
      <c r="DB116">
        <v>1</v>
      </c>
      <c r="DC116">
        <v>2</v>
      </c>
      <c r="DD116">
        <v>2</v>
      </c>
      <c r="DE116">
        <v>24</v>
      </c>
      <c r="DF116">
        <v>32.400000000000006</v>
      </c>
      <c r="DG116">
        <v>600</v>
      </c>
      <c r="DH116">
        <v>1019.2612499999999</v>
      </c>
      <c r="DI116">
        <v>553.7387500000001</v>
      </c>
      <c r="DJ116">
        <v>1.2</v>
      </c>
      <c r="DK116">
        <v>0.64797282263191347</v>
      </c>
      <c r="DM116" t="s">
        <v>58</v>
      </c>
      <c r="DN116">
        <v>20</v>
      </c>
      <c r="DO116">
        <v>0</v>
      </c>
      <c r="DP116">
        <v>0</v>
      </c>
      <c r="DQ116">
        <v>0</v>
      </c>
      <c r="DR116">
        <v>20</v>
      </c>
      <c r="DS116">
        <v>15</v>
      </c>
      <c r="DT116">
        <v>320</v>
      </c>
      <c r="DU116">
        <v>1109.745625</v>
      </c>
      <c r="DV116">
        <v>463.25437499999998</v>
      </c>
      <c r="DW116">
        <v>1.3333333333333333</v>
      </c>
      <c r="DX116">
        <v>0.7054962650985378</v>
      </c>
      <c r="DZ116" s="22">
        <v>0.71108783788048324</v>
      </c>
      <c r="EA116" s="22">
        <v>0.69394763363726886</v>
      </c>
      <c r="EB116" s="38">
        <f t="shared" si="4"/>
        <v>8749.2116071428554</v>
      </c>
      <c r="EC116" s="38">
        <f>VLOOKUP(A116,'Uline Box Data'!$A$1:$L$1557,12,FALSE)</f>
        <v>0.95</v>
      </c>
      <c r="ED116" s="38">
        <f t="shared" si="5"/>
        <v>32.400000000000006</v>
      </c>
    </row>
    <row r="117" spans="1:134" x14ac:dyDescent="0.25">
      <c r="A117" t="s">
        <v>722</v>
      </c>
      <c r="B117">
        <v>14</v>
      </c>
      <c r="C117">
        <v>11</v>
      </c>
      <c r="D117">
        <v>11</v>
      </c>
      <c r="E117">
        <v>1694</v>
      </c>
      <c r="F117" t="s">
        <v>23</v>
      </c>
      <c r="H117">
        <v>14</v>
      </c>
      <c r="I117">
        <v>11</v>
      </c>
      <c r="J117">
        <v>11</v>
      </c>
      <c r="K117">
        <v>14</v>
      </c>
      <c r="L117">
        <v>11</v>
      </c>
      <c r="M117">
        <v>11</v>
      </c>
      <c r="N117">
        <v>14</v>
      </c>
      <c r="O117">
        <v>11</v>
      </c>
      <c r="P117">
        <v>11</v>
      </c>
      <c r="Q117">
        <v>14</v>
      </c>
      <c r="R117">
        <v>11</v>
      </c>
      <c r="S117">
        <v>11</v>
      </c>
      <c r="T117" t="s">
        <v>26</v>
      </c>
      <c r="U117">
        <v>12.624000000000001</v>
      </c>
      <c r="V117">
        <v>9.468</v>
      </c>
      <c r="W117">
        <v>10.716999999999999</v>
      </c>
      <c r="X117">
        <v>13.125</v>
      </c>
      <c r="Y117">
        <v>8.75</v>
      </c>
      <c r="Z117">
        <v>10.425000000000001</v>
      </c>
      <c r="AA117">
        <v>13.125</v>
      </c>
      <c r="AB117">
        <v>8.75</v>
      </c>
      <c r="AC117">
        <v>8.8751999999999995</v>
      </c>
      <c r="AD117">
        <v>13.875</v>
      </c>
      <c r="AE117">
        <v>9.25</v>
      </c>
      <c r="AF117">
        <v>10.375999999999999</v>
      </c>
      <c r="AH117" t="s">
        <v>24</v>
      </c>
      <c r="AI117">
        <v>1.3759999999999994</v>
      </c>
      <c r="AJ117">
        <v>1.532</v>
      </c>
      <c r="AK117">
        <v>0.28300000000000125</v>
      </c>
      <c r="AL117">
        <v>0.875</v>
      </c>
      <c r="AM117">
        <v>2.25</v>
      </c>
      <c r="AN117">
        <v>0.57499999999999929</v>
      </c>
      <c r="AO117">
        <v>0.875</v>
      </c>
      <c r="AP117">
        <v>2.25</v>
      </c>
      <c r="AQ117">
        <v>2.1248000000000005</v>
      </c>
      <c r="AR117">
        <v>0.125</v>
      </c>
      <c r="AS117">
        <v>1.75</v>
      </c>
      <c r="AT117">
        <v>0.62400000000000055</v>
      </c>
      <c r="AU117">
        <v>0.38562335676082926</v>
      </c>
      <c r="AW117" t="s">
        <v>109</v>
      </c>
      <c r="AX117">
        <v>1.8933759999999984</v>
      </c>
      <c r="AY117">
        <v>2.3470240000000002</v>
      </c>
      <c r="AZ117">
        <v>8.0089000000000701E-2</v>
      </c>
      <c r="BA117">
        <v>0.765625</v>
      </c>
      <c r="BB117">
        <v>5.0625</v>
      </c>
      <c r="BC117">
        <v>0.33062499999999917</v>
      </c>
      <c r="BD117">
        <v>0.765625</v>
      </c>
      <c r="BE117">
        <v>5.0625</v>
      </c>
      <c r="BF117">
        <v>4.5147750400000017</v>
      </c>
      <c r="BG117">
        <v>1.5625E-2</v>
      </c>
      <c r="BH117">
        <v>3.0625</v>
      </c>
      <c r="BI117">
        <v>0.38937600000000067</v>
      </c>
      <c r="BJ117">
        <v>0.14870537327948971</v>
      </c>
      <c r="BL117" t="s">
        <v>53</v>
      </c>
      <c r="BM117">
        <v>4</v>
      </c>
      <c r="BN117">
        <v>3</v>
      </c>
      <c r="BO117">
        <v>7</v>
      </c>
      <c r="BP117">
        <v>3</v>
      </c>
      <c r="BQ117">
        <v>2</v>
      </c>
      <c r="BR117">
        <v>6</v>
      </c>
      <c r="BS117">
        <v>3</v>
      </c>
      <c r="BT117">
        <v>2</v>
      </c>
      <c r="BU117">
        <v>4</v>
      </c>
      <c r="BV117">
        <v>3</v>
      </c>
      <c r="BW117">
        <v>2</v>
      </c>
      <c r="BX117">
        <v>4</v>
      </c>
      <c r="BZ117" t="s">
        <v>55</v>
      </c>
      <c r="CA117">
        <v>84</v>
      </c>
      <c r="CB117">
        <v>0</v>
      </c>
      <c r="CC117">
        <v>0</v>
      </c>
      <c r="CD117">
        <v>0</v>
      </c>
      <c r="CE117">
        <v>84</v>
      </c>
      <c r="CF117">
        <v>15.96</v>
      </c>
      <c r="CG117">
        <v>2100</v>
      </c>
      <c r="CH117">
        <v>1280.9390509440002</v>
      </c>
      <c r="CI117">
        <v>413.0609490559998</v>
      </c>
      <c r="CJ117">
        <v>2.3333333333333335</v>
      </c>
      <c r="CK117">
        <v>0.75616236773553736</v>
      </c>
      <c r="CM117" t="s">
        <v>56</v>
      </c>
      <c r="CN117">
        <v>36</v>
      </c>
      <c r="CO117">
        <v>0</v>
      </c>
      <c r="CP117">
        <v>0</v>
      </c>
      <c r="CQ117">
        <v>0</v>
      </c>
      <c r="CR117">
        <v>36</v>
      </c>
      <c r="CS117">
        <v>13.68</v>
      </c>
      <c r="CT117">
        <v>900</v>
      </c>
      <c r="CU117">
        <v>1197.24609375</v>
      </c>
      <c r="CV117">
        <v>496.75390625</v>
      </c>
      <c r="CW117">
        <v>1.2</v>
      </c>
      <c r="CX117">
        <v>0.70675684400826444</v>
      </c>
      <c r="CZ117" t="s">
        <v>57</v>
      </c>
      <c r="DA117">
        <v>24</v>
      </c>
      <c r="DB117">
        <v>0</v>
      </c>
      <c r="DC117">
        <v>0</v>
      </c>
      <c r="DD117">
        <v>0</v>
      </c>
      <c r="DE117">
        <v>24</v>
      </c>
      <c r="DF117">
        <v>32.400000000000006</v>
      </c>
      <c r="DG117">
        <v>600</v>
      </c>
      <c r="DH117">
        <v>1019.2612499999999</v>
      </c>
      <c r="DI117">
        <v>674.7387500000001</v>
      </c>
      <c r="DJ117">
        <v>1.2</v>
      </c>
      <c r="DK117">
        <v>0.60168904958677683</v>
      </c>
      <c r="DM117" t="s">
        <v>58</v>
      </c>
      <c r="DN117">
        <v>24</v>
      </c>
      <c r="DO117">
        <v>0</v>
      </c>
      <c r="DP117">
        <v>0</v>
      </c>
      <c r="DQ117">
        <v>0</v>
      </c>
      <c r="DR117">
        <v>24</v>
      </c>
      <c r="DS117">
        <v>18</v>
      </c>
      <c r="DT117">
        <v>384</v>
      </c>
      <c r="DU117">
        <v>1331.6947499999999</v>
      </c>
      <c r="DV117">
        <v>362.30525000000011</v>
      </c>
      <c r="DW117">
        <v>1.6</v>
      </c>
      <c r="DX117">
        <v>0.78612440968122776</v>
      </c>
      <c r="DZ117" s="22">
        <v>0.7126831677529516</v>
      </c>
      <c r="EA117" s="22">
        <v>0.69194513993811924</v>
      </c>
      <c r="EB117" s="38">
        <f t="shared" si="4"/>
        <v>8888.8459523809524</v>
      </c>
      <c r="EC117" s="38">
        <f>VLOOKUP(A117,'Uline Box Data'!$A$1:$L$1557,12,FALSE)</f>
        <v>1.04</v>
      </c>
      <c r="ED117" s="38">
        <f t="shared" si="5"/>
        <v>32.400000000000006</v>
      </c>
    </row>
    <row r="118" spans="1:134" x14ac:dyDescent="0.25">
      <c r="A118" t="s">
        <v>439</v>
      </c>
      <c r="B118">
        <v>11</v>
      </c>
      <c r="C118">
        <v>11</v>
      </c>
      <c r="D118">
        <v>10</v>
      </c>
      <c r="E118">
        <v>1210</v>
      </c>
      <c r="F118" t="s">
        <v>23</v>
      </c>
      <c r="H118">
        <v>11</v>
      </c>
      <c r="I118">
        <v>11</v>
      </c>
      <c r="J118">
        <v>10</v>
      </c>
      <c r="K118">
        <v>11</v>
      </c>
      <c r="L118">
        <v>11</v>
      </c>
      <c r="M118">
        <v>10</v>
      </c>
      <c r="N118">
        <v>11</v>
      </c>
      <c r="O118">
        <v>11</v>
      </c>
      <c r="P118">
        <v>10</v>
      </c>
      <c r="Q118">
        <v>11</v>
      </c>
      <c r="R118">
        <v>11</v>
      </c>
      <c r="S118">
        <v>10</v>
      </c>
      <c r="T118" t="s">
        <v>26</v>
      </c>
      <c r="U118">
        <v>9.468</v>
      </c>
      <c r="V118">
        <v>9.468</v>
      </c>
      <c r="W118">
        <v>9.1859999999999999</v>
      </c>
      <c r="X118">
        <v>8.75</v>
      </c>
      <c r="Y118">
        <v>8.75</v>
      </c>
      <c r="Z118">
        <v>8.6875</v>
      </c>
      <c r="AA118">
        <v>8.75</v>
      </c>
      <c r="AB118">
        <v>8.75</v>
      </c>
      <c r="AC118">
        <v>8.8751999999999995</v>
      </c>
      <c r="AD118">
        <v>9.25</v>
      </c>
      <c r="AE118">
        <v>9.25</v>
      </c>
      <c r="AF118">
        <v>7.782</v>
      </c>
      <c r="AH118" t="s">
        <v>24</v>
      </c>
      <c r="AI118">
        <v>1.532</v>
      </c>
      <c r="AJ118">
        <v>1.532</v>
      </c>
      <c r="AK118">
        <v>0.81400000000000006</v>
      </c>
      <c r="AL118">
        <v>2.25</v>
      </c>
      <c r="AM118">
        <v>2.25</v>
      </c>
      <c r="AN118">
        <v>1.3125</v>
      </c>
      <c r="AO118">
        <v>2.25</v>
      </c>
      <c r="AP118">
        <v>2.25</v>
      </c>
      <c r="AQ118">
        <v>1.1248000000000005</v>
      </c>
      <c r="AR118">
        <v>1.75</v>
      </c>
      <c r="AS118">
        <v>1.75</v>
      </c>
      <c r="AT118">
        <v>2.218</v>
      </c>
      <c r="AU118">
        <v>491.00313705071881</v>
      </c>
      <c r="AW118" t="s">
        <v>109</v>
      </c>
      <c r="AX118">
        <v>2.3470240000000002</v>
      </c>
      <c r="AY118">
        <v>2.3470240000000002</v>
      </c>
      <c r="AZ118">
        <v>0.66259600000000007</v>
      </c>
      <c r="BA118">
        <v>5.0625</v>
      </c>
      <c r="BB118">
        <v>5.0625</v>
      </c>
      <c r="BC118">
        <v>1.72265625</v>
      </c>
      <c r="BD118">
        <v>5.0625</v>
      </c>
      <c r="BE118">
        <v>5.0625</v>
      </c>
      <c r="BF118">
        <v>1.265175040000001</v>
      </c>
      <c r="BG118">
        <v>3.0625</v>
      </c>
      <c r="BH118">
        <v>3.0625</v>
      </c>
      <c r="BI118">
        <v>4.919524</v>
      </c>
      <c r="BJ118">
        <v>241084.08059364685</v>
      </c>
      <c r="BL118" t="s">
        <v>53</v>
      </c>
      <c r="BM118">
        <v>3</v>
      </c>
      <c r="BN118">
        <v>3</v>
      </c>
      <c r="BO118">
        <v>6</v>
      </c>
      <c r="BP118">
        <v>2</v>
      </c>
      <c r="BQ118">
        <v>2</v>
      </c>
      <c r="BR118">
        <v>5</v>
      </c>
      <c r="BS118">
        <v>2</v>
      </c>
      <c r="BT118">
        <v>2</v>
      </c>
      <c r="BU118">
        <v>4</v>
      </c>
      <c r="BV118">
        <v>2</v>
      </c>
      <c r="BW118">
        <v>2</v>
      </c>
      <c r="BX118">
        <v>3</v>
      </c>
      <c r="BZ118" t="s">
        <v>55</v>
      </c>
      <c r="CA118">
        <v>54</v>
      </c>
      <c r="CB118">
        <v>1</v>
      </c>
      <c r="CC118">
        <v>3</v>
      </c>
      <c r="CD118">
        <v>3</v>
      </c>
      <c r="CE118">
        <v>63</v>
      </c>
      <c r="CF118">
        <v>11.97</v>
      </c>
      <c r="CG118">
        <v>1575</v>
      </c>
      <c r="CH118">
        <v>960.70428820800009</v>
      </c>
      <c r="CI118">
        <v>249.29571179199991</v>
      </c>
      <c r="CJ118">
        <v>1.75</v>
      </c>
      <c r="CK118">
        <v>0.79397048612231413</v>
      </c>
      <c r="CM118" t="s">
        <v>56</v>
      </c>
      <c r="CN118">
        <v>20</v>
      </c>
      <c r="CO118">
        <v>1</v>
      </c>
      <c r="CP118">
        <v>2</v>
      </c>
      <c r="CQ118">
        <v>2</v>
      </c>
      <c r="CR118">
        <v>24</v>
      </c>
      <c r="CS118">
        <v>9.120000000000001</v>
      </c>
      <c r="CT118">
        <v>600</v>
      </c>
      <c r="CU118">
        <v>798.1640625</v>
      </c>
      <c r="CV118">
        <v>411.8359375</v>
      </c>
      <c r="CW118">
        <v>0.8</v>
      </c>
      <c r="CX118">
        <v>0.65963972107438018</v>
      </c>
      <c r="CZ118" t="s">
        <v>57</v>
      </c>
      <c r="DA118">
        <v>16</v>
      </c>
      <c r="DB118">
        <v>1</v>
      </c>
      <c r="DC118">
        <v>2</v>
      </c>
      <c r="DD118">
        <v>2</v>
      </c>
      <c r="DE118">
        <v>20</v>
      </c>
      <c r="DF118">
        <v>27</v>
      </c>
      <c r="DG118">
        <v>500</v>
      </c>
      <c r="DH118">
        <v>849.38437499999986</v>
      </c>
      <c r="DI118">
        <v>360.61562500000014</v>
      </c>
      <c r="DJ118">
        <v>1</v>
      </c>
      <c r="DK118">
        <v>0.70197055785123952</v>
      </c>
      <c r="DM118" t="s">
        <v>58</v>
      </c>
      <c r="DN118">
        <v>12</v>
      </c>
      <c r="DO118">
        <v>0</v>
      </c>
      <c r="DP118">
        <v>0</v>
      </c>
      <c r="DQ118">
        <v>0</v>
      </c>
      <c r="DR118">
        <v>12</v>
      </c>
      <c r="DS118">
        <v>9</v>
      </c>
      <c r="DT118">
        <v>192</v>
      </c>
      <c r="DU118">
        <v>665.84737499999994</v>
      </c>
      <c r="DV118">
        <v>544.15262500000006</v>
      </c>
      <c r="DW118">
        <v>0.8</v>
      </c>
      <c r="DX118">
        <v>0.55028708677685945</v>
      </c>
      <c r="DZ118" s="22">
        <v>0.67646696295619835</v>
      </c>
      <c r="EA118" s="22">
        <v>0.69027926309592402</v>
      </c>
      <c r="EB118" s="38">
        <f t="shared" si="4"/>
        <v>10252.830535714285</v>
      </c>
      <c r="EC118" s="38">
        <f>VLOOKUP(A118,'Uline Box Data'!$A$1:$L$1557,12,FALSE)</f>
        <v>0.85</v>
      </c>
      <c r="ED118" s="38">
        <f t="shared" si="5"/>
        <v>27</v>
      </c>
    </row>
    <row r="119" spans="1:134" x14ac:dyDescent="0.25">
      <c r="A119" t="s">
        <v>1037</v>
      </c>
      <c r="B119">
        <v>18</v>
      </c>
      <c r="C119">
        <v>12</v>
      </c>
      <c r="D119">
        <v>7</v>
      </c>
      <c r="E119">
        <v>1512</v>
      </c>
      <c r="F119" t="s">
        <v>23</v>
      </c>
      <c r="H119">
        <v>18</v>
      </c>
      <c r="I119">
        <v>12</v>
      </c>
      <c r="J119">
        <v>7</v>
      </c>
      <c r="K119">
        <v>18</v>
      </c>
      <c r="L119">
        <v>12</v>
      </c>
      <c r="M119">
        <v>7</v>
      </c>
      <c r="N119">
        <v>18</v>
      </c>
      <c r="O119">
        <v>12</v>
      </c>
      <c r="P119">
        <v>7</v>
      </c>
      <c r="Q119">
        <v>18</v>
      </c>
      <c r="R119">
        <v>12</v>
      </c>
      <c r="S119">
        <v>7</v>
      </c>
      <c r="T119" t="s">
        <v>26</v>
      </c>
      <c r="U119">
        <v>15.780000000000001</v>
      </c>
      <c r="V119">
        <v>9.468</v>
      </c>
      <c r="W119">
        <v>6.1239999999999997</v>
      </c>
      <c r="X119">
        <v>17.5</v>
      </c>
      <c r="Y119">
        <v>8.75</v>
      </c>
      <c r="Z119">
        <v>6.95</v>
      </c>
      <c r="AA119">
        <v>17.5</v>
      </c>
      <c r="AB119">
        <v>8.75</v>
      </c>
      <c r="AC119">
        <v>6.6563999999999997</v>
      </c>
      <c r="AD119">
        <v>13.875</v>
      </c>
      <c r="AE119">
        <v>9.25</v>
      </c>
      <c r="AF119">
        <v>5.1879999999999997</v>
      </c>
      <c r="AH119" t="s">
        <v>24</v>
      </c>
      <c r="AI119">
        <v>2.2199999999999989</v>
      </c>
      <c r="AJ119">
        <v>2.532</v>
      </c>
      <c r="AK119">
        <v>0.87600000000000033</v>
      </c>
      <c r="AL119">
        <v>0.5</v>
      </c>
      <c r="AM119">
        <v>3.25</v>
      </c>
      <c r="AN119">
        <v>4.9999999999999822E-2</v>
      </c>
      <c r="AO119">
        <v>0.5</v>
      </c>
      <c r="AP119">
        <v>3.25</v>
      </c>
      <c r="AQ119">
        <v>0.34360000000000035</v>
      </c>
      <c r="AR119">
        <v>4.125</v>
      </c>
      <c r="AS119">
        <v>2.75</v>
      </c>
      <c r="AT119">
        <v>1.8120000000000003</v>
      </c>
      <c r="AU119">
        <v>4.591615488110266</v>
      </c>
      <c r="AW119" t="s">
        <v>109</v>
      </c>
      <c r="AX119">
        <v>4.9283999999999946</v>
      </c>
      <c r="AY119">
        <v>6.4110240000000003</v>
      </c>
      <c r="AZ119">
        <v>0.76737600000000061</v>
      </c>
      <c r="BA119">
        <v>0.25</v>
      </c>
      <c r="BB119">
        <v>10.5625</v>
      </c>
      <c r="BC119">
        <v>2.4999999999999823E-3</v>
      </c>
      <c r="BD119">
        <v>0.25</v>
      </c>
      <c r="BE119">
        <v>10.5625</v>
      </c>
      <c r="BF119">
        <v>0.11806096000000024</v>
      </c>
      <c r="BG119">
        <v>17.015625</v>
      </c>
      <c r="BH119">
        <v>7.5625</v>
      </c>
      <c r="BI119">
        <v>3.2833440000000009</v>
      </c>
      <c r="BJ119">
        <v>21.082932790654077</v>
      </c>
      <c r="BL119" t="s">
        <v>53</v>
      </c>
      <c r="BM119">
        <v>5</v>
      </c>
      <c r="BN119">
        <v>3</v>
      </c>
      <c r="BO119">
        <v>4</v>
      </c>
      <c r="BP119">
        <v>4</v>
      </c>
      <c r="BQ119">
        <v>2</v>
      </c>
      <c r="BR119">
        <v>4</v>
      </c>
      <c r="BS119">
        <v>4</v>
      </c>
      <c r="BT119">
        <v>2</v>
      </c>
      <c r="BU119">
        <v>3</v>
      </c>
      <c r="BV119">
        <v>3</v>
      </c>
      <c r="BW119">
        <v>2</v>
      </c>
      <c r="BX119">
        <v>2</v>
      </c>
      <c r="BZ119" t="s">
        <v>55</v>
      </c>
      <c r="CA119">
        <v>60</v>
      </c>
      <c r="CB119">
        <v>1</v>
      </c>
      <c r="CC119">
        <v>3</v>
      </c>
      <c r="CD119">
        <v>2</v>
      </c>
      <c r="CE119">
        <v>66</v>
      </c>
      <c r="CF119">
        <v>12.540000000000001</v>
      </c>
      <c r="CG119">
        <v>1650</v>
      </c>
      <c r="CH119">
        <v>1006.4521114560001</v>
      </c>
      <c r="CI119">
        <v>505.54788854399987</v>
      </c>
      <c r="CJ119">
        <v>1.8333333333333333</v>
      </c>
      <c r="CK119">
        <v>0.66564293085714299</v>
      </c>
      <c r="CM119" t="s">
        <v>56</v>
      </c>
      <c r="CN119">
        <v>32</v>
      </c>
      <c r="CO119">
        <v>0</v>
      </c>
      <c r="CP119">
        <v>0</v>
      </c>
      <c r="CQ119">
        <v>0</v>
      </c>
      <c r="CR119">
        <v>32</v>
      </c>
      <c r="CS119">
        <v>12.16</v>
      </c>
      <c r="CT119">
        <v>800</v>
      </c>
      <c r="CU119">
        <v>1064.21875</v>
      </c>
      <c r="CV119">
        <v>447.78125</v>
      </c>
      <c r="CW119">
        <v>1.0666666666666667</v>
      </c>
      <c r="CX119">
        <v>0.70384837962962965</v>
      </c>
      <c r="CZ119" t="s">
        <v>57</v>
      </c>
      <c r="DA119">
        <v>24</v>
      </c>
      <c r="DB119">
        <v>0</v>
      </c>
      <c r="DC119">
        <v>0</v>
      </c>
      <c r="DD119">
        <v>0</v>
      </c>
      <c r="DE119">
        <v>24</v>
      </c>
      <c r="DF119">
        <v>32.400000000000006</v>
      </c>
      <c r="DG119">
        <v>600</v>
      </c>
      <c r="DH119">
        <v>1019.2612499999999</v>
      </c>
      <c r="DI119">
        <v>492.7387500000001</v>
      </c>
      <c r="DJ119">
        <v>1.2</v>
      </c>
      <c r="DK119">
        <v>0.67411458333333329</v>
      </c>
      <c r="DM119" t="s">
        <v>58</v>
      </c>
      <c r="DN119">
        <v>12</v>
      </c>
      <c r="DO119">
        <v>1</v>
      </c>
      <c r="DP119">
        <v>2</v>
      </c>
      <c r="DQ119">
        <v>1</v>
      </c>
      <c r="DR119">
        <v>14</v>
      </c>
      <c r="DS119">
        <v>10.5</v>
      </c>
      <c r="DT119">
        <v>224</v>
      </c>
      <c r="DU119">
        <v>776.82193749999988</v>
      </c>
      <c r="DV119">
        <v>735.17806250000012</v>
      </c>
      <c r="DW119">
        <v>0.93333333333333335</v>
      </c>
      <c r="DX119">
        <v>0.5137711226851851</v>
      </c>
      <c r="DZ119" s="22">
        <v>0.63934425412632279</v>
      </c>
      <c r="EA119" s="22">
        <v>0.6860569047182381</v>
      </c>
      <c r="EB119" s="38">
        <f t="shared" si="4"/>
        <v>10837.250324675326</v>
      </c>
      <c r="EC119" s="38">
        <f>VLOOKUP(A119,'Uline Box Data'!$A$1:$L$1557,12,FALSE)</f>
        <v>1.1299999999999999</v>
      </c>
      <c r="ED119" s="38">
        <f t="shared" si="5"/>
        <v>32.400000000000006</v>
      </c>
    </row>
    <row r="120" spans="1:134" x14ac:dyDescent="0.25">
      <c r="A120" t="s">
        <v>789</v>
      </c>
      <c r="B120">
        <v>15</v>
      </c>
      <c r="C120">
        <v>10</v>
      </c>
      <c r="D120">
        <v>6</v>
      </c>
      <c r="E120">
        <v>900</v>
      </c>
      <c r="F120" t="s">
        <v>23</v>
      </c>
      <c r="H120">
        <v>15</v>
      </c>
      <c r="I120">
        <v>10</v>
      </c>
      <c r="J120">
        <v>6</v>
      </c>
      <c r="K120">
        <v>15</v>
      </c>
      <c r="L120">
        <v>10</v>
      </c>
      <c r="M120">
        <v>6</v>
      </c>
      <c r="N120">
        <v>15</v>
      </c>
      <c r="O120">
        <v>10</v>
      </c>
      <c r="P120">
        <v>6</v>
      </c>
      <c r="Q120">
        <v>15</v>
      </c>
      <c r="R120">
        <v>10</v>
      </c>
      <c r="S120">
        <v>6</v>
      </c>
      <c r="T120" t="s">
        <v>26</v>
      </c>
      <c r="U120">
        <v>12.624000000000001</v>
      </c>
      <c r="V120">
        <v>9.468</v>
      </c>
      <c r="W120">
        <v>4.593</v>
      </c>
      <c r="X120">
        <v>13.125</v>
      </c>
      <c r="Y120">
        <v>8.75</v>
      </c>
      <c r="Z120">
        <v>5.2125000000000004</v>
      </c>
      <c r="AA120">
        <v>13.125</v>
      </c>
      <c r="AB120">
        <v>8.75</v>
      </c>
      <c r="AC120">
        <v>4.4375999999999998</v>
      </c>
      <c r="AD120">
        <v>13.875</v>
      </c>
      <c r="AE120">
        <v>9.25</v>
      </c>
      <c r="AF120">
        <v>5.1879999999999997</v>
      </c>
      <c r="AH120" t="s">
        <v>24</v>
      </c>
      <c r="AI120">
        <v>2.3759999999999994</v>
      </c>
      <c r="AJ120">
        <v>0.53200000000000003</v>
      </c>
      <c r="AK120">
        <v>1.407</v>
      </c>
      <c r="AL120">
        <v>1.875</v>
      </c>
      <c r="AM120">
        <v>1.25</v>
      </c>
      <c r="AN120">
        <v>0.78749999999999964</v>
      </c>
      <c r="AO120">
        <v>1.875</v>
      </c>
      <c r="AP120">
        <v>1.25</v>
      </c>
      <c r="AQ120">
        <v>1.5624000000000002</v>
      </c>
      <c r="AR120">
        <v>1.125</v>
      </c>
      <c r="AS120">
        <v>0.75</v>
      </c>
      <c r="AT120">
        <v>0.81200000000000028</v>
      </c>
      <c r="AU120">
        <v>8.2354501746086584</v>
      </c>
      <c r="AW120" t="s">
        <v>109</v>
      </c>
      <c r="AX120">
        <v>5.6453759999999971</v>
      </c>
      <c r="AY120">
        <v>0.28302400000000005</v>
      </c>
      <c r="AZ120">
        <v>1.979649</v>
      </c>
      <c r="BA120">
        <v>3.515625</v>
      </c>
      <c r="BB120">
        <v>1.5625</v>
      </c>
      <c r="BC120">
        <v>0.62015624999999941</v>
      </c>
      <c r="BD120">
        <v>3.515625</v>
      </c>
      <c r="BE120">
        <v>1.5625</v>
      </c>
      <c r="BF120">
        <v>2.4410937600000007</v>
      </c>
      <c r="BG120">
        <v>1.265625</v>
      </c>
      <c r="BH120">
        <v>0.5625</v>
      </c>
      <c r="BI120">
        <v>0.65934400000000049</v>
      </c>
      <c r="BJ120">
        <v>67.822639578461789</v>
      </c>
      <c r="BL120" t="s">
        <v>53</v>
      </c>
      <c r="BM120">
        <v>4</v>
      </c>
      <c r="BN120">
        <v>3</v>
      </c>
      <c r="BO120">
        <v>3</v>
      </c>
      <c r="BP120">
        <v>3</v>
      </c>
      <c r="BQ120">
        <v>2</v>
      </c>
      <c r="BR120">
        <v>3</v>
      </c>
      <c r="BS120">
        <v>3</v>
      </c>
      <c r="BT120">
        <v>2</v>
      </c>
      <c r="BU120">
        <v>2</v>
      </c>
      <c r="BV120">
        <v>3</v>
      </c>
      <c r="BW120">
        <v>2</v>
      </c>
      <c r="BX120">
        <v>2</v>
      </c>
      <c r="BZ120" t="s">
        <v>55</v>
      </c>
      <c r="CA120">
        <v>36</v>
      </c>
      <c r="CB120">
        <v>1</v>
      </c>
      <c r="CC120">
        <v>3</v>
      </c>
      <c r="CD120">
        <v>1</v>
      </c>
      <c r="CE120">
        <v>39</v>
      </c>
      <c r="CF120">
        <v>7.41</v>
      </c>
      <c r="CG120">
        <v>975</v>
      </c>
      <c r="CH120">
        <v>594.72170222400007</v>
      </c>
      <c r="CI120">
        <v>305.27829777599993</v>
      </c>
      <c r="CJ120">
        <v>1.0833333333333333</v>
      </c>
      <c r="CK120">
        <v>0.66080189136000012</v>
      </c>
      <c r="CM120" t="s">
        <v>56</v>
      </c>
      <c r="CN120">
        <v>18</v>
      </c>
      <c r="CO120">
        <v>1</v>
      </c>
      <c r="CP120">
        <v>2</v>
      </c>
      <c r="CQ120">
        <v>1</v>
      </c>
      <c r="CR120">
        <v>20</v>
      </c>
      <c r="CS120">
        <v>7.6</v>
      </c>
      <c r="CT120">
        <v>500</v>
      </c>
      <c r="CU120">
        <v>665.13671875</v>
      </c>
      <c r="CV120">
        <v>234.86328125</v>
      </c>
      <c r="CW120">
        <v>0.66666666666666663</v>
      </c>
      <c r="CX120">
        <v>0.73904079861111116</v>
      </c>
      <c r="CZ120" t="s">
        <v>57</v>
      </c>
      <c r="DA120">
        <v>12</v>
      </c>
      <c r="DB120">
        <v>0</v>
      </c>
      <c r="DC120">
        <v>0</v>
      </c>
      <c r="DD120">
        <v>0</v>
      </c>
      <c r="DE120">
        <v>12</v>
      </c>
      <c r="DF120">
        <v>16.200000000000003</v>
      </c>
      <c r="DG120">
        <v>300</v>
      </c>
      <c r="DH120">
        <v>509.63062499999995</v>
      </c>
      <c r="DI120">
        <v>390.36937500000005</v>
      </c>
      <c r="DJ120">
        <v>0.6</v>
      </c>
      <c r="DK120">
        <v>0.56625624999999991</v>
      </c>
      <c r="DM120" t="s">
        <v>58</v>
      </c>
      <c r="DN120">
        <v>12</v>
      </c>
      <c r="DO120">
        <v>0</v>
      </c>
      <c r="DP120">
        <v>0</v>
      </c>
      <c r="DQ120">
        <v>0</v>
      </c>
      <c r="DR120">
        <v>12</v>
      </c>
      <c r="DS120">
        <v>9</v>
      </c>
      <c r="DT120">
        <v>192</v>
      </c>
      <c r="DU120">
        <v>665.84737499999994</v>
      </c>
      <c r="DV120">
        <v>234.15262500000006</v>
      </c>
      <c r="DW120">
        <v>0.8</v>
      </c>
      <c r="DX120">
        <v>0.7398304166666666</v>
      </c>
      <c r="DZ120" s="22">
        <v>0.67648233915944445</v>
      </c>
      <c r="EA120" s="22">
        <v>0.6845565944989489</v>
      </c>
      <c r="EB120" s="38">
        <f t="shared" si="4"/>
        <v>12033.175576923077</v>
      </c>
      <c r="EC120" s="38">
        <f>VLOOKUP(A120,'Uline Box Data'!$A$1:$L$1557,12,FALSE)</f>
        <v>0.74</v>
      </c>
      <c r="ED120" s="38">
        <f t="shared" si="5"/>
        <v>16.200000000000003</v>
      </c>
    </row>
    <row r="121" spans="1:134" x14ac:dyDescent="0.25">
      <c r="A121" t="s">
        <v>788</v>
      </c>
      <c r="B121">
        <v>15</v>
      </c>
      <c r="C121">
        <v>10</v>
      </c>
      <c r="D121">
        <v>6</v>
      </c>
      <c r="E121">
        <v>900</v>
      </c>
      <c r="F121" t="s">
        <v>23</v>
      </c>
      <c r="H121">
        <v>15</v>
      </c>
      <c r="I121">
        <v>10</v>
      </c>
      <c r="J121">
        <v>6</v>
      </c>
      <c r="K121">
        <v>15</v>
      </c>
      <c r="L121">
        <v>10</v>
      </c>
      <c r="M121">
        <v>6</v>
      </c>
      <c r="N121">
        <v>15</v>
      </c>
      <c r="O121">
        <v>10</v>
      </c>
      <c r="P121">
        <v>6</v>
      </c>
      <c r="Q121">
        <v>15</v>
      </c>
      <c r="R121">
        <v>10</v>
      </c>
      <c r="S121">
        <v>6</v>
      </c>
      <c r="T121" t="s">
        <v>26</v>
      </c>
      <c r="U121">
        <v>12.624000000000001</v>
      </c>
      <c r="V121">
        <v>9.468</v>
      </c>
      <c r="W121">
        <v>4.593</v>
      </c>
      <c r="X121">
        <v>13.125</v>
      </c>
      <c r="Y121">
        <v>8.75</v>
      </c>
      <c r="Z121">
        <v>5.2125000000000004</v>
      </c>
      <c r="AA121">
        <v>13.125</v>
      </c>
      <c r="AB121">
        <v>8.75</v>
      </c>
      <c r="AC121">
        <v>4.4375999999999998</v>
      </c>
      <c r="AD121">
        <v>13.875</v>
      </c>
      <c r="AE121">
        <v>9.25</v>
      </c>
      <c r="AF121">
        <v>5.1879999999999997</v>
      </c>
      <c r="AH121" t="s">
        <v>24</v>
      </c>
      <c r="AI121">
        <v>2.3759999999999994</v>
      </c>
      <c r="AJ121">
        <v>0.53200000000000003</v>
      </c>
      <c r="AK121">
        <v>1.407</v>
      </c>
      <c r="AL121">
        <v>1.875</v>
      </c>
      <c r="AM121">
        <v>1.25</v>
      </c>
      <c r="AN121">
        <v>0.78749999999999964</v>
      </c>
      <c r="AO121">
        <v>1.875</v>
      </c>
      <c r="AP121">
        <v>1.25</v>
      </c>
      <c r="AQ121">
        <v>1.5624000000000002</v>
      </c>
      <c r="AR121">
        <v>1.125</v>
      </c>
      <c r="AS121">
        <v>0.75</v>
      </c>
      <c r="AT121">
        <v>0.81200000000000028</v>
      </c>
      <c r="AU121">
        <v>8.2354501746086584</v>
      </c>
      <c r="AW121" t="s">
        <v>109</v>
      </c>
      <c r="AX121">
        <v>5.6453759999999971</v>
      </c>
      <c r="AY121">
        <v>0.28302400000000005</v>
      </c>
      <c r="AZ121">
        <v>1.979649</v>
      </c>
      <c r="BA121">
        <v>3.515625</v>
      </c>
      <c r="BB121">
        <v>1.5625</v>
      </c>
      <c r="BC121">
        <v>0.62015624999999941</v>
      </c>
      <c r="BD121">
        <v>3.515625</v>
      </c>
      <c r="BE121">
        <v>1.5625</v>
      </c>
      <c r="BF121">
        <v>2.4410937600000007</v>
      </c>
      <c r="BG121">
        <v>1.265625</v>
      </c>
      <c r="BH121">
        <v>0.5625</v>
      </c>
      <c r="BI121">
        <v>0.65934400000000049</v>
      </c>
      <c r="BJ121">
        <v>67.822639578461789</v>
      </c>
      <c r="BL121" t="s">
        <v>53</v>
      </c>
      <c r="BM121">
        <v>4</v>
      </c>
      <c r="BN121">
        <v>3</v>
      </c>
      <c r="BO121">
        <v>3</v>
      </c>
      <c r="BP121">
        <v>3</v>
      </c>
      <c r="BQ121">
        <v>2</v>
      </c>
      <c r="BR121">
        <v>3</v>
      </c>
      <c r="BS121">
        <v>3</v>
      </c>
      <c r="BT121">
        <v>2</v>
      </c>
      <c r="BU121">
        <v>2</v>
      </c>
      <c r="BV121">
        <v>3</v>
      </c>
      <c r="BW121">
        <v>2</v>
      </c>
      <c r="BX121">
        <v>2</v>
      </c>
      <c r="BZ121" t="s">
        <v>55</v>
      </c>
      <c r="CA121">
        <v>36</v>
      </c>
      <c r="CB121">
        <v>1</v>
      </c>
      <c r="CC121">
        <v>3</v>
      </c>
      <c r="CD121">
        <v>1</v>
      </c>
      <c r="CE121">
        <v>39</v>
      </c>
      <c r="CF121">
        <v>7.41</v>
      </c>
      <c r="CG121">
        <v>975</v>
      </c>
      <c r="CH121">
        <v>594.72170222400007</v>
      </c>
      <c r="CI121">
        <v>305.27829777599993</v>
      </c>
      <c r="CJ121">
        <v>1.0833333333333333</v>
      </c>
      <c r="CK121">
        <v>0.66080189136000012</v>
      </c>
      <c r="CM121" t="s">
        <v>56</v>
      </c>
      <c r="CN121">
        <v>18</v>
      </c>
      <c r="CO121">
        <v>1</v>
      </c>
      <c r="CP121">
        <v>2</v>
      </c>
      <c r="CQ121">
        <v>1</v>
      </c>
      <c r="CR121">
        <v>20</v>
      </c>
      <c r="CS121">
        <v>7.6</v>
      </c>
      <c r="CT121">
        <v>500</v>
      </c>
      <c r="CU121">
        <v>665.13671875</v>
      </c>
      <c r="CV121">
        <v>234.86328125</v>
      </c>
      <c r="CW121">
        <v>0.66666666666666663</v>
      </c>
      <c r="CX121">
        <v>0.73904079861111116</v>
      </c>
      <c r="CZ121" t="s">
        <v>57</v>
      </c>
      <c r="DA121">
        <v>12</v>
      </c>
      <c r="DB121">
        <v>0</v>
      </c>
      <c r="DC121">
        <v>0</v>
      </c>
      <c r="DD121">
        <v>0</v>
      </c>
      <c r="DE121">
        <v>12</v>
      </c>
      <c r="DF121">
        <v>16.200000000000003</v>
      </c>
      <c r="DG121">
        <v>300</v>
      </c>
      <c r="DH121">
        <v>509.63062499999995</v>
      </c>
      <c r="DI121">
        <v>390.36937500000005</v>
      </c>
      <c r="DJ121">
        <v>0.6</v>
      </c>
      <c r="DK121">
        <v>0.56625624999999991</v>
      </c>
      <c r="DM121" t="s">
        <v>58</v>
      </c>
      <c r="DN121">
        <v>12</v>
      </c>
      <c r="DO121">
        <v>0</v>
      </c>
      <c r="DP121">
        <v>0</v>
      </c>
      <c r="DQ121">
        <v>0</v>
      </c>
      <c r="DR121">
        <v>12</v>
      </c>
      <c r="DS121">
        <v>9</v>
      </c>
      <c r="DT121">
        <v>192</v>
      </c>
      <c r="DU121">
        <v>665.84737499999994</v>
      </c>
      <c r="DV121">
        <v>234.15262500000006</v>
      </c>
      <c r="DW121">
        <v>0.8</v>
      </c>
      <c r="DX121">
        <v>0.7398304166666666</v>
      </c>
      <c r="DZ121" s="22">
        <v>0.67648233915944445</v>
      </c>
      <c r="EA121" s="22">
        <v>0.6845565944989489</v>
      </c>
      <c r="EB121" s="38">
        <f t="shared" si="4"/>
        <v>14960.164230769231</v>
      </c>
      <c r="EC121" s="38">
        <f>VLOOKUP(A121,'Uline Box Data'!$A$1:$L$1557,12,FALSE)</f>
        <v>0.92</v>
      </c>
      <c r="ED121" s="38">
        <f t="shared" si="5"/>
        <v>16.200000000000003</v>
      </c>
    </row>
    <row r="122" spans="1:134" hidden="1" x14ac:dyDescent="0.25">
      <c r="A122" t="s">
        <v>471</v>
      </c>
      <c r="B122">
        <v>12</v>
      </c>
      <c r="C122">
        <v>3</v>
      </c>
      <c r="D122">
        <v>3</v>
      </c>
      <c r="E122">
        <v>108</v>
      </c>
      <c r="F122" t="s">
        <v>23</v>
      </c>
      <c r="H122">
        <v>12</v>
      </c>
      <c r="I122">
        <v>3</v>
      </c>
      <c r="J122">
        <v>3</v>
      </c>
      <c r="K122">
        <v>12</v>
      </c>
      <c r="L122">
        <v>3</v>
      </c>
      <c r="M122">
        <v>3</v>
      </c>
      <c r="N122">
        <v>12</v>
      </c>
      <c r="O122">
        <v>3</v>
      </c>
      <c r="P122">
        <v>3</v>
      </c>
      <c r="Q122">
        <v>12</v>
      </c>
      <c r="R122">
        <v>3</v>
      </c>
      <c r="S122">
        <v>3</v>
      </c>
      <c r="T122" t="s">
        <v>26</v>
      </c>
      <c r="U122">
        <v>9.468</v>
      </c>
      <c r="V122">
        <v>0</v>
      </c>
      <c r="W122">
        <v>1.5309999999999999</v>
      </c>
      <c r="X122">
        <v>8.75</v>
      </c>
      <c r="Y122">
        <v>0</v>
      </c>
      <c r="Z122">
        <v>1.7375</v>
      </c>
      <c r="AA122">
        <v>8.75</v>
      </c>
      <c r="AB122">
        <v>0</v>
      </c>
      <c r="AC122">
        <v>2.2187999999999999</v>
      </c>
      <c r="AD122">
        <v>9.25</v>
      </c>
      <c r="AE122">
        <v>0</v>
      </c>
      <c r="AF122">
        <v>2.5939999999999999</v>
      </c>
      <c r="AH122" t="s">
        <v>24</v>
      </c>
      <c r="AI122">
        <v>2.532</v>
      </c>
      <c r="AJ122">
        <v>3</v>
      </c>
      <c r="AK122">
        <v>1.4690000000000001</v>
      </c>
      <c r="AL122">
        <v>3.25</v>
      </c>
      <c r="AM122">
        <v>3</v>
      </c>
      <c r="AN122">
        <v>1.2625</v>
      </c>
      <c r="AO122">
        <v>3.25</v>
      </c>
      <c r="AP122">
        <v>3</v>
      </c>
      <c r="AQ122">
        <v>0.78120000000000012</v>
      </c>
      <c r="AR122">
        <v>2.75</v>
      </c>
      <c r="AS122">
        <v>3</v>
      </c>
      <c r="AT122">
        <v>0.40600000000000014</v>
      </c>
      <c r="AU122">
        <v>3504.2056602065641</v>
      </c>
      <c r="AW122" t="s">
        <v>109</v>
      </c>
      <c r="AX122">
        <v>6.4110240000000003</v>
      </c>
      <c r="AY122">
        <v>9</v>
      </c>
      <c r="AZ122">
        <v>2.1579610000000002</v>
      </c>
      <c r="BA122">
        <v>10.5625</v>
      </c>
      <c r="BB122">
        <v>9</v>
      </c>
      <c r="BC122">
        <v>1.5939062499999999</v>
      </c>
      <c r="BD122">
        <v>10.5625</v>
      </c>
      <c r="BE122">
        <v>9</v>
      </c>
      <c r="BF122">
        <v>0.61027344000000017</v>
      </c>
      <c r="BG122">
        <v>7.5625</v>
      </c>
      <c r="BH122">
        <v>9</v>
      </c>
      <c r="BI122">
        <v>0.16483600000000012</v>
      </c>
      <c r="BJ122">
        <v>12279457.309023719</v>
      </c>
      <c r="BL122" t="s">
        <v>53</v>
      </c>
      <c r="BM122">
        <v>3</v>
      </c>
      <c r="BN122" t="e">
        <v>#N/A</v>
      </c>
      <c r="BO122">
        <v>1</v>
      </c>
      <c r="BP122">
        <v>2</v>
      </c>
      <c r="BQ122" t="e">
        <v>#N/A</v>
      </c>
      <c r="BR122">
        <v>1</v>
      </c>
      <c r="BS122">
        <v>2</v>
      </c>
      <c r="BT122" t="e">
        <v>#N/A</v>
      </c>
      <c r="BU122">
        <v>1</v>
      </c>
      <c r="BV122">
        <v>2</v>
      </c>
      <c r="BW122" t="e">
        <v>#N/A</v>
      </c>
      <c r="BX122">
        <v>1</v>
      </c>
      <c r="BZ122" t="s">
        <v>55</v>
      </c>
      <c r="CA122" t="e">
        <v>#N/A</v>
      </c>
      <c r="CB122">
        <v>1</v>
      </c>
      <c r="CC122">
        <v>0</v>
      </c>
      <c r="CD122">
        <v>0</v>
      </c>
      <c r="CE122" t="e">
        <v>#N/A</v>
      </c>
      <c r="CF122" t="e">
        <v>#N/A</v>
      </c>
      <c r="CG122" t="e">
        <v>#N/A</v>
      </c>
      <c r="CH122" t="e">
        <v>#N/A</v>
      </c>
      <c r="CI122" t="e">
        <v>#N/A</v>
      </c>
      <c r="CJ122" t="e">
        <v>#N/A</v>
      </c>
      <c r="CK122" t="e">
        <v>#N/A</v>
      </c>
      <c r="CM122" t="s">
        <v>56</v>
      </c>
      <c r="CN122" t="e">
        <v>#N/A</v>
      </c>
      <c r="CO122">
        <v>1</v>
      </c>
      <c r="CP122">
        <v>0</v>
      </c>
      <c r="CQ122">
        <v>0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Z122" t="s">
        <v>57</v>
      </c>
      <c r="DA122" t="e">
        <v>#N/A</v>
      </c>
      <c r="DB122">
        <v>1</v>
      </c>
      <c r="DC122">
        <v>0</v>
      </c>
      <c r="DD122">
        <v>0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M122" t="s">
        <v>58</v>
      </c>
      <c r="DN122" t="e">
        <v>#N/A</v>
      </c>
      <c r="DO122">
        <v>1</v>
      </c>
      <c r="DP122">
        <v>0</v>
      </c>
      <c r="DQ122">
        <v>0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Z122" s="22" t="e">
        <v>#N/A</v>
      </c>
      <c r="EA122" s="22" t="e">
        <v>#N/A</v>
      </c>
      <c r="EB122" s="38" t="e">
        <f t="shared" si="4"/>
        <v>#N/A</v>
      </c>
      <c r="EC122" s="38">
        <f>VLOOKUP(A122,'Uline Box Data'!$A$1:$L$1557,12,FALSE)</f>
        <v>0.42</v>
      </c>
      <c r="ED122" s="38" t="e">
        <f t="shared" si="5"/>
        <v>#N/A</v>
      </c>
    </row>
    <row r="123" spans="1:134" hidden="1" x14ac:dyDescent="0.25">
      <c r="A123" t="s">
        <v>472</v>
      </c>
      <c r="B123">
        <v>12</v>
      </c>
      <c r="C123">
        <v>4</v>
      </c>
      <c r="D123">
        <v>4</v>
      </c>
      <c r="E123">
        <v>192</v>
      </c>
      <c r="F123" t="s">
        <v>23</v>
      </c>
      <c r="H123">
        <v>12</v>
      </c>
      <c r="I123">
        <v>4</v>
      </c>
      <c r="J123">
        <v>4</v>
      </c>
      <c r="K123">
        <v>12</v>
      </c>
      <c r="L123">
        <v>4</v>
      </c>
      <c r="M123">
        <v>4</v>
      </c>
      <c r="N123">
        <v>12</v>
      </c>
      <c r="O123">
        <v>4</v>
      </c>
      <c r="P123">
        <v>4</v>
      </c>
      <c r="Q123">
        <v>12</v>
      </c>
      <c r="R123">
        <v>4</v>
      </c>
      <c r="S123">
        <v>4</v>
      </c>
      <c r="T123" t="s">
        <v>26</v>
      </c>
      <c r="U123">
        <v>9.468</v>
      </c>
      <c r="V123">
        <v>3.1560000000000001</v>
      </c>
      <c r="W123">
        <v>3.0619999999999998</v>
      </c>
      <c r="X123">
        <v>8.75</v>
      </c>
      <c r="Y123">
        <v>0</v>
      </c>
      <c r="Z123">
        <v>3.4750000000000001</v>
      </c>
      <c r="AA123">
        <v>8.75</v>
      </c>
      <c r="AB123">
        <v>0</v>
      </c>
      <c r="AC123">
        <v>2.2187999999999999</v>
      </c>
      <c r="AD123">
        <v>9.25</v>
      </c>
      <c r="AE123">
        <v>0</v>
      </c>
      <c r="AF123">
        <v>2.5939999999999999</v>
      </c>
      <c r="AH123" t="s">
        <v>24</v>
      </c>
      <c r="AI123">
        <v>2.532</v>
      </c>
      <c r="AJ123">
        <v>0.84399999999999986</v>
      </c>
      <c r="AK123">
        <v>0.93800000000000017</v>
      </c>
      <c r="AL123">
        <v>3.25</v>
      </c>
      <c r="AM123">
        <v>4</v>
      </c>
      <c r="AN123">
        <v>0.52499999999999991</v>
      </c>
      <c r="AO123">
        <v>3.25</v>
      </c>
      <c r="AP123">
        <v>4</v>
      </c>
      <c r="AQ123">
        <v>1.7812000000000001</v>
      </c>
      <c r="AR123">
        <v>2.75</v>
      </c>
      <c r="AS123">
        <v>4</v>
      </c>
      <c r="AT123">
        <v>1.4060000000000001</v>
      </c>
      <c r="AU123">
        <v>4899.4314615148942</v>
      </c>
      <c r="AW123" t="s">
        <v>109</v>
      </c>
      <c r="AX123">
        <v>6.4110240000000003</v>
      </c>
      <c r="AY123">
        <v>0.71233599999999975</v>
      </c>
      <c r="AZ123">
        <v>0.87984400000000029</v>
      </c>
      <c r="BA123">
        <v>10.5625</v>
      </c>
      <c r="BB123">
        <v>16</v>
      </c>
      <c r="BC123">
        <v>0.2756249999999999</v>
      </c>
      <c r="BD123">
        <v>10.5625</v>
      </c>
      <c r="BE123">
        <v>16</v>
      </c>
      <c r="BF123">
        <v>3.1726734400000005</v>
      </c>
      <c r="BG123">
        <v>7.5625</v>
      </c>
      <c r="BH123">
        <v>16</v>
      </c>
      <c r="BI123">
        <v>1.9768360000000005</v>
      </c>
      <c r="BJ123">
        <v>24004428.646081954</v>
      </c>
      <c r="BL123" t="s">
        <v>53</v>
      </c>
      <c r="BM123">
        <v>3</v>
      </c>
      <c r="BN123">
        <v>1</v>
      </c>
      <c r="BO123">
        <v>2</v>
      </c>
      <c r="BP123">
        <v>2</v>
      </c>
      <c r="BQ123" t="e">
        <v>#N/A</v>
      </c>
      <c r="BR123">
        <v>2</v>
      </c>
      <c r="BS123">
        <v>2</v>
      </c>
      <c r="BT123" t="e">
        <v>#N/A</v>
      </c>
      <c r="BU123">
        <v>1</v>
      </c>
      <c r="BV123">
        <v>2</v>
      </c>
      <c r="BW123" t="e">
        <v>#N/A</v>
      </c>
      <c r="BX123">
        <v>1</v>
      </c>
      <c r="BZ123" t="s">
        <v>55</v>
      </c>
      <c r="CA123">
        <v>6</v>
      </c>
      <c r="CB123">
        <v>1</v>
      </c>
      <c r="CC123">
        <v>1</v>
      </c>
      <c r="CD123">
        <v>1</v>
      </c>
      <c r="CE123">
        <v>7</v>
      </c>
      <c r="CF123">
        <v>1.33</v>
      </c>
      <c r="CG123">
        <v>175</v>
      </c>
      <c r="CH123">
        <v>106.74492091200001</v>
      </c>
      <c r="CI123">
        <v>85.255079087999988</v>
      </c>
      <c r="CJ123">
        <v>0.19444444444444445</v>
      </c>
      <c r="CK123">
        <v>0.55596312975000006</v>
      </c>
      <c r="CM123" t="s">
        <v>56</v>
      </c>
      <c r="CN123" t="e">
        <v>#N/A</v>
      </c>
      <c r="CO123">
        <v>1</v>
      </c>
      <c r="CP123">
        <v>0</v>
      </c>
      <c r="CQ123">
        <v>0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Z123" t="s">
        <v>57</v>
      </c>
      <c r="DA123" t="e">
        <v>#N/A</v>
      </c>
      <c r="DB123">
        <v>1</v>
      </c>
      <c r="DC123">
        <v>0</v>
      </c>
      <c r="DD123">
        <v>0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M123" t="s">
        <v>58</v>
      </c>
      <c r="DN123" t="e">
        <v>#N/A</v>
      </c>
      <c r="DO123">
        <v>1</v>
      </c>
      <c r="DP123">
        <v>0</v>
      </c>
      <c r="DQ123">
        <v>0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Z123" s="22" t="e">
        <v>#N/A</v>
      </c>
      <c r="EA123" s="22" t="e">
        <v>#N/A</v>
      </c>
      <c r="EB123" s="38" t="e">
        <f t="shared" si="4"/>
        <v>#N/A</v>
      </c>
      <c r="EC123" s="38">
        <f>VLOOKUP(A123,'Uline Box Data'!$A$1:$L$1557,12,FALSE)</f>
        <v>0.47</v>
      </c>
      <c r="ED123" s="38" t="e">
        <f t="shared" si="5"/>
        <v>#N/A</v>
      </c>
    </row>
    <row r="124" spans="1:134" hidden="1" x14ac:dyDescent="0.25">
      <c r="A124" t="s">
        <v>473</v>
      </c>
      <c r="B124">
        <v>12</v>
      </c>
      <c r="C124">
        <v>4</v>
      </c>
      <c r="D124">
        <v>4</v>
      </c>
      <c r="E124">
        <v>192</v>
      </c>
      <c r="F124" t="s">
        <v>23</v>
      </c>
      <c r="H124">
        <v>12</v>
      </c>
      <c r="I124">
        <v>4</v>
      </c>
      <c r="J124">
        <v>4</v>
      </c>
      <c r="K124">
        <v>12</v>
      </c>
      <c r="L124">
        <v>4</v>
      </c>
      <c r="M124">
        <v>4</v>
      </c>
      <c r="N124">
        <v>12</v>
      </c>
      <c r="O124">
        <v>4</v>
      </c>
      <c r="P124">
        <v>4</v>
      </c>
      <c r="Q124">
        <v>12</v>
      </c>
      <c r="R124">
        <v>4</v>
      </c>
      <c r="S124">
        <v>4</v>
      </c>
      <c r="T124" t="s">
        <v>26</v>
      </c>
      <c r="U124">
        <v>9.468</v>
      </c>
      <c r="V124">
        <v>3.1560000000000001</v>
      </c>
      <c r="W124">
        <v>3.0619999999999998</v>
      </c>
      <c r="X124">
        <v>8.75</v>
      </c>
      <c r="Y124">
        <v>0</v>
      </c>
      <c r="Z124">
        <v>3.4750000000000001</v>
      </c>
      <c r="AA124">
        <v>8.75</v>
      </c>
      <c r="AB124">
        <v>0</v>
      </c>
      <c r="AC124">
        <v>2.2187999999999999</v>
      </c>
      <c r="AD124">
        <v>9.25</v>
      </c>
      <c r="AE124">
        <v>0</v>
      </c>
      <c r="AF124">
        <v>2.5939999999999999</v>
      </c>
      <c r="AH124" t="s">
        <v>24</v>
      </c>
      <c r="AI124">
        <v>2.532</v>
      </c>
      <c r="AJ124">
        <v>0.84399999999999986</v>
      </c>
      <c r="AK124">
        <v>0.93800000000000017</v>
      </c>
      <c r="AL124">
        <v>3.25</v>
      </c>
      <c r="AM124">
        <v>4</v>
      </c>
      <c r="AN124">
        <v>0.52499999999999991</v>
      </c>
      <c r="AO124">
        <v>3.25</v>
      </c>
      <c r="AP124">
        <v>4</v>
      </c>
      <c r="AQ124">
        <v>1.7812000000000001</v>
      </c>
      <c r="AR124">
        <v>2.75</v>
      </c>
      <c r="AS124">
        <v>4</v>
      </c>
      <c r="AT124">
        <v>1.4060000000000001</v>
      </c>
      <c r="AU124">
        <v>4899.4314615148942</v>
      </c>
      <c r="AW124" t="s">
        <v>109</v>
      </c>
      <c r="AX124">
        <v>6.4110240000000003</v>
      </c>
      <c r="AY124">
        <v>0.71233599999999975</v>
      </c>
      <c r="AZ124">
        <v>0.87984400000000029</v>
      </c>
      <c r="BA124">
        <v>10.5625</v>
      </c>
      <c r="BB124">
        <v>16</v>
      </c>
      <c r="BC124">
        <v>0.2756249999999999</v>
      </c>
      <c r="BD124">
        <v>10.5625</v>
      </c>
      <c r="BE124">
        <v>16</v>
      </c>
      <c r="BF124">
        <v>3.1726734400000005</v>
      </c>
      <c r="BG124">
        <v>7.5625</v>
      </c>
      <c r="BH124">
        <v>16</v>
      </c>
      <c r="BI124">
        <v>1.9768360000000005</v>
      </c>
      <c r="BJ124">
        <v>24004428.646081954</v>
      </c>
      <c r="BL124" t="s">
        <v>53</v>
      </c>
      <c r="BM124">
        <v>3</v>
      </c>
      <c r="BN124">
        <v>1</v>
      </c>
      <c r="BO124">
        <v>2</v>
      </c>
      <c r="BP124">
        <v>2</v>
      </c>
      <c r="BQ124" t="e">
        <v>#N/A</v>
      </c>
      <c r="BR124">
        <v>2</v>
      </c>
      <c r="BS124">
        <v>2</v>
      </c>
      <c r="BT124" t="e">
        <v>#N/A</v>
      </c>
      <c r="BU124">
        <v>1</v>
      </c>
      <c r="BV124">
        <v>2</v>
      </c>
      <c r="BW124" t="e">
        <v>#N/A</v>
      </c>
      <c r="BX124">
        <v>1</v>
      </c>
      <c r="BZ124" t="s">
        <v>55</v>
      </c>
      <c r="CA124">
        <v>6</v>
      </c>
      <c r="CB124">
        <v>1</v>
      </c>
      <c r="CC124">
        <v>1</v>
      </c>
      <c r="CD124">
        <v>1</v>
      </c>
      <c r="CE124">
        <v>7</v>
      </c>
      <c r="CF124">
        <v>1.33</v>
      </c>
      <c r="CG124">
        <v>175</v>
      </c>
      <c r="CH124">
        <v>106.74492091200001</v>
      </c>
      <c r="CI124">
        <v>85.255079087999988</v>
      </c>
      <c r="CJ124">
        <v>0.19444444444444445</v>
      </c>
      <c r="CK124">
        <v>0.55596312975000006</v>
      </c>
      <c r="CM124" t="s">
        <v>56</v>
      </c>
      <c r="CN124" t="e">
        <v>#N/A</v>
      </c>
      <c r="CO124">
        <v>1</v>
      </c>
      <c r="CP124">
        <v>0</v>
      </c>
      <c r="CQ124">
        <v>0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Z124" t="s">
        <v>57</v>
      </c>
      <c r="DA124" t="e">
        <v>#N/A</v>
      </c>
      <c r="DB124">
        <v>1</v>
      </c>
      <c r="DC124">
        <v>0</v>
      </c>
      <c r="DD124">
        <v>0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M124" t="s">
        <v>58</v>
      </c>
      <c r="DN124" t="e">
        <v>#N/A</v>
      </c>
      <c r="DO124">
        <v>1</v>
      </c>
      <c r="DP124">
        <v>0</v>
      </c>
      <c r="DQ124">
        <v>0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Z124" s="22" t="e">
        <v>#N/A</v>
      </c>
      <c r="EA124" s="22" t="e">
        <v>#N/A</v>
      </c>
      <c r="EB124" s="38" t="e">
        <f t="shared" si="4"/>
        <v>#N/A</v>
      </c>
      <c r="EC124" s="38">
        <f>VLOOKUP(A124,'Uline Box Data'!$A$1:$L$1557,12,FALSE)</f>
        <v>0.39</v>
      </c>
      <c r="ED124" s="38" t="e">
        <f t="shared" si="5"/>
        <v>#N/A</v>
      </c>
    </row>
    <row r="125" spans="1:134" x14ac:dyDescent="0.25">
      <c r="A125" t="s">
        <v>547</v>
      </c>
      <c r="B125">
        <v>12</v>
      </c>
      <c r="C125">
        <v>10</v>
      </c>
      <c r="D125">
        <v>12</v>
      </c>
      <c r="E125">
        <v>1440</v>
      </c>
      <c r="F125" t="s">
        <v>23</v>
      </c>
      <c r="H125">
        <v>12</v>
      </c>
      <c r="I125">
        <v>10</v>
      </c>
      <c r="J125">
        <v>12</v>
      </c>
      <c r="K125">
        <v>12</v>
      </c>
      <c r="L125">
        <v>10</v>
      </c>
      <c r="M125">
        <v>12</v>
      </c>
      <c r="N125">
        <v>12</v>
      </c>
      <c r="O125">
        <v>10</v>
      </c>
      <c r="P125">
        <v>12</v>
      </c>
      <c r="Q125">
        <v>12</v>
      </c>
      <c r="R125">
        <v>10</v>
      </c>
      <c r="S125">
        <v>12</v>
      </c>
      <c r="T125" t="s">
        <v>26</v>
      </c>
      <c r="U125">
        <v>9.468</v>
      </c>
      <c r="V125">
        <v>9.468</v>
      </c>
      <c r="W125">
        <v>10.716999999999999</v>
      </c>
      <c r="X125">
        <v>8.75</v>
      </c>
      <c r="Y125">
        <v>8.75</v>
      </c>
      <c r="Z125">
        <v>10.425000000000001</v>
      </c>
      <c r="AA125">
        <v>8.75</v>
      </c>
      <c r="AB125">
        <v>8.75</v>
      </c>
      <c r="AC125">
        <v>11.093999999999999</v>
      </c>
      <c r="AD125">
        <v>9.25</v>
      </c>
      <c r="AE125">
        <v>9.25</v>
      </c>
      <c r="AF125">
        <v>10.375999999999999</v>
      </c>
      <c r="AH125" t="s">
        <v>24</v>
      </c>
      <c r="AI125">
        <v>2.532</v>
      </c>
      <c r="AJ125">
        <v>0.53200000000000003</v>
      </c>
      <c r="AK125">
        <v>1.2830000000000013</v>
      </c>
      <c r="AL125">
        <v>3.25</v>
      </c>
      <c r="AM125">
        <v>1.25</v>
      </c>
      <c r="AN125">
        <v>1.5749999999999993</v>
      </c>
      <c r="AO125">
        <v>3.25</v>
      </c>
      <c r="AP125">
        <v>1.25</v>
      </c>
      <c r="AQ125">
        <v>0.90600000000000058</v>
      </c>
      <c r="AR125">
        <v>2.75</v>
      </c>
      <c r="AS125">
        <v>0.75</v>
      </c>
      <c r="AT125">
        <v>1.6240000000000006</v>
      </c>
      <c r="AU125">
        <v>136.3256182460668</v>
      </c>
      <c r="AW125" t="s">
        <v>109</v>
      </c>
      <c r="AX125">
        <v>6.4110240000000003</v>
      </c>
      <c r="AY125">
        <v>0.28302400000000005</v>
      </c>
      <c r="AZ125">
        <v>1.6460890000000032</v>
      </c>
      <c r="BA125">
        <v>10.5625</v>
      </c>
      <c r="BB125">
        <v>1.5625</v>
      </c>
      <c r="BC125">
        <v>2.4806249999999976</v>
      </c>
      <c r="BD125">
        <v>10.5625</v>
      </c>
      <c r="BE125">
        <v>1.5625</v>
      </c>
      <c r="BF125">
        <v>0.82083600000000101</v>
      </c>
      <c r="BG125">
        <v>7.5625</v>
      </c>
      <c r="BH125">
        <v>0.5625</v>
      </c>
      <c r="BI125">
        <v>2.6373760000000019</v>
      </c>
      <c r="BJ125">
        <v>18584.674190172344</v>
      </c>
      <c r="BL125" t="s">
        <v>53</v>
      </c>
      <c r="BM125">
        <v>3</v>
      </c>
      <c r="BN125">
        <v>3</v>
      </c>
      <c r="BO125">
        <v>7</v>
      </c>
      <c r="BP125">
        <v>2</v>
      </c>
      <c r="BQ125">
        <v>2</v>
      </c>
      <c r="BR125">
        <v>6</v>
      </c>
      <c r="BS125">
        <v>2</v>
      </c>
      <c r="BT125">
        <v>2</v>
      </c>
      <c r="BU125">
        <v>5</v>
      </c>
      <c r="BV125">
        <v>2</v>
      </c>
      <c r="BW125">
        <v>2</v>
      </c>
      <c r="BX125">
        <v>4</v>
      </c>
      <c r="BZ125" t="s">
        <v>55</v>
      </c>
      <c r="CA125">
        <v>63</v>
      </c>
      <c r="CB125">
        <v>1</v>
      </c>
      <c r="CC125">
        <v>3</v>
      </c>
      <c r="CD125">
        <v>3</v>
      </c>
      <c r="CE125">
        <v>72</v>
      </c>
      <c r="CF125">
        <v>13.68</v>
      </c>
      <c r="CG125">
        <v>1800</v>
      </c>
      <c r="CH125">
        <v>1097.9477579520001</v>
      </c>
      <c r="CI125">
        <v>342.05224204799993</v>
      </c>
      <c r="CJ125">
        <v>2</v>
      </c>
      <c r="CK125">
        <v>0.76246372080000002</v>
      </c>
      <c r="CM125" t="s">
        <v>56</v>
      </c>
      <c r="CN125">
        <v>24</v>
      </c>
      <c r="CO125">
        <v>1</v>
      </c>
      <c r="CP125">
        <v>2</v>
      </c>
      <c r="CQ125">
        <v>2</v>
      </c>
      <c r="CR125">
        <v>28</v>
      </c>
      <c r="CS125">
        <v>10.64</v>
      </c>
      <c r="CT125">
        <v>700</v>
      </c>
      <c r="CU125">
        <v>931.19140625</v>
      </c>
      <c r="CV125">
        <v>508.80859375</v>
      </c>
      <c r="CW125">
        <v>0.93333333333333335</v>
      </c>
      <c r="CX125">
        <v>0.64666069878472221</v>
      </c>
      <c r="CZ125" t="s">
        <v>57</v>
      </c>
      <c r="DA125">
        <v>20</v>
      </c>
      <c r="DB125">
        <v>1</v>
      </c>
      <c r="DC125">
        <v>2</v>
      </c>
      <c r="DD125">
        <v>2</v>
      </c>
      <c r="DE125">
        <v>24</v>
      </c>
      <c r="DF125">
        <v>32.400000000000006</v>
      </c>
      <c r="DG125">
        <v>600</v>
      </c>
      <c r="DH125">
        <v>1019.2612499999999</v>
      </c>
      <c r="DI125">
        <v>420.7387500000001</v>
      </c>
      <c r="DJ125">
        <v>1.2</v>
      </c>
      <c r="DK125">
        <v>0.70782031249999988</v>
      </c>
      <c r="DM125" t="s">
        <v>58</v>
      </c>
      <c r="DN125">
        <v>16</v>
      </c>
      <c r="DO125">
        <v>1</v>
      </c>
      <c r="DP125">
        <v>2</v>
      </c>
      <c r="DQ125">
        <v>2</v>
      </c>
      <c r="DR125">
        <v>20</v>
      </c>
      <c r="DS125">
        <v>15</v>
      </c>
      <c r="DT125">
        <v>320</v>
      </c>
      <c r="DU125">
        <v>1109.745625</v>
      </c>
      <c r="DV125">
        <v>330.25437499999998</v>
      </c>
      <c r="DW125">
        <v>1.3333333333333333</v>
      </c>
      <c r="DX125">
        <v>0.77065668402777776</v>
      </c>
      <c r="DZ125" s="22">
        <v>0.72190035402812502</v>
      </c>
      <c r="EA125" s="22">
        <v>0.68374691528891807</v>
      </c>
      <c r="EB125" s="38">
        <f t="shared" si="4"/>
        <v>8041.7285714285717</v>
      </c>
      <c r="EC125" s="38">
        <f>VLOOKUP(A125,'Uline Box Data'!$A$1:$L$1557,12,FALSE)</f>
        <v>0.8</v>
      </c>
      <c r="ED125" s="38">
        <f t="shared" si="5"/>
        <v>32.400000000000006</v>
      </c>
    </row>
    <row r="126" spans="1:134" x14ac:dyDescent="0.25">
      <c r="A126" t="s">
        <v>612</v>
      </c>
      <c r="B126">
        <v>12.25</v>
      </c>
      <c r="C126">
        <v>9.25</v>
      </c>
      <c r="D126">
        <v>6</v>
      </c>
      <c r="E126">
        <v>679.875</v>
      </c>
      <c r="F126" t="s">
        <v>23</v>
      </c>
      <c r="H126">
        <v>12.25</v>
      </c>
      <c r="I126">
        <v>9.25</v>
      </c>
      <c r="J126">
        <v>6</v>
      </c>
      <c r="K126">
        <v>12.25</v>
      </c>
      <c r="L126">
        <v>9.25</v>
      </c>
      <c r="M126">
        <v>6</v>
      </c>
      <c r="N126">
        <v>12.25</v>
      </c>
      <c r="O126">
        <v>9.25</v>
      </c>
      <c r="P126">
        <v>6</v>
      </c>
      <c r="Q126">
        <v>12.25</v>
      </c>
      <c r="R126">
        <v>9.25</v>
      </c>
      <c r="S126">
        <v>6</v>
      </c>
      <c r="T126" t="s">
        <v>26</v>
      </c>
      <c r="U126">
        <v>9.468</v>
      </c>
      <c r="V126">
        <v>6.3120000000000003</v>
      </c>
      <c r="W126">
        <v>4.593</v>
      </c>
      <c r="X126">
        <v>8.75</v>
      </c>
      <c r="Y126">
        <v>8.75</v>
      </c>
      <c r="Z126">
        <v>5.2125000000000004</v>
      </c>
      <c r="AA126">
        <v>8.75</v>
      </c>
      <c r="AB126">
        <v>8.75</v>
      </c>
      <c r="AC126">
        <v>4.4375999999999998</v>
      </c>
      <c r="AD126">
        <v>9.25</v>
      </c>
      <c r="AE126">
        <v>4.625</v>
      </c>
      <c r="AF126">
        <v>5.1879999999999997</v>
      </c>
      <c r="AH126" t="s">
        <v>24</v>
      </c>
      <c r="AI126">
        <v>2.782</v>
      </c>
      <c r="AJ126">
        <v>2.9379999999999997</v>
      </c>
      <c r="AK126">
        <v>1.407</v>
      </c>
      <c r="AL126">
        <v>3.5</v>
      </c>
      <c r="AM126">
        <v>0.5</v>
      </c>
      <c r="AN126">
        <v>0.78749999999999964</v>
      </c>
      <c r="AO126">
        <v>3.5</v>
      </c>
      <c r="AP126">
        <v>0.5</v>
      </c>
      <c r="AQ126">
        <v>1.5624000000000002</v>
      </c>
      <c r="AR126">
        <v>3</v>
      </c>
      <c r="AS126">
        <v>4.625</v>
      </c>
      <c r="AT126">
        <v>0.81200000000000028</v>
      </c>
      <c r="AU126">
        <v>488.21478311861182</v>
      </c>
      <c r="AW126" t="s">
        <v>109</v>
      </c>
      <c r="AX126">
        <v>7.7395240000000003</v>
      </c>
      <c r="AY126">
        <v>8.6318439999999992</v>
      </c>
      <c r="AZ126">
        <v>1.979649</v>
      </c>
      <c r="BA126">
        <v>12.25</v>
      </c>
      <c r="BB126">
        <v>0.25</v>
      </c>
      <c r="BC126">
        <v>0.62015624999999941</v>
      </c>
      <c r="BD126">
        <v>12.25</v>
      </c>
      <c r="BE126">
        <v>0.25</v>
      </c>
      <c r="BF126">
        <v>2.4410937600000007</v>
      </c>
      <c r="BG126">
        <v>9</v>
      </c>
      <c r="BH126">
        <v>21.390625</v>
      </c>
      <c r="BI126">
        <v>0.65934400000000049</v>
      </c>
      <c r="BJ126">
        <v>238353.67445555312</v>
      </c>
      <c r="BL126" t="s">
        <v>53</v>
      </c>
      <c r="BM126">
        <v>3</v>
      </c>
      <c r="BN126">
        <v>2</v>
      </c>
      <c r="BO126">
        <v>3</v>
      </c>
      <c r="BP126">
        <v>2</v>
      </c>
      <c r="BQ126">
        <v>2</v>
      </c>
      <c r="BR126">
        <v>3</v>
      </c>
      <c r="BS126">
        <v>2</v>
      </c>
      <c r="BT126">
        <v>2</v>
      </c>
      <c r="BU126">
        <v>2</v>
      </c>
      <c r="BV126">
        <v>2</v>
      </c>
      <c r="BW126">
        <v>1</v>
      </c>
      <c r="BX126">
        <v>2</v>
      </c>
      <c r="BZ126" t="s">
        <v>55</v>
      </c>
      <c r="CA126">
        <v>18</v>
      </c>
      <c r="CB126">
        <v>1</v>
      </c>
      <c r="CC126">
        <v>2</v>
      </c>
      <c r="CD126">
        <v>1</v>
      </c>
      <c r="CE126">
        <v>20</v>
      </c>
      <c r="CF126">
        <v>3.8</v>
      </c>
      <c r="CG126">
        <v>500</v>
      </c>
      <c r="CH126">
        <v>304.98548832000006</v>
      </c>
      <c r="CI126">
        <v>374.88951167999994</v>
      </c>
      <c r="CJ126">
        <v>0.55555555555555558</v>
      </c>
      <c r="CK126">
        <v>0.44859053255377834</v>
      </c>
      <c r="CM126" t="s">
        <v>56</v>
      </c>
      <c r="CN126">
        <v>12</v>
      </c>
      <c r="CO126">
        <v>2</v>
      </c>
      <c r="CP126">
        <v>2</v>
      </c>
      <c r="CQ126">
        <v>1</v>
      </c>
      <c r="CR126">
        <v>16</v>
      </c>
      <c r="CS126">
        <v>6.08</v>
      </c>
      <c r="CT126">
        <v>400</v>
      </c>
      <c r="CU126">
        <v>532.109375</v>
      </c>
      <c r="CV126">
        <v>147.765625</v>
      </c>
      <c r="CW126">
        <v>0.53333333333333333</v>
      </c>
      <c r="CX126">
        <v>0.78265765765765771</v>
      </c>
      <c r="CZ126" t="s">
        <v>57</v>
      </c>
      <c r="DA126">
        <v>8</v>
      </c>
      <c r="DB126">
        <v>1</v>
      </c>
      <c r="DC126">
        <v>2</v>
      </c>
      <c r="DD126">
        <v>1</v>
      </c>
      <c r="DE126">
        <v>10</v>
      </c>
      <c r="DF126">
        <v>13.5</v>
      </c>
      <c r="DG126">
        <v>250</v>
      </c>
      <c r="DH126">
        <v>424.69218749999993</v>
      </c>
      <c r="DI126">
        <v>255.18281250000007</v>
      </c>
      <c r="DJ126">
        <v>0.5</v>
      </c>
      <c r="DK126">
        <v>0.62466216216216208</v>
      </c>
      <c r="DM126" t="s">
        <v>58</v>
      </c>
      <c r="DN126">
        <v>4</v>
      </c>
      <c r="DO126">
        <v>1</v>
      </c>
      <c r="DP126">
        <v>2</v>
      </c>
      <c r="DQ126">
        <v>1</v>
      </c>
      <c r="DR126">
        <v>6</v>
      </c>
      <c r="DS126">
        <v>4.5</v>
      </c>
      <c r="DT126">
        <v>96</v>
      </c>
      <c r="DU126">
        <v>332.92368749999997</v>
      </c>
      <c r="DV126">
        <v>346.95131250000003</v>
      </c>
      <c r="DW126">
        <v>0.4</v>
      </c>
      <c r="DX126">
        <v>0.48968367346938774</v>
      </c>
      <c r="DZ126" s="22">
        <v>0.58639850646074643</v>
      </c>
      <c r="EA126" s="22">
        <v>0.68148382368482452</v>
      </c>
      <c r="EB126" s="38">
        <f t="shared" si="4"/>
        <v>15531.516</v>
      </c>
      <c r="EC126" s="38">
        <f>VLOOKUP(A126,'Uline Box Data'!$A$1:$L$1557,12,FALSE)</f>
        <v>0.72</v>
      </c>
      <c r="ED126" s="38">
        <f t="shared" si="5"/>
        <v>13.5</v>
      </c>
    </row>
    <row r="127" spans="1:134" hidden="1" x14ac:dyDescent="0.25">
      <c r="A127" t="s">
        <v>477</v>
      </c>
      <c r="B127">
        <v>12</v>
      </c>
      <c r="C127">
        <v>6</v>
      </c>
      <c r="D127">
        <v>2</v>
      </c>
      <c r="E127">
        <v>144</v>
      </c>
      <c r="F127" t="s">
        <v>23</v>
      </c>
      <c r="H127">
        <v>12</v>
      </c>
      <c r="I127">
        <v>6</v>
      </c>
      <c r="J127">
        <v>2</v>
      </c>
      <c r="K127">
        <v>12</v>
      </c>
      <c r="L127">
        <v>6</v>
      </c>
      <c r="M127">
        <v>2</v>
      </c>
      <c r="N127">
        <v>12</v>
      </c>
      <c r="O127">
        <v>6</v>
      </c>
      <c r="P127">
        <v>2</v>
      </c>
      <c r="Q127">
        <v>12</v>
      </c>
      <c r="R127">
        <v>6</v>
      </c>
      <c r="S127">
        <v>2</v>
      </c>
      <c r="T127" t="s">
        <v>26</v>
      </c>
      <c r="U127">
        <v>9.468</v>
      </c>
      <c r="V127">
        <v>3.1560000000000001</v>
      </c>
      <c r="W127">
        <v>1.5309999999999999</v>
      </c>
      <c r="X127">
        <v>8.75</v>
      </c>
      <c r="Y127">
        <v>4.375</v>
      </c>
      <c r="Z127">
        <v>1.7375</v>
      </c>
      <c r="AA127">
        <v>8.75</v>
      </c>
      <c r="AB127">
        <v>4.375</v>
      </c>
      <c r="AC127">
        <v>0</v>
      </c>
      <c r="AD127">
        <v>9.25</v>
      </c>
      <c r="AE127">
        <v>4.625</v>
      </c>
      <c r="AF127">
        <v>0</v>
      </c>
      <c r="AH127" t="s">
        <v>24</v>
      </c>
      <c r="AI127">
        <v>2.532</v>
      </c>
      <c r="AJ127">
        <v>2.8439999999999999</v>
      </c>
      <c r="AK127">
        <v>0.46900000000000008</v>
      </c>
      <c r="AL127">
        <v>3.25</v>
      </c>
      <c r="AM127">
        <v>1.625</v>
      </c>
      <c r="AN127">
        <v>0.26249999999999996</v>
      </c>
      <c r="AO127">
        <v>3.25</v>
      </c>
      <c r="AP127">
        <v>1.625</v>
      </c>
      <c r="AQ127">
        <v>2</v>
      </c>
      <c r="AR127">
        <v>2.75</v>
      </c>
      <c r="AS127">
        <v>1.375</v>
      </c>
      <c r="AT127">
        <v>2</v>
      </c>
      <c r="AU127">
        <v>373.99369422080196</v>
      </c>
      <c r="AW127" t="s">
        <v>109</v>
      </c>
      <c r="AX127">
        <v>6.4110240000000003</v>
      </c>
      <c r="AY127">
        <v>8.088336</v>
      </c>
      <c r="AZ127">
        <v>0.21996100000000007</v>
      </c>
      <c r="BA127">
        <v>10.5625</v>
      </c>
      <c r="BB127">
        <v>2.640625</v>
      </c>
      <c r="BC127">
        <v>6.8906249999999974E-2</v>
      </c>
      <c r="BD127">
        <v>10.5625</v>
      </c>
      <c r="BE127">
        <v>2.640625</v>
      </c>
      <c r="BF127">
        <v>4</v>
      </c>
      <c r="BG127">
        <v>7.5625</v>
      </c>
      <c r="BH127">
        <v>1.890625</v>
      </c>
      <c r="BI127">
        <v>4</v>
      </c>
      <c r="BJ127">
        <v>139871.28331692267</v>
      </c>
      <c r="BL127" t="s">
        <v>53</v>
      </c>
      <c r="BM127">
        <v>3</v>
      </c>
      <c r="BN127">
        <v>1</v>
      </c>
      <c r="BO127">
        <v>1</v>
      </c>
      <c r="BP127">
        <v>2</v>
      </c>
      <c r="BQ127">
        <v>1</v>
      </c>
      <c r="BR127">
        <v>1</v>
      </c>
      <c r="BS127">
        <v>2</v>
      </c>
      <c r="BT127">
        <v>1</v>
      </c>
      <c r="BU127" t="e">
        <v>#N/A</v>
      </c>
      <c r="BV127">
        <v>2</v>
      </c>
      <c r="BW127">
        <v>1</v>
      </c>
      <c r="BX127" t="e">
        <v>#N/A</v>
      </c>
      <c r="BZ127" t="s">
        <v>55</v>
      </c>
      <c r="CA127">
        <v>3</v>
      </c>
      <c r="CB127">
        <v>1</v>
      </c>
      <c r="CC127">
        <v>1</v>
      </c>
      <c r="CD127">
        <v>0</v>
      </c>
      <c r="CE127">
        <v>3</v>
      </c>
      <c r="CF127">
        <v>0.57000000000000006</v>
      </c>
      <c r="CG127">
        <v>75</v>
      </c>
      <c r="CH127">
        <v>45.747823248000003</v>
      </c>
      <c r="CI127">
        <v>98.252176751999997</v>
      </c>
      <c r="CJ127">
        <v>8.3333333333333329E-2</v>
      </c>
      <c r="CK127">
        <v>0.31769321700000003</v>
      </c>
      <c r="CM127" t="s">
        <v>56</v>
      </c>
      <c r="CN127">
        <v>2</v>
      </c>
      <c r="CO127">
        <v>1</v>
      </c>
      <c r="CP127">
        <v>1</v>
      </c>
      <c r="CQ127">
        <v>0</v>
      </c>
      <c r="CR127">
        <v>2</v>
      </c>
      <c r="CS127">
        <v>0.76</v>
      </c>
      <c r="CT127">
        <v>50</v>
      </c>
      <c r="CU127">
        <v>66.513671875</v>
      </c>
      <c r="CV127">
        <v>77.486328125</v>
      </c>
      <c r="CW127">
        <v>6.6666666666666666E-2</v>
      </c>
      <c r="CX127">
        <v>0.46190049913194442</v>
      </c>
      <c r="CZ127" t="s">
        <v>57</v>
      </c>
      <c r="DA127" t="e">
        <v>#N/A</v>
      </c>
      <c r="DB127">
        <v>1</v>
      </c>
      <c r="DC127">
        <v>1</v>
      </c>
      <c r="DD127">
        <v>0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M127" t="s">
        <v>58</v>
      </c>
      <c r="DN127" t="e">
        <v>#N/A</v>
      </c>
      <c r="DO127">
        <v>1</v>
      </c>
      <c r="DP127">
        <v>1</v>
      </c>
      <c r="DQ127">
        <v>0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Z127" s="22" t="e">
        <v>#N/A</v>
      </c>
      <c r="EA127" s="22" t="e">
        <v>#N/A</v>
      </c>
      <c r="EB127" s="38" t="e">
        <f t="shared" si="4"/>
        <v>#N/A</v>
      </c>
      <c r="EC127" s="38">
        <f>VLOOKUP(A127,'Uline Box Data'!$A$1:$L$1557,12,FALSE)</f>
        <v>0.46</v>
      </c>
      <c r="ED127" s="38" t="e">
        <f t="shared" si="5"/>
        <v>#N/A</v>
      </c>
    </row>
    <row r="128" spans="1:134" x14ac:dyDescent="0.25">
      <c r="A128" t="s">
        <v>1316</v>
      </c>
      <c r="B128">
        <v>22</v>
      </c>
      <c r="C128">
        <v>10</v>
      </c>
      <c r="D128">
        <v>4</v>
      </c>
      <c r="E128">
        <v>880</v>
      </c>
      <c r="F128" t="s">
        <v>23</v>
      </c>
      <c r="H128">
        <v>22</v>
      </c>
      <c r="I128">
        <v>10</v>
      </c>
      <c r="J128">
        <v>4</v>
      </c>
      <c r="K128">
        <v>22</v>
      </c>
      <c r="L128">
        <v>10</v>
      </c>
      <c r="M128">
        <v>4</v>
      </c>
      <c r="N128">
        <v>22</v>
      </c>
      <c r="O128">
        <v>10</v>
      </c>
      <c r="P128">
        <v>4</v>
      </c>
      <c r="Q128">
        <v>22</v>
      </c>
      <c r="R128">
        <v>10</v>
      </c>
      <c r="S128">
        <v>4</v>
      </c>
      <c r="T128" t="s">
        <v>26</v>
      </c>
      <c r="U128">
        <v>18.936</v>
      </c>
      <c r="V128">
        <v>9.468</v>
      </c>
      <c r="W128">
        <v>3.0619999999999998</v>
      </c>
      <c r="X128">
        <v>21.875</v>
      </c>
      <c r="Y128">
        <v>8.75</v>
      </c>
      <c r="Z128">
        <v>3.4750000000000001</v>
      </c>
      <c r="AA128">
        <v>21.875</v>
      </c>
      <c r="AB128">
        <v>8.75</v>
      </c>
      <c r="AC128">
        <v>2.2187999999999999</v>
      </c>
      <c r="AD128">
        <v>18.5</v>
      </c>
      <c r="AE128">
        <v>9.25</v>
      </c>
      <c r="AF128">
        <v>2.5939999999999999</v>
      </c>
      <c r="AH128" t="s">
        <v>24</v>
      </c>
      <c r="AI128">
        <v>3.0640000000000001</v>
      </c>
      <c r="AJ128">
        <v>0.53200000000000003</v>
      </c>
      <c r="AK128">
        <v>0.93800000000000017</v>
      </c>
      <c r="AL128">
        <v>0.125</v>
      </c>
      <c r="AM128">
        <v>1.25</v>
      </c>
      <c r="AN128">
        <v>0.52499999999999991</v>
      </c>
      <c r="AO128">
        <v>0.125</v>
      </c>
      <c r="AP128">
        <v>1.25</v>
      </c>
      <c r="AQ128">
        <v>1.7812000000000001</v>
      </c>
      <c r="AR128">
        <v>3.5</v>
      </c>
      <c r="AS128">
        <v>0.75</v>
      </c>
      <c r="AT128">
        <v>1.4060000000000001</v>
      </c>
      <c r="AU128">
        <v>0.12883382530502283</v>
      </c>
      <c r="AW128" t="s">
        <v>109</v>
      </c>
      <c r="AX128">
        <v>9.3880960000000009</v>
      </c>
      <c r="AY128">
        <v>0.28302400000000005</v>
      </c>
      <c r="AZ128">
        <v>0.87984400000000029</v>
      </c>
      <c r="BA128">
        <v>1.5625E-2</v>
      </c>
      <c r="BB128">
        <v>1.5625</v>
      </c>
      <c r="BC128">
        <v>0.2756249999999999</v>
      </c>
      <c r="BD128">
        <v>1.5625E-2</v>
      </c>
      <c r="BE128">
        <v>1.5625</v>
      </c>
      <c r="BF128">
        <v>3.1726734400000005</v>
      </c>
      <c r="BG128">
        <v>12.25</v>
      </c>
      <c r="BH128">
        <v>0.5625</v>
      </c>
      <c r="BI128">
        <v>1.9768360000000005</v>
      </c>
      <c r="BJ128">
        <v>1.6598154542725136E-2</v>
      </c>
      <c r="BL128" t="s">
        <v>53</v>
      </c>
      <c r="BM128">
        <v>6</v>
      </c>
      <c r="BN128">
        <v>3</v>
      </c>
      <c r="BO128">
        <v>2</v>
      </c>
      <c r="BP128">
        <v>5</v>
      </c>
      <c r="BQ128">
        <v>2</v>
      </c>
      <c r="BR128">
        <v>2</v>
      </c>
      <c r="BS128">
        <v>5</v>
      </c>
      <c r="BT128">
        <v>2</v>
      </c>
      <c r="BU128">
        <v>1</v>
      </c>
      <c r="BV128">
        <v>4</v>
      </c>
      <c r="BW128">
        <v>2</v>
      </c>
      <c r="BX128">
        <v>1</v>
      </c>
      <c r="BZ128" t="s">
        <v>55</v>
      </c>
      <c r="CA128">
        <v>36</v>
      </c>
      <c r="CB128">
        <v>2</v>
      </c>
      <c r="CC128">
        <v>3</v>
      </c>
      <c r="CD128">
        <v>1</v>
      </c>
      <c r="CE128">
        <v>42</v>
      </c>
      <c r="CF128">
        <v>7.98</v>
      </c>
      <c r="CG128">
        <v>1050</v>
      </c>
      <c r="CH128">
        <v>640.4695254720001</v>
      </c>
      <c r="CI128">
        <v>239.5304745279999</v>
      </c>
      <c r="CJ128">
        <v>1.1666666666666667</v>
      </c>
      <c r="CK128">
        <v>0.72780627894545469</v>
      </c>
      <c r="CM128" t="s">
        <v>56</v>
      </c>
      <c r="CN128">
        <v>20</v>
      </c>
      <c r="CO128">
        <v>0</v>
      </c>
      <c r="CP128">
        <v>0</v>
      </c>
      <c r="CQ128">
        <v>0</v>
      </c>
      <c r="CR128">
        <v>20</v>
      </c>
      <c r="CS128">
        <v>7.6</v>
      </c>
      <c r="CT128">
        <v>500</v>
      </c>
      <c r="CU128">
        <v>665.13671875</v>
      </c>
      <c r="CV128">
        <v>214.86328125</v>
      </c>
      <c r="CW128">
        <v>0.66666666666666663</v>
      </c>
      <c r="CX128">
        <v>0.75583718039772729</v>
      </c>
      <c r="CZ128" t="s">
        <v>57</v>
      </c>
      <c r="DA128">
        <v>10</v>
      </c>
      <c r="DB128">
        <v>0</v>
      </c>
      <c r="DC128">
        <v>0</v>
      </c>
      <c r="DD128">
        <v>0</v>
      </c>
      <c r="DE128">
        <v>10</v>
      </c>
      <c r="DF128">
        <v>13.5</v>
      </c>
      <c r="DG128">
        <v>250</v>
      </c>
      <c r="DH128">
        <v>424.69218749999993</v>
      </c>
      <c r="DI128">
        <v>455.30781250000007</v>
      </c>
      <c r="DJ128">
        <v>0.5</v>
      </c>
      <c r="DK128">
        <v>0.48260475852272722</v>
      </c>
      <c r="DM128" t="s">
        <v>58</v>
      </c>
      <c r="DN128">
        <v>8</v>
      </c>
      <c r="DO128">
        <v>1</v>
      </c>
      <c r="DP128">
        <v>2</v>
      </c>
      <c r="DQ128">
        <v>0</v>
      </c>
      <c r="DR128">
        <v>8</v>
      </c>
      <c r="DS128">
        <v>6</v>
      </c>
      <c r="DT128">
        <v>128</v>
      </c>
      <c r="DU128">
        <v>443.89824999999996</v>
      </c>
      <c r="DV128">
        <v>436.10175000000004</v>
      </c>
      <c r="DW128">
        <v>0.53333333333333333</v>
      </c>
      <c r="DX128">
        <v>0.50442982954545446</v>
      </c>
      <c r="DZ128" s="22">
        <v>0.61766951185284091</v>
      </c>
      <c r="EA128" s="22">
        <v>0.68048361812438862</v>
      </c>
      <c r="EB128" s="38">
        <f t="shared" si="4"/>
        <v>13493.44307142857</v>
      </c>
      <c r="EC128" s="38">
        <f>VLOOKUP(A128,'Uline Box Data'!$A$1:$L$1557,12,FALSE)</f>
        <v>0.76</v>
      </c>
      <c r="ED128" s="38">
        <f t="shared" si="5"/>
        <v>13.5</v>
      </c>
    </row>
    <row r="129" spans="1:134" x14ac:dyDescent="0.25">
      <c r="A129" t="s">
        <v>866</v>
      </c>
      <c r="B129">
        <v>16</v>
      </c>
      <c r="C129">
        <v>10</v>
      </c>
      <c r="D129">
        <v>6</v>
      </c>
      <c r="E129">
        <v>960</v>
      </c>
      <c r="F129" t="s">
        <v>23</v>
      </c>
      <c r="H129">
        <v>16</v>
      </c>
      <c r="I129">
        <v>10</v>
      </c>
      <c r="J129">
        <v>6</v>
      </c>
      <c r="K129">
        <v>16</v>
      </c>
      <c r="L129">
        <v>10</v>
      </c>
      <c r="M129">
        <v>6</v>
      </c>
      <c r="N129">
        <v>16</v>
      </c>
      <c r="O129">
        <v>10</v>
      </c>
      <c r="P129">
        <v>6</v>
      </c>
      <c r="Q129">
        <v>16</v>
      </c>
      <c r="R129">
        <v>10</v>
      </c>
      <c r="S129">
        <v>6</v>
      </c>
      <c r="T129" t="s">
        <v>26</v>
      </c>
      <c r="U129">
        <v>15.780000000000001</v>
      </c>
      <c r="V129">
        <v>9.468</v>
      </c>
      <c r="W129">
        <v>4.593</v>
      </c>
      <c r="X129">
        <v>13.125</v>
      </c>
      <c r="Y129">
        <v>8.75</v>
      </c>
      <c r="Z129">
        <v>5.2125000000000004</v>
      </c>
      <c r="AA129">
        <v>13.125</v>
      </c>
      <c r="AB129">
        <v>8.75</v>
      </c>
      <c r="AC129">
        <v>4.4375999999999998</v>
      </c>
      <c r="AD129">
        <v>13.875</v>
      </c>
      <c r="AE129">
        <v>9.25</v>
      </c>
      <c r="AF129">
        <v>5.1879999999999997</v>
      </c>
      <c r="AH129" t="s">
        <v>24</v>
      </c>
      <c r="AI129">
        <v>0.21999999999999886</v>
      </c>
      <c r="AJ129">
        <v>0.53200000000000003</v>
      </c>
      <c r="AK129">
        <v>1.407</v>
      </c>
      <c r="AL129">
        <v>2.875</v>
      </c>
      <c r="AM129">
        <v>1.25</v>
      </c>
      <c r="AN129">
        <v>0.78749999999999964</v>
      </c>
      <c r="AO129">
        <v>2.875</v>
      </c>
      <c r="AP129">
        <v>1.25</v>
      </c>
      <c r="AQ129">
        <v>1.5624000000000002</v>
      </c>
      <c r="AR129">
        <v>2.125</v>
      </c>
      <c r="AS129">
        <v>0.75</v>
      </c>
      <c r="AT129">
        <v>0.81200000000000028</v>
      </c>
      <c r="AU129">
        <v>3.3864381993715269</v>
      </c>
      <c r="AW129" t="s">
        <v>109</v>
      </c>
      <c r="AX129">
        <v>4.8399999999999499E-2</v>
      </c>
      <c r="AY129">
        <v>0.28302400000000005</v>
      </c>
      <c r="AZ129">
        <v>1.979649</v>
      </c>
      <c r="BA129">
        <v>8.265625</v>
      </c>
      <c r="BB129">
        <v>1.5625</v>
      </c>
      <c r="BC129">
        <v>0.62015624999999941</v>
      </c>
      <c r="BD129">
        <v>8.265625</v>
      </c>
      <c r="BE129">
        <v>1.5625</v>
      </c>
      <c r="BF129">
        <v>2.4410937600000007</v>
      </c>
      <c r="BG129">
        <v>4.515625</v>
      </c>
      <c r="BH129">
        <v>0.5625</v>
      </c>
      <c r="BI129">
        <v>0.65934400000000049</v>
      </c>
      <c r="BJ129">
        <v>11.467963678162674</v>
      </c>
      <c r="BL129" t="s">
        <v>53</v>
      </c>
      <c r="BM129">
        <v>5</v>
      </c>
      <c r="BN129">
        <v>3</v>
      </c>
      <c r="BO129">
        <v>3</v>
      </c>
      <c r="BP129">
        <v>3</v>
      </c>
      <c r="BQ129">
        <v>2</v>
      </c>
      <c r="BR129">
        <v>3</v>
      </c>
      <c r="BS129">
        <v>3</v>
      </c>
      <c r="BT129">
        <v>2</v>
      </c>
      <c r="BU129">
        <v>2</v>
      </c>
      <c r="BV129">
        <v>3</v>
      </c>
      <c r="BW129">
        <v>2</v>
      </c>
      <c r="BX129">
        <v>2</v>
      </c>
      <c r="BZ129" t="s">
        <v>55</v>
      </c>
      <c r="CA129">
        <v>45</v>
      </c>
      <c r="CB129">
        <v>0</v>
      </c>
      <c r="CC129">
        <v>0</v>
      </c>
      <c r="CD129">
        <v>0</v>
      </c>
      <c r="CE129">
        <v>45</v>
      </c>
      <c r="CF129">
        <v>8.5500000000000007</v>
      </c>
      <c r="CG129">
        <v>1125</v>
      </c>
      <c r="CH129">
        <v>686.21734872000013</v>
      </c>
      <c r="CI129">
        <v>273.78265127999987</v>
      </c>
      <c r="CJ129">
        <v>1.25</v>
      </c>
      <c r="CK129">
        <v>0.71480973825000016</v>
      </c>
      <c r="CM129" t="s">
        <v>56</v>
      </c>
      <c r="CN129">
        <v>18</v>
      </c>
      <c r="CO129">
        <v>1</v>
      </c>
      <c r="CP129">
        <v>2</v>
      </c>
      <c r="CQ129">
        <v>1</v>
      </c>
      <c r="CR129">
        <v>20</v>
      </c>
      <c r="CS129">
        <v>7.6</v>
      </c>
      <c r="CT129">
        <v>500</v>
      </c>
      <c r="CU129">
        <v>665.13671875</v>
      </c>
      <c r="CV129">
        <v>294.86328125</v>
      </c>
      <c r="CW129">
        <v>0.66666666666666663</v>
      </c>
      <c r="CX129">
        <v>0.69285074869791663</v>
      </c>
      <c r="CZ129" t="s">
        <v>57</v>
      </c>
      <c r="DA129">
        <v>12</v>
      </c>
      <c r="DB129">
        <v>1</v>
      </c>
      <c r="DC129">
        <v>2</v>
      </c>
      <c r="DD129">
        <v>1</v>
      </c>
      <c r="DE129">
        <v>14</v>
      </c>
      <c r="DF129">
        <v>18.900000000000002</v>
      </c>
      <c r="DG129">
        <v>350</v>
      </c>
      <c r="DH129">
        <v>594.56906249999997</v>
      </c>
      <c r="DI129">
        <v>365.43093750000003</v>
      </c>
      <c r="DJ129">
        <v>0.7</v>
      </c>
      <c r="DK129">
        <v>0.61934277343749999</v>
      </c>
      <c r="DM129" t="s">
        <v>58</v>
      </c>
      <c r="DN129">
        <v>12</v>
      </c>
      <c r="DO129">
        <v>0</v>
      </c>
      <c r="DP129">
        <v>0</v>
      </c>
      <c r="DQ129">
        <v>0</v>
      </c>
      <c r="DR129">
        <v>12</v>
      </c>
      <c r="DS129">
        <v>9</v>
      </c>
      <c r="DT129">
        <v>192</v>
      </c>
      <c r="DU129">
        <v>665.84737499999994</v>
      </c>
      <c r="DV129">
        <v>294.15262500000006</v>
      </c>
      <c r="DW129">
        <v>0.8</v>
      </c>
      <c r="DX129">
        <v>0.69359101562499992</v>
      </c>
      <c r="DZ129" s="22">
        <v>0.68014856900260423</v>
      </c>
      <c r="EA129" s="22">
        <v>0.67912712367173955</v>
      </c>
      <c r="EB129" s="38">
        <f t="shared" si="4"/>
        <v>10071.795642857143</v>
      </c>
      <c r="EC129" s="38">
        <f>VLOOKUP(A129,'Uline Box Data'!$A$1:$L$1557,12,FALSE)</f>
        <v>0.66</v>
      </c>
      <c r="ED129" s="38">
        <f t="shared" si="5"/>
        <v>18.900000000000002</v>
      </c>
    </row>
    <row r="130" spans="1:134" x14ac:dyDescent="0.25">
      <c r="A130" t="s">
        <v>865</v>
      </c>
      <c r="B130">
        <v>16</v>
      </c>
      <c r="C130">
        <v>10</v>
      </c>
      <c r="D130">
        <v>6</v>
      </c>
      <c r="E130">
        <v>960</v>
      </c>
      <c r="F130" t="s">
        <v>23</v>
      </c>
      <c r="H130">
        <v>16</v>
      </c>
      <c r="I130">
        <v>10</v>
      </c>
      <c r="J130">
        <v>6</v>
      </c>
      <c r="K130">
        <v>16</v>
      </c>
      <c r="L130">
        <v>10</v>
      </c>
      <c r="M130">
        <v>6</v>
      </c>
      <c r="N130">
        <v>16</v>
      </c>
      <c r="O130">
        <v>10</v>
      </c>
      <c r="P130">
        <v>6</v>
      </c>
      <c r="Q130">
        <v>16</v>
      </c>
      <c r="R130">
        <v>10</v>
      </c>
      <c r="S130">
        <v>6</v>
      </c>
      <c r="T130" t="s">
        <v>26</v>
      </c>
      <c r="U130">
        <v>15.780000000000001</v>
      </c>
      <c r="V130">
        <v>9.468</v>
      </c>
      <c r="W130">
        <v>4.593</v>
      </c>
      <c r="X130">
        <v>13.125</v>
      </c>
      <c r="Y130">
        <v>8.75</v>
      </c>
      <c r="Z130">
        <v>5.2125000000000004</v>
      </c>
      <c r="AA130">
        <v>13.125</v>
      </c>
      <c r="AB130">
        <v>8.75</v>
      </c>
      <c r="AC130">
        <v>4.4375999999999998</v>
      </c>
      <c r="AD130">
        <v>13.875</v>
      </c>
      <c r="AE130">
        <v>9.25</v>
      </c>
      <c r="AF130">
        <v>5.1879999999999997</v>
      </c>
      <c r="AH130" t="s">
        <v>24</v>
      </c>
      <c r="AI130">
        <v>0.21999999999999886</v>
      </c>
      <c r="AJ130">
        <v>0.53200000000000003</v>
      </c>
      <c r="AK130">
        <v>1.407</v>
      </c>
      <c r="AL130">
        <v>2.875</v>
      </c>
      <c r="AM130">
        <v>1.25</v>
      </c>
      <c r="AN130">
        <v>0.78749999999999964</v>
      </c>
      <c r="AO130">
        <v>2.875</v>
      </c>
      <c r="AP130">
        <v>1.25</v>
      </c>
      <c r="AQ130">
        <v>1.5624000000000002</v>
      </c>
      <c r="AR130">
        <v>2.125</v>
      </c>
      <c r="AS130">
        <v>0.75</v>
      </c>
      <c r="AT130">
        <v>0.81200000000000028</v>
      </c>
      <c r="AU130">
        <v>3.3864381993715269</v>
      </c>
      <c r="AW130" t="s">
        <v>109</v>
      </c>
      <c r="AX130">
        <v>4.8399999999999499E-2</v>
      </c>
      <c r="AY130">
        <v>0.28302400000000005</v>
      </c>
      <c r="AZ130">
        <v>1.979649</v>
      </c>
      <c r="BA130">
        <v>8.265625</v>
      </c>
      <c r="BB130">
        <v>1.5625</v>
      </c>
      <c r="BC130">
        <v>0.62015624999999941</v>
      </c>
      <c r="BD130">
        <v>8.265625</v>
      </c>
      <c r="BE130">
        <v>1.5625</v>
      </c>
      <c r="BF130">
        <v>2.4410937600000007</v>
      </c>
      <c r="BG130">
        <v>4.515625</v>
      </c>
      <c r="BH130">
        <v>0.5625</v>
      </c>
      <c r="BI130">
        <v>0.65934400000000049</v>
      </c>
      <c r="BJ130">
        <v>11.467963678162674</v>
      </c>
      <c r="BL130" t="s">
        <v>53</v>
      </c>
      <c r="BM130">
        <v>5</v>
      </c>
      <c r="BN130">
        <v>3</v>
      </c>
      <c r="BO130">
        <v>3</v>
      </c>
      <c r="BP130">
        <v>3</v>
      </c>
      <c r="BQ130">
        <v>2</v>
      </c>
      <c r="BR130">
        <v>3</v>
      </c>
      <c r="BS130">
        <v>3</v>
      </c>
      <c r="BT130">
        <v>2</v>
      </c>
      <c r="BU130">
        <v>2</v>
      </c>
      <c r="BV130">
        <v>3</v>
      </c>
      <c r="BW130">
        <v>2</v>
      </c>
      <c r="BX130">
        <v>2</v>
      </c>
      <c r="BZ130" t="s">
        <v>55</v>
      </c>
      <c r="CA130">
        <v>45</v>
      </c>
      <c r="CB130">
        <v>0</v>
      </c>
      <c r="CC130">
        <v>0</v>
      </c>
      <c r="CD130">
        <v>0</v>
      </c>
      <c r="CE130">
        <v>45</v>
      </c>
      <c r="CF130">
        <v>8.5500000000000007</v>
      </c>
      <c r="CG130">
        <v>1125</v>
      </c>
      <c r="CH130">
        <v>686.21734872000013</v>
      </c>
      <c r="CI130">
        <v>273.78265127999987</v>
      </c>
      <c r="CJ130">
        <v>1.25</v>
      </c>
      <c r="CK130">
        <v>0.71480973825000016</v>
      </c>
      <c r="CM130" t="s">
        <v>56</v>
      </c>
      <c r="CN130">
        <v>18</v>
      </c>
      <c r="CO130">
        <v>1</v>
      </c>
      <c r="CP130">
        <v>2</v>
      </c>
      <c r="CQ130">
        <v>1</v>
      </c>
      <c r="CR130">
        <v>20</v>
      </c>
      <c r="CS130">
        <v>7.6</v>
      </c>
      <c r="CT130">
        <v>500</v>
      </c>
      <c r="CU130">
        <v>665.13671875</v>
      </c>
      <c r="CV130">
        <v>294.86328125</v>
      </c>
      <c r="CW130">
        <v>0.66666666666666663</v>
      </c>
      <c r="CX130">
        <v>0.69285074869791663</v>
      </c>
      <c r="CZ130" t="s">
        <v>57</v>
      </c>
      <c r="DA130">
        <v>12</v>
      </c>
      <c r="DB130">
        <v>1</v>
      </c>
      <c r="DC130">
        <v>2</v>
      </c>
      <c r="DD130">
        <v>1</v>
      </c>
      <c r="DE130">
        <v>14</v>
      </c>
      <c r="DF130">
        <v>18.900000000000002</v>
      </c>
      <c r="DG130">
        <v>350</v>
      </c>
      <c r="DH130">
        <v>594.56906249999997</v>
      </c>
      <c r="DI130">
        <v>365.43093750000003</v>
      </c>
      <c r="DJ130">
        <v>0.7</v>
      </c>
      <c r="DK130">
        <v>0.61934277343749999</v>
      </c>
      <c r="DM130" t="s">
        <v>58</v>
      </c>
      <c r="DN130">
        <v>12</v>
      </c>
      <c r="DO130">
        <v>0</v>
      </c>
      <c r="DP130">
        <v>0</v>
      </c>
      <c r="DQ130">
        <v>0</v>
      </c>
      <c r="DR130">
        <v>12</v>
      </c>
      <c r="DS130">
        <v>9</v>
      </c>
      <c r="DT130">
        <v>192</v>
      </c>
      <c r="DU130">
        <v>665.84737499999994</v>
      </c>
      <c r="DV130">
        <v>294.15262500000006</v>
      </c>
      <c r="DW130">
        <v>0.8</v>
      </c>
      <c r="DX130">
        <v>0.69359101562499992</v>
      </c>
      <c r="DZ130" s="22">
        <v>0.68014856900260423</v>
      </c>
      <c r="EA130" s="22">
        <v>0.67912712367173955</v>
      </c>
      <c r="EB130" s="38">
        <f t="shared" si="4"/>
        <v>12055.63417857143</v>
      </c>
      <c r="EC130" s="38">
        <f>VLOOKUP(A130,'Uline Box Data'!$A$1:$L$1557,12,FALSE)</f>
        <v>0.79</v>
      </c>
      <c r="ED130" s="38">
        <f t="shared" si="5"/>
        <v>18.900000000000002</v>
      </c>
    </row>
    <row r="131" spans="1:134" x14ac:dyDescent="0.25">
      <c r="A131" t="s">
        <v>705</v>
      </c>
      <c r="B131">
        <v>14</v>
      </c>
      <c r="C131">
        <v>10</v>
      </c>
      <c r="D131">
        <v>6</v>
      </c>
      <c r="E131">
        <v>840</v>
      </c>
      <c r="F131" t="s">
        <v>23</v>
      </c>
      <c r="H131">
        <v>14</v>
      </c>
      <c r="I131">
        <v>10</v>
      </c>
      <c r="J131">
        <v>6</v>
      </c>
      <c r="K131">
        <v>14</v>
      </c>
      <c r="L131">
        <v>10</v>
      </c>
      <c r="M131">
        <v>6</v>
      </c>
      <c r="N131">
        <v>14</v>
      </c>
      <c r="O131">
        <v>10</v>
      </c>
      <c r="P131">
        <v>6</v>
      </c>
      <c r="Q131">
        <v>14</v>
      </c>
      <c r="R131">
        <v>10</v>
      </c>
      <c r="S131">
        <v>6</v>
      </c>
      <c r="T131" t="s">
        <v>26</v>
      </c>
      <c r="U131">
        <v>12.624000000000001</v>
      </c>
      <c r="V131">
        <v>9.468</v>
      </c>
      <c r="W131">
        <v>4.593</v>
      </c>
      <c r="X131">
        <v>13.125</v>
      </c>
      <c r="Y131">
        <v>8.75</v>
      </c>
      <c r="Z131">
        <v>5.2125000000000004</v>
      </c>
      <c r="AA131">
        <v>13.125</v>
      </c>
      <c r="AB131">
        <v>8.75</v>
      </c>
      <c r="AC131">
        <v>4.4375999999999998</v>
      </c>
      <c r="AD131">
        <v>13.875</v>
      </c>
      <c r="AE131">
        <v>9.25</v>
      </c>
      <c r="AF131">
        <v>5.1879999999999997</v>
      </c>
      <c r="AH131" t="s">
        <v>24</v>
      </c>
      <c r="AI131">
        <v>1.3759999999999994</v>
      </c>
      <c r="AJ131">
        <v>0.53200000000000003</v>
      </c>
      <c r="AK131">
        <v>1.407</v>
      </c>
      <c r="AL131">
        <v>0.875</v>
      </c>
      <c r="AM131">
        <v>1.25</v>
      </c>
      <c r="AN131">
        <v>0.78749999999999964</v>
      </c>
      <c r="AO131">
        <v>0.875</v>
      </c>
      <c r="AP131">
        <v>1.25</v>
      </c>
      <c r="AQ131">
        <v>1.5624000000000002</v>
      </c>
      <c r="AR131">
        <v>0.125</v>
      </c>
      <c r="AS131">
        <v>0.75</v>
      </c>
      <c r="AT131">
        <v>0.81200000000000028</v>
      </c>
      <c r="AU131">
        <v>0.11540653293694436</v>
      </c>
      <c r="AW131" t="s">
        <v>109</v>
      </c>
      <c r="AX131">
        <v>1.8933759999999984</v>
      </c>
      <c r="AY131">
        <v>0.28302400000000005</v>
      </c>
      <c r="AZ131">
        <v>1.979649</v>
      </c>
      <c r="BA131">
        <v>0.765625</v>
      </c>
      <c r="BB131">
        <v>1.5625</v>
      </c>
      <c r="BC131">
        <v>0.62015624999999941</v>
      </c>
      <c r="BD131">
        <v>0.765625</v>
      </c>
      <c r="BE131">
        <v>1.5625</v>
      </c>
      <c r="BF131">
        <v>2.4410937600000007</v>
      </c>
      <c r="BG131">
        <v>1.5625E-2</v>
      </c>
      <c r="BH131">
        <v>0.5625</v>
      </c>
      <c r="BI131">
        <v>0.65934400000000049</v>
      </c>
      <c r="BJ131">
        <v>1.3318667844526027E-2</v>
      </c>
      <c r="BL131" t="s">
        <v>53</v>
      </c>
      <c r="BM131">
        <v>4</v>
      </c>
      <c r="BN131">
        <v>3</v>
      </c>
      <c r="BO131">
        <v>3</v>
      </c>
      <c r="BP131">
        <v>3</v>
      </c>
      <c r="BQ131">
        <v>2</v>
      </c>
      <c r="BR131">
        <v>3</v>
      </c>
      <c r="BS131">
        <v>3</v>
      </c>
      <c r="BT131">
        <v>2</v>
      </c>
      <c r="BU131">
        <v>2</v>
      </c>
      <c r="BV131">
        <v>3</v>
      </c>
      <c r="BW131">
        <v>2</v>
      </c>
      <c r="BX131">
        <v>2</v>
      </c>
      <c r="BZ131" t="s">
        <v>55</v>
      </c>
      <c r="CA131">
        <v>36</v>
      </c>
      <c r="CB131">
        <v>0</v>
      </c>
      <c r="CC131">
        <v>0</v>
      </c>
      <c r="CD131">
        <v>0</v>
      </c>
      <c r="CE131">
        <v>36</v>
      </c>
      <c r="CF131">
        <v>6.84</v>
      </c>
      <c r="CG131">
        <v>900</v>
      </c>
      <c r="CH131">
        <v>548.97387897600004</v>
      </c>
      <c r="CI131">
        <v>291.02612102399996</v>
      </c>
      <c r="CJ131">
        <v>1</v>
      </c>
      <c r="CK131">
        <v>0.65354033211428575</v>
      </c>
      <c r="CM131" t="s">
        <v>56</v>
      </c>
      <c r="CN131">
        <v>18</v>
      </c>
      <c r="CO131">
        <v>0</v>
      </c>
      <c r="CP131">
        <v>0</v>
      </c>
      <c r="CQ131">
        <v>0</v>
      </c>
      <c r="CR131">
        <v>18</v>
      </c>
      <c r="CS131">
        <v>6.84</v>
      </c>
      <c r="CT131">
        <v>450</v>
      </c>
      <c r="CU131">
        <v>598.623046875</v>
      </c>
      <c r="CV131">
        <v>241.376953125</v>
      </c>
      <c r="CW131">
        <v>0.6</v>
      </c>
      <c r="CX131">
        <v>0.712646484375</v>
      </c>
      <c r="CZ131" t="s">
        <v>57</v>
      </c>
      <c r="DA131">
        <v>12</v>
      </c>
      <c r="DB131">
        <v>0</v>
      </c>
      <c r="DC131">
        <v>0</v>
      </c>
      <c r="DD131">
        <v>0</v>
      </c>
      <c r="DE131">
        <v>12</v>
      </c>
      <c r="DF131">
        <v>16.200000000000003</v>
      </c>
      <c r="DG131">
        <v>300</v>
      </c>
      <c r="DH131">
        <v>509.63062499999995</v>
      </c>
      <c r="DI131">
        <v>330.36937500000005</v>
      </c>
      <c r="DJ131">
        <v>0.6</v>
      </c>
      <c r="DK131">
        <v>0.6067031249999999</v>
      </c>
      <c r="DM131" t="s">
        <v>58</v>
      </c>
      <c r="DN131">
        <v>12</v>
      </c>
      <c r="DO131">
        <v>0</v>
      </c>
      <c r="DP131">
        <v>0</v>
      </c>
      <c r="DQ131">
        <v>0</v>
      </c>
      <c r="DR131">
        <v>12</v>
      </c>
      <c r="DS131">
        <v>9</v>
      </c>
      <c r="DT131">
        <v>192</v>
      </c>
      <c r="DU131">
        <v>665.84737499999994</v>
      </c>
      <c r="DV131">
        <v>174.15262500000006</v>
      </c>
      <c r="DW131">
        <v>0.8</v>
      </c>
      <c r="DX131">
        <v>0.79267544642857135</v>
      </c>
      <c r="DZ131" s="22">
        <v>0.69139134697946425</v>
      </c>
      <c r="EA131" s="22">
        <v>0.67908544997234632</v>
      </c>
      <c r="EB131" s="38">
        <f t="shared" si="4"/>
        <v>10894.458749999998</v>
      </c>
      <c r="EC131" s="38">
        <f>VLOOKUP(A131,'Uline Box Data'!$A$1:$L$1557,12,FALSE)</f>
        <v>0.63</v>
      </c>
      <c r="ED131" s="38">
        <f t="shared" si="5"/>
        <v>16.200000000000003</v>
      </c>
    </row>
    <row r="132" spans="1:134" x14ac:dyDescent="0.25">
      <c r="A132" t="s">
        <v>704</v>
      </c>
      <c r="B132">
        <v>14</v>
      </c>
      <c r="C132">
        <v>10</v>
      </c>
      <c r="D132">
        <v>6</v>
      </c>
      <c r="E132">
        <v>840</v>
      </c>
      <c r="F132" t="s">
        <v>23</v>
      </c>
      <c r="H132">
        <v>14</v>
      </c>
      <c r="I132">
        <v>10</v>
      </c>
      <c r="J132">
        <v>6</v>
      </c>
      <c r="K132">
        <v>14</v>
      </c>
      <c r="L132">
        <v>10</v>
      </c>
      <c r="M132">
        <v>6</v>
      </c>
      <c r="N132">
        <v>14</v>
      </c>
      <c r="O132">
        <v>10</v>
      </c>
      <c r="P132">
        <v>6</v>
      </c>
      <c r="Q132">
        <v>14</v>
      </c>
      <c r="R132">
        <v>10</v>
      </c>
      <c r="S132">
        <v>6</v>
      </c>
      <c r="T132" t="s">
        <v>26</v>
      </c>
      <c r="U132">
        <v>12.624000000000001</v>
      </c>
      <c r="V132">
        <v>9.468</v>
      </c>
      <c r="W132">
        <v>4.593</v>
      </c>
      <c r="X132">
        <v>13.125</v>
      </c>
      <c r="Y132">
        <v>8.75</v>
      </c>
      <c r="Z132">
        <v>5.2125000000000004</v>
      </c>
      <c r="AA132">
        <v>13.125</v>
      </c>
      <c r="AB132">
        <v>8.75</v>
      </c>
      <c r="AC132">
        <v>4.4375999999999998</v>
      </c>
      <c r="AD132">
        <v>13.875</v>
      </c>
      <c r="AE132">
        <v>9.25</v>
      </c>
      <c r="AF132">
        <v>5.1879999999999997</v>
      </c>
      <c r="AH132" t="s">
        <v>24</v>
      </c>
      <c r="AI132">
        <v>1.3759999999999994</v>
      </c>
      <c r="AJ132">
        <v>0.53200000000000003</v>
      </c>
      <c r="AK132">
        <v>1.407</v>
      </c>
      <c r="AL132">
        <v>0.875</v>
      </c>
      <c r="AM132">
        <v>1.25</v>
      </c>
      <c r="AN132">
        <v>0.78749999999999964</v>
      </c>
      <c r="AO132">
        <v>0.875</v>
      </c>
      <c r="AP132">
        <v>1.25</v>
      </c>
      <c r="AQ132">
        <v>1.5624000000000002</v>
      </c>
      <c r="AR132">
        <v>0.125</v>
      </c>
      <c r="AS132">
        <v>0.75</v>
      </c>
      <c r="AT132">
        <v>0.81200000000000028</v>
      </c>
      <c r="AU132">
        <v>0.11540653293694436</v>
      </c>
      <c r="AW132" t="s">
        <v>109</v>
      </c>
      <c r="AX132">
        <v>1.8933759999999984</v>
      </c>
      <c r="AY132">
        <v>0.28302400000000005</v>
      </c>
      <c r="AZ132">
        <v>1.979649</v>
      </c>
      <c r="BA132">
        <v>0.765625</v>
      </c>
      <c r="BB132">
        <v>1.5625</v>
      </c>
      <c r="BC132">
        <v>0.62015624999999941</v>
      </c>
      <c r="BD132">
        <v>0.765625</v>
      </c>
      <c r="BE132">
        <v>1.5625</v>
      </c>
      <c r="BF132">
        <v>2.4410937600000007</v>
      </c>
      <c r="BG132">
        <v>1.5625E-2</v>
      </c>
      <c r="BH132">
        <v>0.5625</v>
      </c>
      <c r="BI132">
        <v>0.65934400000000049</v>
      </c>
      <c r="BJ132">
        <v>1.3318667844526027E-2</v>
      </c>
      <c r="BL132" t="s">
        <v>53</v>
      </c>
      <c r="BM132">
        <v>4</v>
      </c>
      <c r="BN132">
        <v>3</v>
      </c>
      <c r="BO132">
        <v>3</v>
      </c>
      <c r="BP132">
        <v>3</v>
      </c>
      <c r="BQ132">
        <v>2</v>
      </c>
      <c r="BR132">
        <v>3</v>
      </c>
      <c r="BS132">
        <v>3</v>
      </c>
      <c r="BT132">
        <v>2</v>
      </c>
      <c r="BU132">
        <v>2</v>
      </c>
      <c r="BV132">
        <v>3</v>
      </c>
      <c r="BW132">
        <v>2</v>
      </c>
      <c r="BX132">
        <v>2</v>
      </c>
      <c r="BZ132" t="s">
        <v>55</v>
      </c>
      <c r="CA132">
        <v>36</v>
      </c>
      <c r="CB132">
        <v>0</v>
      </c>
      <c r="CC132">
        <v>0</v>
      </c>
      <c r="CD132">
        <v>0</v>
      </c>
      <c r="CE132">
        <v>36</v>
      </c>
      <c r="CF132">
        <v>6.84</v>
      </c>
      <c r="CG132">
        <v>900</v>
      </c>
      <c r="CH132">
        <v>548.97387897600004</v>
      </c>
      <c r="CI132">
        <v>291.02612102399996</v>
      </c>
      <c r="CJ132">
        <v>1</v>
      </c>
      <c r="CK132">
        <v>0.65354033211428575</v>
      </c>
      <c r="CM132" t="s">
        <v>56</v>
      </c>
      <c r="CN132">
        <v>18</v>
      </c>
      <c r="CO132">
        <v>0</v>
      </c>
      <c r="CP132">
        <v>0</v>
      </c>
      <c r="CQ132">
        <v>0</v>
      </c>
      <c r="CR132">
        <v>18</v>
      </c>
      <c r="CS132">
        <v>6.84</v>
      </c>
      <c r="CT132">
        <v>450</v>
      </c>
      <c r="CU132">
        <v>598.623046875</v>
      </c>
      <c r="CV132">
        <v>241.376953125</v>
      </c>
      <c r="CW132">
        <v>0.6</v>
      </c>
      <c r="CX132">
        <v>0.712646484375</v>
      </c>
      <c r="CZ132" t="s">
        <v>57</v>
      </c>
      <c r="DA132">
        <v>12</v>
      </c>
      <c r="DB132">
        <v>0</v>
      </c>
      <c r="DC132">
        <v>0</v>
      </c>
      <c r="DD132">
        <v>0</v>
      </c>
      <c r="DE132">
        <v>12</v>
      </c>
      <c r="DF132">
        <v>16.200000000000003</v>
      </c>
      <c r="DG132">
        <v>300</v>
      </c>
      <c r="DH132">
        <v>509.63062499999995</v>
      </c>
      <c r="DI132">
        <v>330.36937500000005</v>
      </c>
      <c r="DJ132">
        <v>0.6</v>
      </c>
      <c r="DK132">
        <v>0.6067031249999999</v>
      </c>
      <c r="DM132" t="s">
        <v>58</v>
      </c>
      <c r="DN132">
        <v>12</v>
      </c>
      <c r="DO132">
        <v>0</v>
      </c>
      <c r="DP132">
        <v>0</v>
      </c>
      <c r="DQ132">
        <v>0</v>
      </c>
      <c r="DR132">
        <v>12</v>
      </c>
      <c r="DS132">
        <v>9</v>
      </c>
      <c r="DT132">
        <v>192</v>
      </c>
      <c r="DU132">
        <v>665.84737499999994</v>
      </c>
      <c r="DV132">
        <v>174.15262500000006</v>
      </c>
      <c r="DW132">
        <v>0.8</v>
      </c>
      <c r="DX132">
        <v>0.79267544642857135</v>
      </c>
      <c r="DZ132" s="22">
        <v>0.69139134697946425</v>
      </c>
      <c r="EA132" s="22">
        <v>0.67908544997234632</v>
      </c>
      <c r="EB132" s="38">
        <f t="shared" ref="EB132:EB195" si="6">((1252800/CG132)+(4161000/CT132)+(1741800/DG132)+(162840/DT132))*EC132</f>
        <v>12969.593749999998</v>
      </c>
      <c r="EC132" s="38">
        <f>VLOOKUP(A132,'Uline Box Data'!$A$1:$L$1557,12,FALSE)</f>
        <v>0.75</v>
      </c>
      <c r="ED132" s="38">
        <f t="shared" ref="ED132:ED195" si="7">MAX(DS132,DF132,CS132,CF132)</f>
        <v>16.200000000000003</v>
      </c>
    </row>
    <row r="133" spans="1:134" x14ac:dyDescent="0.25">
      <c r="A133" t="s">
        <v>1474</v>
      </c>
      <c r="B133">
        <v>24</v>
      </c>
      <c r="C133">
        <v>18</v>
      </c>
      <c r="D133">
        <v>4</v>
      </c>
      <c r="E133">
        <v>1728</v>
      </c>
      <c r="F133" t="s">
        <v>23</v>
      </c>
      <c r="H133">
        <v>24</v>
      </c>
      <c r="I133">
        <v>18</v>
      </c>
      <c r="J133">
        <v>4</v>
      </c>
      <c r="K133">
        <v>24</v>
      </c>
      <c r="L133">
        <v>18</v>
      </c>
      <c r="M133">
        <v>4</v>
      </c>
      <c r="N133">
        <v>24</v>
      </c>
      <c r="O133">
        <v>18</v>
      </c>
      <c r="P133">
        <v>4</v>
      </c>
      <c r="Q133">
        <v>24</v>
      </c>
      <c r="R133">
        <v>18</v>
      </c>
      <c r="S133">
        <v>4</v>
      </c>
      <c r="T133" t="s">
        <v>26</v>
      </c>
      <c r="U133">
        <v>22.092000000000002</v>
      </c>
      <c r="V133">
        <v>15.780000000000001</v>
      </c>
      <c r="W133">
        <v>3.0619999999999998</v>
      </c>
      <c r="X133">
        <v>21.875</v>
      </c>
      <c r="Y133">
        <v>17.5</v>
      </c>
      <c r="Z133">
        <v>3.4750000000000001</v>
      </c>
      <c r="AA133">
        <v>21.875</v>
      </c>
      <c r="AB133">
        <v>17.5</v>
      </c>
      <c r="AC133">
        <v>2.2187999999999999</v>
      </c>
      <c r="AD133">
        <v>23.125</v>
      </c>
      <c r="AE133">
        <v>13.875</v>
      </c>
      <c r="AF133">
        <v>2.5939999999999999</v>
      </c>
      <c r="AH133" t="s">
        <v>24</v>
      </c>
      <c r="AI133">
        <v>1.9079999999999977</v>
      </c>
      <c r="AJ133">
        <v>2.2199999999999989</v>
      </c>
      <c r="AK133">
        <v>0.93800000000000017</v>
      </c>
      <c r="AL133">
        <v>2.125</v>
      </c>
      <c r="AM133">
        <v>0.5</v>
      </c>
      <c r="AN133">
        <v>0.52499999999999991</v>
      </c>
      <c r="AO133">
        <v>2.125</v>
      </c>
      <c r="AP133">
        <v>0.5</v>
      </c>
      <c r="AQ133">
        <v>1.7812000000000001</v>
      </c>
      <c r="AR133">
        <v>0.875</v>
      </c>
      <c r="AS133">
        <v>4.125</v>
      </c>
      <c r="AT133">
        <v>1.4060000000000001</v>
      </c>
      <c r="AU133">
        <v>21.285378491375148</v>
      </c>
      <c r="AW133" t="s">
        <v>109</v>
      </c>
      <c r="AX133">
        <v>3.6404639999999913</v>
      </c>
      <c r="AY133">
        <v>4.9283999999999946</v>
      </c>
      <c r="AZ133">
        <v>0.87984400000000029</v>
      </c>
      <c r="BA133">
        <v>4.515625</v>
      </c>
      <c r="BB133">
        <v>0.25</v>
      </c>
      <c r="BC133">
        <v>0.2756249999999999</v>
      </c>
      <c r="BD133">
        <v>4.515625</v>
      </c>
      <c r="BE133">
        <v>0.25</v>
      </c>
      <c r="BF133">
        <v>3.1726734400000005</v>
      </c>
      <c r="BG133">
        <v>0.765625</v>
      </c>
      <c r="BH133">
        <v>17.015625</v>
      </c>
      <c r="BI133">
        <v>1.9768360000000005</v>
      </c>
      <c r="BJ133">
        <v>453.06733752109568</v>
      </c>
      <c r="BL133" t="s">
        <v>53</v>
      </c>
      <c r="BM133">
        <v>7</v>
      </c>
      <c r="BN133">
        <v>5</v>
      </c>
      <c r="BO133">
        <v>2</v>
      </c>
      <c r="BP133">
        <v>5</v>
      </c>
      <c r="BQ133">
        <v>4</v>
      </c>
      <c r="BR133">
        <v>2</v>
      </c>
      <c r="BS133">
        <v>5</v>
      </c>
      <c r="BT133">
        <v>4</v>
      </c>
      <c r="BU133">
        <v>1</v>
      </c>
      <c r="BV133">
        <v>5</v>
      </c>
      <c r="BW133">
        <v>3</v>
      </c>
      <c r="BX133">
        <v>1</v>
      </c>
      <c r="BZ133" t="s">
        <v>55</v>
      </c>
      <c r="CA133">
        <v>70</v>
      </c>
      <c r="CB133">
        <v>1</v>
      </c>
      <c r="CC133">
        <v>5</v>
      </c>
      <c r="CD133">
        <v>1</v>
      </c>
      <c r="CE133">
        <v>75</v>
      </c>
      <c r="CF133">
        <v>14.25</v>
      </c>
      <c r="CG133">
        <v>1875</v>
      </c>
      <c r="CH133">
        <v>1143.6955812000001</v>
      </c>
      <c r="CI133">
        <v>584.30441879999989</v>
      </c>
      <c r="CJ133">
        <v>2.0833333333333335</v>
      </c>
      <c r="CK133">
        <v>0.66186086875000005</v>
      </c>
      <c r="CM133" t="s">
        <v>56</v>
      </c>
      <c r="CN133">
        <v>40</v>
      </c>
      <c r="CO133">
        <v>1</v>
      </c>
      <c r="CP133">
        <v>4</v>
      </c>
      <c r="CQ133">
        <v>0</v>
      </c>
      <c r="CR133">
        <v>40</v>
      </c>
      <c r="CS133">
        <v>15.2</v>
      </c>
      <c r="CT133">
        <v>1000</v>
      </c>
      <c r="CU133">
        <v>1330.2734375</v>
      </c>
      <c r="CV133">
        <v>397.7265625</v>
      </c>
      <c r="CW133">
        <v>1.3333333333333333</v>
      </c>
      <c r="CX133">
        <v>0.76983416521990744</v>
      </c>
      <c r="CZ133" t="s">
        <v>57</v>
      </c>
      <c r="DA133">
        <v>20</v>
      </c>
      <c r="DB133">
        <v>0</v>
      </c>
      <c r="DC133">
        <v>0</v>
      </c>
      <c r="DD133">
        <v>0</v>
      </c>
      <c r="DE133">
        <v>20</v>
      </c>
      <c r="DF133">
        <v>27</v>
      </c>
      <c r="DG133">
        <v>500</v>
      </c>
      <c r="DH133">
        <v>849.38437499999986</v>
      </c>
      <c r="DI133">
        <v>878.61562500000014</v>
      </c>
      <c r="DJ133">
        <v>1</v>
      </c>
      <c r="DK133">
        <v>0.49154188368055546</v>
      </c>
      <c r="DM133" t="s">
        <v>58</v>
      </c>
      <c r="DN133">
        <v>15</v>
      </c>
      <c r="DO133">
        <v>0</v>
      </c>
      <c r="DP133">
        <v>0</v>
      </c>
      <c r="DQ133">
        <v>0</v>
      </c>
      <c r="DR133">
        <v>15</v>
      </c>
      <c r="DS133">
        <v>11.25</v>
      </c>
      <c r="DT133">
        <v>240</v>
      </c>
      <c r="DU133">
        <v>832.3092187499999</v>
      </c>
      <c r="DV133">
        <v>895.6907812500001</v>
      </c>
      <c r="DW133">
        <v>1</v>
      </c>
      <c r="DX133">
        <v>0.48166042751736104</v>
      </c>
      <c r="DZ133" s="22">
        <v>0.60122433629195604</v>
      </c>
      <c r="EA133" s="22">
        <v>0.67879734628773147</v>
      </c>
      <c r="EB133" s="38">
        <f t="shared" si="6"/>
        <v>15015.404199999999</v>
      </c>
      <c r="EC133" s="38">
        <f>VLOOKUP(A133,'Uline Box Data'!$A$1:$L$1557,12,FALSE)</f>
        <v>1.67</v>
      </c>
      <c r="ED133" s="38">
        <f t="shared" si="7"/>
        <v>27</v>
      </c>
    </row>
    <row r="134" spans="1:134" x14ac:dyDescent="0.25">
      <c r="A134" t="s">
        <v>633</v>
      </c>
      <c r="B134">
        <v>13</v>
      </c>
      <c r="C134">
        <v>9</v>
      </c>
      <c r="D134">
        <v>8</v>
      </c>
      <c r="E134">
        <v>936</v>
      </c>
      <c r="F134" t="s">
        <v>23</v>
      </c>
      <c r="H134">
        <v>13</v>
      </c>
      <c r="I134">
        <v>9</v>
      </c>
      <c r="J134">
        <v>8</v>
      </c>
      <c r="K134">
        <v>13</v>
      </c>
      <c r="L134">
        <v>9</v>
      </c>
      <c r="M134">
        <v>8</v>
      </c>
      <c r="N134">
        <v>13</v>
      </c>
      <c r="O134">
        <v>9</v>
      </c>
      <c r="P134">
        <v>8</v>
      </c>
      <c r="Q134">
        <v>13</v>
      </c>
      <c r="R134">
        <v>9</v>
      </c>
      <c r="S134">
        <v>8</v>
      </c>
      <c r="T134" t="s">
        <v>26</v>
      </c>
      <c r="U134">
        <v>12.624000000000001</v>
      </c>
      <c r="V134">
        <v>6.3120000000000003</v>
      </c>
      <c r="W134">
        <v>7.6549999999999994</v>
      </c>
      <c r="X134">
        <v>8.75</v>
      </c>
      <c r="Y134">
        <v>8.75</v>
      </c>
      <c r="Z134">
        <v>6.95</v>
      </c>
      <c r="AA134">
        <v>8.75</v>
      </c>
      <c r="AB134">
        <v>8.75</v>
      </c>
      <c r="AC134">
        <v>6.6563999999999997</v>
      </c>
      <c r="AD134">
        <v>9.25</v>
      </c>
      <c r="AE134">
        <v>4.625</v>
      </c>
      <c r="AF134">
        <v>7.782</v>
      </c>
      <c r="AH134" t="s">
        <v>24</v>
      </c>
      <c r="AI134">
        <v>0.37599999999999945</v>
      </c>
      <c r="AJ134">
        <v>2.6879999999999997</v>
      </c>
      <c r="AK134">
        <v>0.34500000000000064</v>
      </c>
      <c r="AL134">
        <v>4.25</v>
      </c>
      <c r="AM134">
        <v>0.25</v>
      </c>
      <c r="AN134">
        <v>1.0499999999999998</v>
      </c>
      <c r="AO134">
        <v>4.25</v>
      </c>
      <c r="AP134">
        <v>0.25</v>
      </c>
      <c r="AQ134">
        <v>1.3436000000000003</v>
      </c>
      <c r="AR134">
        <v>3.75</v>
      </c>
      <c r="AS134">
        <v>4.375</v>
      </c>
      <c r="AT134">
        <v>0.21799999999999997</v>
      </c>
      <c r="AU134">
        <v>1.9861826998520991</v>
      </c>
      <c r="AW134" t="s">
        <v>109</v>
      </c>
      <c r="AX134">
        <v>0.14137599999999959</v>
      </c>
      <c r="AY134">
        <v>7.2253439999999989</v>
      </c>
      <c r="AZ134">
        <v>0.11902500000000044</v>
      </c>
      <c r="BA134">
        <v>18.0625</v>
      </c>
      <c r="BB134">
        <v>6.25E-2</v>
      </c>
      <c r="BC134">
        <v>1.1024999999999996</v>
      </c>
      <c r="BD134">
        <v>18.0625</v>
      </c>
      <c r="BE134">
        <v>6.25E-2</v>
      </c>
      <c r="BF134">
        <v>1.8052609600000009</v>
      </c>
      <c r="BG134">
        <v>14.0625</v>
      </c>
      <c r="BH134">
        <v>19.140625</v>
      </c>
      <c r="BI134">
        <v>4.752399999999999E-2</v>
      </c>
      <c r="BJ134">
        <v>3.9449217171917703</v>
      </c>
      <c r="BL134" t="s">
        <v>53</v>
      </c>
      <c r="BM134">
        <v>4</v>
      </c>
      <c r="BN134">
        <v>2</v>
      </c>
      <c r="BO134">
        <v>5</v>
      </c>
      <c r="BP134">
        <v>2</v>
      </c>
      <c r="BQ134">
        <v>2</v>
      </c>
      <c r="BR134">
        <v>4</v>
      </c>
      <c r="BS134">
        <v>2</v>
      </c>
      <c r="BT134">
        <v>2</v>
      </c>
      <c r="BU134">
        <v>3</v>
      </c>
      <c r="BV134">
        <v>2</v>
      </c>
      <c r="BW134">
        <v>1</v>
      </c>
      <c r="BX134">
        <v>3</v>
      </c>
      <c r="BZ134" t="s">
        <v>55</v>
      </c>
      <c r="CA134">
        <v>40</v>
      </c>
      <c r="CB134">
        <v>0</v>
      </c>
      <c r="CC134">
        <v>0</v>
      </c>
      <c r="CD134">
        <v>0</v>
      </c>
      <c r="CE134">
        <v>40</v>
      </c>
      <c r="CF134">
        <v>7.6</v>
      </c>
      <c r="CG134">
        <v>1000</v>
      </c>
      <c r="CH134">
        <v>609.97097664000012</v>
      </c>
      <c r="CI134">
        <v>326.02902335999988</v>
      </c>
      <c r="CJ134">
        <v>1.1111111111111112</v>
      </c>
      <c r="CK134">
        <v>0.651678393846154</v>
      </c>
      <c r="CM134" t="s">
        <v>56</v>
      </c>
      <c r="CN134">
        <v>16</v>
      </c>
      <c r="CO134">
        <v>2</v>
      </c>
      <c r="CP134">
        <v>2</v>
      </c>
      <c r="CQ134">
        <v>1</v>
      </c>
      <c r="CR134">
        <v>20</v>
      </c>
      <c r="CS134">
        <v>7.6</v>
      </c>
      <c r="CT134">
        <v>500</v>
      </c>
      <c r="CU134">
        <v>665.13671875</v>
      </c>
      <c r="CV134">
        <v>270.86328125</v>
      </c>
      <c r="CW134">
        <v>0.66666666666666663</v>
      </c>
      <c r="CX134">
        <v>0.71061615251068377</v>
      </c>
      <c r="CZ134" t="s">
        <v>57</v>
      </c>
      <c r="DA134">
        <v>12</v>
      </c>
      <c r="DB134">
        <v>1</v>
      </c>
      <c r="DC134">
        <v>2</v>
      </c>
      <c r="DD134">
        <v>1</v>
      </c>
      <c r="DE134">
        <v>14</v>
      </c>
      <c r="DF134">
        <v>18.900000000000002</v>
      </c>
      <c r="DG134">
        <v>350</v>
      </c>
      <c r="DH134">
        <v>594.56906249999997</v>
      </c>
      <c r="DI134">
        <v>341.43093750000003</v>
      </c>
      <c r="DJ134">
        <v>0.7</v>
      </c>
      <c r="DK134">
        <v>0.63522335737179481</v>
      </c>
      <c r="DM134" t="s">
        <v>58</v>
      </c>
      <c r="DN134">
        <v>6</v>
      </c>
      <c r="DO134">
        <v>1</v>
      </c>
      <c r="DP134">
        <v>1</v>
      </c>
      <c r="DQ134">
        <v>1</v>
      </c>
      <c r="DR134">
        <v>7</v>
      </c>
      <c r="DS134">
        <v>5.25</v>
      </c>
      <c r="DT134">
        <v>112</v>
      </c>
      <c r="DU134">
        <v>388.41096874999994</v>
      </c>
      <c r="DV134">
        <v>547.58903125000006</v>
      </c>
      <c r="DW134">
        <v>0.46666666666666667</v>
      </c>
      <c r="DX134">
        <v>0.41496898370726487</v>
      </c>
      <c r="DZ134" s="22">
        <v>0.60312172185897439</v>
      </c>
      <c r="EA134" s="22">
        <v>0.67609007282231837</v>
      </c>
      <c r="EB134" s="38">
        <f t="shared" si="6"/>
        <v>13604.504999999997</v>
      </c>
      <c r="EC134" s="38">
        <f>VLOOKUP(A134,'Uline Box Data'!$A$1:$L$1557,12,FALSE)</f>
        <v>0.85</v>
      </c>
      <c r="ED134" s="38">
        <f t="shared" si="7"/>
        <v>18.900000000000002</v>
      </c>
    </row>
    <row r="135" spans="1:134" x14ac:dyDescent="0.25">
      <c r="A135" t="s">
        <v>631</v>
      </c>
      <c r="B135">
        <v>13</v>
      </c>
      <c r="C135">
        <v>9</v>
      </c>
      <c r="D135">
        <v>6</v>
      </c>
      <c r="E135">
        <v>702</v>
      </c>
      <c r="F135" t="s">
        <v>23</v>
      </c>
      <c r="H135">
        <v>13</v>
      </c>
      <c r="I135">
        <v>9</v>
      </c>
      <c r="J135">
        <v>6</v>
      </c>
      <c r="K135">
        <v>13</v>
      </c>
      <c r="L135">
        <v>9</v>
      </c>
      <c r="M135">
        <v>6</v>
      </c>
      <c r="N135">
        <v>13</v>
      </c>
      <c r="O135">
        <v>9</v>
      </c>
      <c r="P135">
        <v>6</v>
      </c>
      <c r="Q135">
        <v>13</v>
      </c>
      <c r="R135">
        <v>9</v>
      </c>
      <c r="S135">
        <v>6</v>
      </c>
      <c r="T135" t="s">
        <v>26</v>
      </c>
      <c r="U135">
        <v>12.624000000000001</v>
      </c>
      <c r="V135">
        <v>6.3120000000000003</v>
      </c>
      <c r="W135">
        <v>4.593</v>
      </c>
      <c r="X135">
        <v>8.75</v>
      </c>
      <c r="Y135">
        <v>8.75</v>
      </c>
      <c r="Z135">
        <v>5.2125000000000004</v>
      </c>
      <c r="AA135">
        <v>8.75</v>
      </c>
      <c r="AB135">
        <v>8.75</v>
      </c>
      <c r="AC135">
        <v>4.4375999999999998</v>
      </c>
      <c r="AD135">
        <v>9.25</v>
      </c>
      <c r="AE135">
        <v>4.625</v>
      </c>
      <c r="AF135">
        <v>5.1879999999999997</v>
      </c>
      <c r="AH135" t="s">
        <v>24</v>
      </c>
      <c r="AI135">
        <v>0.37599999999999945</v>
      </c>
      <c r="AJ135">
        <v>2.6879999999999997</v>
      </c>
      <c r="AK135">
        <v>1.407</v>
      </c>
      <c r="AL135">
        <v>4.25</v>
      </c>
      <c r="AM135">
        <v>0.25</v>
      </c>
      <c r="AN135">
        <v>0.78749999999999964</v>
      </c>
      <c r="AO135">
        <v>4.25</v>
      </c>
      <c r="AP135">
        <v>0.25</v>
      </c>
      <c r="AQ135">
        <v>1.5624000000000002</v>
      </c>
      <c r="AR135">
        <v>3.75</v>
      </c>
      <c r="AS135">
        <v>4.375</v>
      </c>
      <c r="AT135">
        <v>0.81200000000000028</v>
      </c>
      <c r="AU135">
        <v>26.313415971449786</v>
      </c>
      <c r="AW135" t="s">
        <v>109</v>
      </c>
      <c r="AX135">
        <v>0.14137599999999959</v>
      </c>
      <c r="AY135">
        <v>7.2253439999999989</v>
      </c>
      <c r="AZ135">
        <v>1.979649</v>
      </c>
      <c r="BA135">
        <v>18.0625</v>
      </c>
      <c r="BB135">
        <v>6.25E-2</v>
      </c>
      <c r="BC135">
        <v>0.62015624999999941</v>
      </c>
      <c r="BD135">
        <v>18.0625</v>
      </c>
      <c r="BE135">
        <v>6.25E-2</v>
      </c>
      <c r="BF135">
        <v>2.4410937600000007</v>
      </c>
      <c r="BG135">
        <v>14.0625</v>
      </c>
      <c r="BH135">
        <v>19.140625</v>
      </c>
      <c r="BI135">
        <v>0.65934400000000049</v>
      </c>
      <c r="BJ135">
        <v>692.3958600865484</v>
      </c>
      <c r="BL135" t="s">
        <v>53</v>
      </c>
      <c r="BM135">
        <v>4</v>
      </c>
      <c r="BN135">
        <v>2</v>
      </c>
      <c r="BO135">
        <v>3</v>
      </c>
      <c r="BP135">
        <v>2</v>
      </c>
      <c r="BQ135">
        <v>2</v>
      </c>
      <c r="BR135">
        <v>3</v>
      </c>
      <c r="BS135">
        <v>2</v>
      </c>
      <c r="BT135">
        <v>2</v>
      </c>
      <c r="BU135">
        <v>2</v>
      </c>
      <c r="BV135">
        <v>2</v>
      </c>
      <c r="BW135">
        <v>1</v>
      </c>
      <c r="BX135">
        <v>2</v>
      </c>
      <c r="BZ135" t="s">
        <v>55</v>
      </c>
      <c r="CA135">
        <v>24</v>
      </c>
      <c r="CB135">
        <v>0</v>
      </c>
      <c r="CC135">
        <v>0</v>
      </c>
      <c r="CD135">
        <v>0</v>
      </c>
      <c r="CE135">
        <v>24</v>
      </c>
      <c r="CF135">
        <v>4.5600000000000005</v>
      </c>
      <c r="CG135">
        <v>600</v>
      </c>
      <c r="CH135">
        <v>365.98258598400002</v>
      </c>
      <c r="CI135">
        <v>336.01741401599998</v>
      </c>
      <c r="CJ135">
        <v>0.66666666666666663</v>
      </c>
      <c r="CK135">
        <v>0.52134271507692309</v>
      </c>
      <c r="CM135" t="s">
        <v>56</v>
      </c>
      <c r="CN135">
        <v>12</v>
      </c>
      <c r="CO135">
        <v>2</v>
      </c>
      <c r="CP135">
        <v>2</v>
      </c>
      <c r="CQ135">
        <v>1</v>
      </c>
      <c r="CR135">
        <v>16</v>
      </c>
      <c r="CS135">
        <v>6.08</v>
      </c>
      <c r="CT135">
        <v>400</v>
      </c>
      <c r="CU135">
        <v>532.109375</v>
      </c>
      <c r="CV135">
        <v>169.890625</v>
      </c>
      <c r="CW135">
        <v>0.53333333333333333</v>
      </c>
      <c r="CX135">
        <v>0.75799056267806264</v>
      </c>
      <c r="CZ135" t="s">
        <v>57</v>
      </c>
      <c r="DA135">
        <v>8</v>
      </c>
      <c r="DB135">
        <v>1</v>
      </c>
      <c r="DC135">
        <v>2</v>
      </c>
      <c r="DD135">
        <v>1</v>
      </c>
      <c r="DE135">
        <v>10</v>
      </c>
      <c r="DF135">
        <v>13.5</v>
      </c>
      <c r="DG135">
        <v>250</v>
      </c>
      <c r="DH135">
        <v>424.69218749999993</v>
      </c>
      <c r="DI135">
        <v>277.30781250000007</v>
      </c>
      <c r="DJ135">
        <v>0.5</v>
      </c>
      <c r="DK135">
        <v>0.60497462606837593</v>
      </c>
      <c r="DM135" t="s">
        <v>58</v>
      </c>
      <c r="DN135">
        <v>4</v>
      </c>
      <c r="DO135">
        <v>1</v>
      </c>
      <c r="DP135">
        <v>1</v>
      </c>
      <c r="DQ135">
        <v>1</v>
      </c>
      <c r="DR135">
        <v>5</v>
      </c>
      <c r="DS135">
        <v>3.75</v>
      </c>
      <c r="DT135">
        <v>80</v>
      </c>
      <c r="DU135">
        <v>277.43640625</v>
      </c>
      <c r="DV135">
        <v>424.56359375</v>
      </c>
      <c r="DW135">
        <v>0.33333333333333331</v>
      </c>
      <c r="DX135">
        <v>0.39520855591168091</v>
      </c>
      <c r="DZ135" s="22">
        <v>0.56987911493376064</v>
      </c>
      <c r="EA135" s="22">
        <v>0.67312478367630191</v>
      </c>
      <c r="EB135" s="38">
        <f t="shared" si="6"/>
        <v>17624.423999999999</v>
      </c>
      <c r="EC135" s="38">
        <f>VLOOKUP(A135,'Uline Box Data'!$A$1:$L$1557,12,FALSE)</f>
        <v>0.82</v>
      </c>
      <c r="ED135" s="38">
        <f t="shared" si="7"/>
        <v>13.5</v>
      </c>
    </row>
    <row r="136" spans="1:134" x14ac:dyDescent="0.25">
      <c r="A136" t="s">
        <v>744</v>
      </c>
      <c r="B136">
        <v>14</v>
      </c>
      <c r="C136">
        <v>14</v>
      </c>
      <c r="D136">
        <v>5</v>
      </c>
      <c r="E136">
        <v>980</v>
      </c>
      <c r="F136" t="s">
        <v>23</v>
      </c>
      <c r="H136">
        <v>14</v>
      </c>
      <c r="I136">
        <v>14</v>
      </c>
      <c r="J136">
        <v>5</v>
      </c>
      <c r="K136">
        <v>14</v>
      </c>
      <c r="L136">
        <v>14</v>
      </c>
      <c r="M136">
        <v>5</v>
      </c>
      <c r="N136">
        <v>14</v>
      </c>
      <c r="O136">
        <v>14</v>
      </c>
      <c r="P136">
        <v>5</v>
      </c>
      <c r="Q136">
        <v>14</v>
      </c>
      <c r="R136">
        <v>14</v>
      </c>
      <c r="S136">
        <v>5</v>
      </c>
      <c r="T136" t="s">
        <v>26</v>
      </c>
      <c r="U136">
        <v>12.624000000000001</v>
      </c>
      <c r="V136">
        <v>12.624000000000001</v>
      </c>
      <c r="W136">
        <v>4.593</v>
      </c>
      <c r="X136">
        <v>13.125</v>
      </c>
      <c r="Y136">
        <v>13.125</v>
      </c>
      <c r="Z136">
        <v>3.4750000000000001</v>
      </c>
      <c r="AA136">
        <v>13.125</v>
      </c>
      <c r="AB136">
        <v>13.125</v>
      </c>
      <c r="AC136">
        <v>4.4375999999999998</v>
      </c>
      <c r="AD136">
        <v>13.875</v>
      </c>
      <c r="AE136">
        <v>13.875</v>
      </c>
      <c r="AF136">
        <v>2.5939999999999999</v>
      </c>
      <c r="AH136" t="s">
        <v>24</v>
      </c>
      <c r="AI136">
        <v>1.3759999999999994</v>
      </c>
      <c r="AJ136">
        <v>1.3759999999999994</v>
      </c>
      <c r="AK136">
        <v>0.40700000000000003</v>
      </c>
      <c r="AL136">
        <v>0.875</v>
      </c>
      <c r="AM136">
        <v>0.875</v>
      </c>
      <c r="AN136">
        <v>1.5249999999999999</v>
      </c>
      <c r="AO136">
        <v>0.875</v>
      </c>
      <c r="AP136">
        <v>0.875</v>
      </c>
      <c r="AQ136">
        <v>0.56240000000000023</v>
      </c>
      <c r="AR136">
        <v>0.125</v>
      </c>
      <c r="AS136">
        <v>0.125</v>
      </c>
      <c r="AT136">
        <v>2.4060000000000001</v>
      </c>
      <c r="AU136">
        <v>1.4564456871400622E-2</v>
      </c>
      <c r="AW136" t="s">
        <v>109</v>
      </c>
      <c r="AX136">
        <v>1.8933759999999984</v>
      </c>
      <c r="AY136">
        <v>1.8933759999999984</v>
      </c>
      <c r="AZ136">
        <v>0.16564900000000002</v>
      </c>
      <c r="BA136">
        <v>0.765625</v>
      </c>
      <c r="BB136">
        <v>0.765625</v>
      </c>
      <c r="BC136">
        <v>2.3256249999999996</v>
      </c>
      <c r="BD136">
        <v>0.765625</v>
      </c>
      <c r="BE136">
        <v>0.765625</v>
      </c>
      <c r="BF136">
        <v>0.31629376000000026</v>
      </c>
      <c r="BG136">
        <v>1.5625E-2</v>
      </c>
      <c r="BH136">
        <v>1.5625E-2</v>
      </c>
      <c r="BI136">
        <v>5.7888360000000008</v>
      </c>
      <c r="BJ136">
        <v>2.1212340395888871E-4</v>
      </c>
      <c r="BL136" t="s">
        <v>53</v>
      </c>
      <c r="BM136">
        <v>4</v>
      </c>
      <c r="BN136">
        <v>4</v>
      </c>
      <c r="BO136">
        <v>3</v>
      </c>
      <c r="BP136">
        <v>3</v>
      </c>
      <c r="BQ136">
        <v>3</v>
      </c>
      <c r="BR136">
        <v>2</v>
      </c>
      <c r="BS136">
        <v>3</v>
      </c>
      <c r="BT136">
        <v>3</v>
      </c>
      <c r="BU136">
        <v>2</v>
      </c>
      <c r="BV136">
        <v>3</v>
      </c>
      <c r="BW136">
        <v>3</v>
      </c>
      <c r="BX136">
        <v>1</v>
      </c>
      <c r="BZ136" t="s">
        <v>55</v>
      </c>
      <c r="CA136">
        <v>48</v>
      </c>
      <c r="CB136">
        <v>0</v>
      </c>
      <c r="CC136">
        <v>0</v>
      </c>
      <c r="CD136">
        <v>0</v>
      </c>
      <c r="CE136">
        <v>48</v>
      </c>
      <c r="CF136">
        <v>9.120000000000001</v>
      </c>
      <c r="CG136">
        <v>1200</v>
      </c>
      <c r="CH136">
        <v>731.96517196800005</v>
      </c>
      <c r="CI136">
        <v>248.03482803199995</v>
      </c>
      <c r="CJ136">
        <v>1.3333333333333333</v>
      </c>
      <c r="CK136">
        <v>0.74690323670204084</v>
      </c>
      <c r="CM136" t="s">
        <v>56</v>
      </c>
      <c r="CN136">
        <v>18</v>
      </c>
      <c r="CO136">
        <v>0</v>
      </c>
      <c r="CP136">
        <v>0</v>
      </c>
      <c r="CQ136">
        <v>0</v>
      </c>
      <c r="CR136">
        <v>18</v>
      </c>
      <c r="CS136">
        <v>6.84</v>
      </c>
      <c r="CT136">
        <v>450</v>
      </c>
      <c r="CU136">
        <v>598.623046875</v>
      </c>
      <c r="CV136">
        <v>381.376953125</v>
      </c>
      <c r="CW136">
        <v>0.6</v>
      </c>
      <c r="CX136">
        <v>0.61083984375</v>
      </c>
      <c r="CZ136" t="s">
        <v>57</v>
      </c>
      <c r="DA136">
        <v>18</v>
      </c>
      <c r="DB136">
        <v>0</v>
      </c>
      <c r="DC136">
        <v>0</v>
      </c>
      <c r="DD136">
        <v>0</v>
      </c>
      <c r="DE136">
        <v>18</v>
      </c>
      <c r="DF136">
        <v>24.3</v>
      </c>
      <c r="DG136">
        <v>450</v>
      </c>
      <c r="DH136">
        <v>764.4459374999999</v>
      </c>
      <c r="DI136">
        <v>215.5540625000001</v>
      </c>
      <c r="DJ136">
        <v>0.9</v>
      </c>
      <c r="DK136">
        <v>0.78004687499999992</v>
      </c>
      <c r="DM136" t="s">
        <v>58</v>
      </c>
      <c r="DN136">
        <v>9</v>
      </c>
      <c r="DO136">
        <v>0</v>
      </c>
      <c r="DP136">
        <v>0</v>
      </c>
      <c r="DQ136">
        <v>0</v>
      </c>
      <c r="DR136">
        <v>9</v>
      </c>
      <c r="DS136">
        <v>6.75</v>
      </c>
      <c r="DT136">
        <v>144</v>
      </c>
      <c r="DU136">
        <v>499.38553124999999</v>
      </c>
      <c r="DV136">
        <v>480.61446875000001</v>
      </c>
      <c r="DW136">
        <v>0.6</v>
      </c>
      <c r="DX136">
        <v>0.50957707270408159</v>
      </c>
      <c r="DZ136" s="22">
        <v>0.66184175703903059</v>
      </c>
      <c r="EA136" s="22">
        <v>0.67215017641928876</v>
      </c>
      <c r="EB136" s="38">
        <f t="shared" si="6"/>
        <v>14680.48</v>
      </c>
      <c r="EC136" s="38">
        <f>VLOOKUP(A136,'Uline Box Data'!$A$1:$L$1557,12,FALSE)</f>
        <v>0.96</v>
      </c>
      <c r="ED136" s="38">
        <f t="shared" si="7"/>
        <v>24.3</v>
      </c>
    </row>
    <row r="137" spans="1:134" x14ac:dyDescent="0.25">
      <c r="A137" t="s">
        <v>827</v>
      </c>
      <c r="B137">
        <v>15</v>
      </c>
      <c r="C137">
        <v>15</v>
      </c>
      <c r="D137">
        <v>6</v>
      </c>
      <c r="E137">
        <v>1350</v>
      </c>
      <c r="F137" t="s">
        <v>23</v>
      </c>
      <c r="H137">
        <v>15</v>
      </c>
      <c r="I137">
        <v>15</v>
      </c>
      <c r="J137">
        <v>6</v>
      </c>
      <c r="K137">
        <v>15</v>
      </c>
      <c r="L137">
        <v>15</v>
      </c>
      <c r="M137">
        <v>6</v>
      </c>
      <c r="N137">
        <v>15</v>
      </c>
      <c r="O137">
        <v>15</v>
      </c>
      <c r="P137">
        <v>6</v>
      </c>
      <c r="Q137">
        <v>15</v>
      </c>
      <c r="R137">
        <v>15</v>
      </c>
      <c r="S137">
        <v>6</v>
      </c>
      <c r="T137" t="s">
        <v>26</v>
      </c>
      <c r="U137">
        <v>12.624000000000001</v>
      </c>
      <c r="V137">
        <v>12.624000000000001</v>
      </c>
      <c r="W137">
        <v>4.593</v>
      </c>
      <c r="X137">
        <v>13.125</v>
      </c>
      <c r="Y137">
        <v>13.125</v>
      </c>
      <c r="Z137">
        <v>5.2125000000000004</v>
      </c>
      <c r="AA137">
        <v>13.125</v>
      </c>
      <c r="AB137">
        <v>13.125</v>
      </c>
      <c r="AC137">
        <v>4.4375999999999998</v>
      </c>
      <c r="AD137">
        <v>13.875</v>
      </c>
      <c r="AE137">
        <v>13.875</v>
      </c>
      <c r="AF137">
        <v>5.1879999999999997</v>
      </c>
      <c r="AH137" t="s">
        <v>24</v>
      </c>
      <c r="AI137">
        <v>2.3759999999999994</v>
      </c>
      <c r="AJ137">
        <v>2.3759999999999994</v>
      </c>
      <c r="AK137">
        <v>1.407</v>
      </c>
      <c r="AL137">
        <v>1.875</v>
      </c>
      <c r="AM137">
        <v>1.875</v>
      </c>
      <c r="AN137">
        <v>0.78749999999999964</v>
      </c>
      <c r="AO137">
        <v>1.875</v>
      </c>
      <c r="AP137">
        <v>1.875</v>
      </c>
      <c r="AQ137">
        <v>1.5624000000000002</v>
      </c>
      <c r="AR137">
        <v>1.125</v>
      </c>
      <c r="AS137">
        <v>1.125</v>
      </c>
      <c r="AT137">
        <v>0.81200000000000028</v>
      </c>
      <c r="AU137">
        <v>124.13547922967446</v>
      </c>
      <c r="AW137" t="s">
        <v>109</v>
      </c>
      <c r="AX137">
        <v>5.6453759999999971</v>
      </c>
      <c r="AY137">
        <v>5.6453759999999971</v>
      </c>
      <c r="AZ137">
        <v>1.979649</v>
      </c>
      <c r="BA137">
        <v>3.515625</v>
      </c>
      <c r="BB137">
        <v>3.515625</v>
      </c>
      <c r="BC137">
        <v>0.62015624999999941</v>
      </c>
      <c r="BD137">
        <v>3.515625</v>
      </c>
      <c r="BE137">
        <v>3.515625</v>
      </c>
      <c r="BF137">
        <v>2.4410937600000007</v>
      </c>
      <c r="BG137">
        <v>1.265625</v>
      </c>
      <c r="BH137">
        <v>1.265625</v>
      </c>
      <c r="BI137">
        <v>0.65934400000000049</v>
      </c>
      <c r="BJ137">
        <v>15409.61720358094</v>
      </c>
      <c r="BL137" t="s">
        <v>53</v>
      </c>
      <c r="BM137">
        <v>4</v>
      </c>
      <c r="BN137">
        <v>4</v>
      </c>
      <c r="BO137">
        <v>3</v>
      </c>
      <c r="BP137">
        <v>3</v>
      </c>
      <c r="BQ137">
        <v>3</v>
      </c>
      <c r="BR137">
        <v>3</v>
      </c>
      <c r="BS137">
        <v>3</v>
      </c>
      <c r="BT137">
        <v>3</v>
      </c>
      <c r="BU137">
        <v>2</v>
      </c>
      <c r="BV137">
        <v>3</v>
      </c>
      <c r="BW137">
        <v>3</v>
      </c>
      <c r="BX137">
        <v>2</v>
      </c>
      <c r="BZ137" t="s">
        <v>55</v>
      </c>
      <c r="CA137">
        <v>48</v>
      </c>
      <c r="CB137">
        <v>1</v>
      </c>
      <c r="CC137">
        <v>4</v>
      </c>
      <c r="CD137">
        <v>1</v>
      </c>
      <c r="CE137">
        <v>52</v>
      </c>
      <c r="CF137">
        <v>9.8800000000000008</v>
      </c>
      <c r="CG137">
        <v>1300</v>
      </c>
      <c r="CH137">
        <v>792.96226963200013</v>
      </c>
      <c r="CI137">
        <v>557.03773036799987</v>
      </c>
      <c r="CJ137">
        <v>1.4444444444444444</v>
      </c>
      <c r="CK137">
        <v>0.58737945898666677</v>
      </c>
      <c r="CM137" t="s">
        <v>56</v>
      </c>
      <c r="CN137">
        <v>27</v>
      </c>
      <c r="CO137">
        <v>1</v>
      </c>
      <c r="CP137">
        <v>3</v>
      </c>
      <c r="CQ137">
        <v>1</v>
      </c>
      <c r="CR137">
        <v>30</v>
      </c>
      <c r="CS137">
        <v>11.4</v>
      </c>
      <c r="CT137">
        <v>750</v>
      </c>
      <c r="CU137">
        <v>997.705078125</v>
      </c>
      <c r="CV137">
        <v>352.294921875</v>
      </c>
      <c r="CW137">
        <v>1</v>
      </c>
      <c r="CX137">
        <v>0.73904079861111116</v>
      </c>
      <c r="CZ137" t="s">
        <v>57</v>
      </c>
      <c r="DA137">
        <v>18</v>
      </c>
      <c r="DB137">
        <v>0</v>
      </c>
      <c r="DC137">
        <v>0</v>
      </c>
      <c r="DD137">
        <v>0</v>
      </c>
      <c r="DE137">
        <v>18</v>
      </c>
      <c r="DF137">
        <v>24.3</v>
      </c>
      <c r="DG137">
        <v>450</v>
      </c>
      <c r="DH137">
        <v>764.4459374999999</v>
      </c>
      <c r="DI137">
        <v>585.5540625000001</v>
      </c>
      <c r="DJ137">
        <v>0.9</v>
      </c>
      <c r="DK137">
        <v>0.56625624999999991</v>
      </c>
      <c r="DM137" t="s">
        <v>58</v>
      </c>
      <c r="DN137">
        <v>18</v>
      </c>
      <c r="DO137">
        <v>0</v>
      </c>
      <c r="DP137">
        <v>0</v>
      </c>
      <c r="DQ137">
        <v>0</v>
      </c>
      <c r="DR137">
        <v>18</v>
      </c>
      <c r="DS137">
        <v>13.5</v>
      </c>
      <c r="DT137">
        <v>288</v>
      </c>
      <c r="DU137">
        <v>998.77106249999997</v>
      </c>
      <c r="DV137">
        <v>351.22893750000003</v>
      </c>
      <c r="DW137">
        <v>1.2</v>
      </c>
      <c r="DX137">
        <v>0.7398304166666666</v>
      </c>
      <c r="DZ137" s="22">
        <v>0.65812673106611108</v>
      </c>
      <c r="EA137" s="22">
        <v>0.67200135856310894</v>
      </c>
      <c r="EB137" s="38">
        <f t="shared" si="6"/>
        <v>9634.0425641025631</v>
      </c>
      <c r="EC137" s="38">
        <f>VLOOKUP(A137,'Uline Box Data'!$A$1:$L$1557,12,FALSE)</f>
        <v>0.88</v>
      </c>
      <c r="ED137" s="38">
        <f t="shared" si="7"/>
        <v>24.3</v>
      </c>
    </row>
    <row r="138" spans="1:134" x14ac:dyDescent="0.25">
      <c r="A138" t="s">
        <v>826</v>
      </c>
      <c r="B138">
        <v>15</v>
      </c>
      <c r="C138">
        <v>15</v>
      </c>
      <c r="D138">
        <v>6</v>
      </c>
      <c r="E138">
        <v>1350</v>
      </c>
      <c r="F138" t="s">
        <v>23</v>
      </c>
      <c r="H138">
        <v>15</v>
      </c>
      <c r="I138">
        <v>15</v>
      </c>
      <c r="J138">
        <v>6</v>
      </c>
      <c r="K138">
        <v>15</v>
      </c>
      <c r="L138">
        <v>15</v>
      </c>
      <c r="M138">
        <v>6</v>
      </c>
      <c r="N138">
        <v>15</v>
      </c>
      <c r="O138">
        <v>15</v>
      </c>
      <c r="P138">
        <v>6</v>
      </c>
      <c r="Q138">
        <v>15</v>
      </c>
      <c r="R138">
        <v>15</v>
      </c>
      <c r="S138">
        <v>6</v>
      </c>
      <c r="T138" t="s">
        <v>26</v>
      </c>
      <c r="U138">
        <v>12.624000000000001</v>
      </c>
      <c r="V138">
        <v>12.624000000000001</v>
      </c>
      <c r="W138">
        <v>4.593</v>
      </c>
      <c r="X138">
        <v>13.125</v>
      </c>
      <c r="Y138">
        <v>13.125</v>
      </c>
      <c r="Z138">
        <v>5.2125000000000004</v>
      </c>
      <c r="AA138">
        <v>13.125</v>
      </c>
      <c r="AB138">
        <v>13.125</v>
      </c>
      <c r="AC138">
        <v>4.4375999999999998</v>
      </c>
      <c r="AD138">
        <v>13.875</v>
      </c>
      <c r="AE138">
        <v>13.875</v>
      </c>
      <c r="AF138">
        <v>5.1879999999999997</v>
      </c>
      <c r="AH138" t="s">
        <v>24</v>
      </c>
      <c r="AI138">
        <v>2.3759999999999994</v>
      </c>
      <c r="AJ138">
        <v>2.3759999999999994</v>
      </c>
      <c r="AK138">
        <v>1.407</v>
      </c>
      <c r="AL138">
        <v>1.875</v>
      </c>
      <c r="AM138">
        <v>1.875</v>
      </c>
      <c r="AN138">
        <v>0.78749999999999964</v>
      </c>
      <c r="AO138">
        <v>1.875</v>
      </c>
      <c r="AP138">
        <v>1.875</v>
      </c>
      <c r="AQ138">
        <v>1.5624000000000002</v>
      </c>
      <c r="AR138">
        <v>1.125</v>
      </c>
      <c r="AS138">
        <v>1.125</v>
      </c>
      <c r="AT138">
        <v>0.81200000000000028</v>
      </c>
      <c r="AU138">
        <v>124.13547922967446</v>
      </c>
      <c r="AW138" t="s">
        <v>109</v>
      </c>
      <c r="AX138">
        <v>5.6453759999999971</v>
      </c>
      <c r="AY138">
        <v>5.6453759999999971</v>
      </c>
      <c r="AZ138">
        <v>1.979649</v>
      </c>
      <c r="BA138">
        <v>3.515625</v>
      </c>
      <c r="BB138">
        <v>3.515625</v>
      </c>
      <c r="BC138">
        <v>0.62015624999999941</v>
      </c>
      <c r="BD138">
        <v>3.515625</v>
      </c>
      <c r="BE138">
        <v>3.515625</v>
      </c>
      <c r="BF138">
        <v>2.4410937600000007</v>
      </c>
      <c r="BG138">
        <v>1.265625</v>
      </c>
      <c r="BH138">
        <v>1.265625</v>
      </c>
      <c r="BI138">
        <v>0.65934400000000049</v>
      </c>
      <c r="BJ138">
        <v>15409.61720358094</v>
      </c>
      <c r="BL138" t="s">
        <v>53</v>
      </c>
      <c r="BM138">
        <v>4</v>
      </c>
      <c r="BN138">
        <v>4</v>
      </c>
      <c r="BO138">
        <v>3</v>
      </c>
      <c r="BP138">
        <v>3</v>
      </c>
      <c r="BQ138">
        <v>3</v>
      </c>
      <c r="BR138">
        <v>3</v>
      </c>
      <c r="BS138">
        <v>3</v>
      </c>
      <c r="BT138">
        <v>3</v>
      </c>
      <c r="BU138">
        <v>2</v>
      </c>
      <c r="BV138">
        <v>3</v>
      </c>
      <c r="BW138">
        <v>3</v>
      </c>
      <c r="BX138">
        <v>2</v>
      </c>
      <c r="BZ138" t="s">
        <v>55</v>
      </c>
      <c r="CA138">
        <v>48</v>
      </c>
      <c r="CB138">
        <v>1</v>
      </c>
      <c r="CC138">
        <v>4</v>
      </c>
      <c r="CD138">
        <v>1</v>
      </c>
      <c r="CE138">
        <v>52</v>
      </c>
      <c r="CF138">
        <v>9.8800000000000008</v>
      </c>
      <c r="CG138">
        <v>1300</v>
      </c>
      <c r="CH138">
        <v>792.96226963200013</v>
      </c>
      <c r="CI138">
        <v>557.03773036799987</v>
      </c>
      <c r="CJ138">
        <v>1.4444444444444444</v>
      </c>
      <c r="CK138">
        <v>0.58737945898666677</v>
      </c>
      <c r="CM138" t="s">
        <v>56</v>
      </c>
      <c r="CN138">
        <v>27</v>
      </c>
      <c r="CO138">
        <v>1</v>
      </c>
      <c r="CP138">
        <v>3</v>
      </c>
      <c r="CQ138">
        <v>1</v>
      </c>
      <c r="CR138">
        <v>30</v>
      </c>
      <c r="CS138">
        <v>11.4</v>
      </c>
      <c r="CT138">
        <v>750</v>
      </c>
      <c r="CU138">
        <v>997.705078125</v>
      </c>
      <c r="CV138">
        <v>352.294921875</v>
      </c>
      <c r="CW138">
        <v>1</v>
      </c>
      <c r="CX138">
        <v>0.73904079861111116</v>
      </c>
      <c r="CZ138" t="s">
        <v>57</v>
      </c>
      <c r="DA138">
        <v>18</v>
      </c>
      <c r="DB138">
        <v>0</v>
      </c>
      <c r="DC138">
        <v>0</v>
      </c>
      <c r="DD138">
        <v>0</v>
      </c>
      <c r="DE138">
        <v>18</v>
      </c>
      <c r="DF138">
        <v>24.3</v>
      </c>
      <c r="DG138">
        <v>450</v>
      </c>
      <c r="DH138">
        <v>764.4459374999999</v>
      </c>
      <c r="DI138">
        <v>585.5540625000001</v>
      </c>
      <c r="DJ138">
        <v>0.9</v>
      </c>
      <c r="DK138">
        <v>0.56625624999999991</v>
      </c>
      <c r="DM138" t="s">
        <v>58</v>
      </c>
      <c r="DN138">
        <v>18</v>
      </c>
      <c r="DO138">
        <v>0</v>
      </c>
      <c r="DP138">
        <v>0</v>
      </c>
      <c r="DQ138">
        <v>0</v>
      </c>
      <c r="DR138">
        <v>18</v>
      </c>
      <c r="DS138">
        <v>13.5</v>
      </c>
      <c r="DT138">
        <v>288</v>
      </c>
      <c r="DU138">
        <v>998.77106249999997</v>
      </c>
      <c r="DV138">
        <v>351.22893750000003</v>
      </c>
      <c r="DW138">
        <v>1.2</v>
      </c>
      <c r="DX138">
        <v>0.7398304166666666</v>
      </c>
      <c r="DZ138" s="22">
        <v>0.65812673106611108</v>
      </c>
      <c r="EA138" s="22">
        <v>0.67200135856310894</v>
      </c>
      <c r="EB138" s="38">
        <f t="shared" si="6"/>
        <v>11495.164423076923</v>
      </c>
      <c r="EC138" s="38">
        <f>VLOOKUP(A138,'Uline Box Data'!$A$1:$L$1557,12,FALSE)</f>
        <v>1.05</v>
      </c>
      <c r="ED138" s="38">
        <f t="shared" si="7"/>
        <v>24.3</v>
      </c>
    </row>
    <row r="139" spans="1:134" x14ac:dyDescent="0.25">
      <c r="A139" t="s">
        <v>743</v>
      </c>
      <c r="B139">
        <v>14</v>
      </c>
      <c r="C139">
        <v>14</v>
      </c>
      <c r="D139">
        <v>4</v>
      </c>
      <c r="E139">
        <v>784</v>
      </c>
      <c r="F139" t="s">
        <v>23</v>
      </c>
      <c r="H139">
        <v>14</v>
      </c>
      <c r="I139">
        <v>14</v>
      </c>
      <c r="J139">
        <v>4</v>
      </c>
      <c r="K139">
        <v>14</v>
      </c>
      <c r="L139">
        <v>14</v>
      </c>
      <c r="M139">
        <v>4</v>
      </c>
      <c r="N139">
        <v>14</v>
      </c>
      <c r="O139">
        <v>14</v>
      </c>
      <c r="P139">
        <v>4</v>
      </c>
      <c r="Q139">
        <v>14</v>
      </c>
      <c r="R139">
        <v>14</v>
      </c>
      <c r="S139">
        <v>4</v>
      </c>
      <c r="T139" t="s">
        <v>26</v>
      </c>
      <c r="U139">
        <v>12.624000000000001</v>
      </c>
      <c r="V139">
        <v>12.624000000000001</v>
      </c>
      <c r="W139">
        <v>3.0619999999999998</v>
      </c>
      <c r="X139">
        <v>13.125</v>
      </c>
      <c r="Y139">
        <v>13.125</v>
      </c>
      <c r="Z139">
        <v>3.4750000000000001</v>
      </c>
      <c r="AA139">
        <v>13.125</v>
      </c>
      <c r="AB139">
        <v>13.125</v>
      </c>
      <c r="AC139">
        <v>2.2187999999999999</v>
      </c>
      <c r="AD139">
        <v>13.875</v>
      </c>
      <c r="AE139">
        <v>13.875</v>
      </c>
      <c r="AF139">
        <v>2.5939999999999999</v>
      </c>
      <c r="AH139" t="s">
        <v>24</v>
      </c>
      <c r="AI139">
        <v>1.3759999999999994</v>
      </c>
      <c r="AJ139">
        <v>1.3759999999999994</v>
      </c>
      <c r="AK139">
        <v>0.93800000000000017</v>
      </c>
      <c r="AL139">
        <v>0.875</v>
      </c>
      <c r="AM139">
        <v>0.875</v>
      </c>
      <c r="AN139">
        <v>0.52499999999999991</v>
      </c>
      <c r="AO139">
        <v>0.875</v>
      </c>
      <c r="AP139">
        <v>0.875</v>
      </c>
      <c r="AQ139">
        <v>1.7812000000000001</v>
      </c>
      <c r="AR139">
        <v>0.125</v>
      </c>
      <c r="AS139">
        <v>0.125</v>
      </c>
      <c r="AT139">
        <v>1.4060000000000001</v>
      </c>
      <c r="AU139">
        <v>2.1386969733792057E-2</v>
      </c>
      <c r="AW139" t="s">
        <v>109</v>
      </c>
      <c r="AX139">
        <v>1.8933759999999984</v>
      </c>
      <c r="AY139">
        <v>1.8933759999999984</v>
      </c>
      <c r="AZ139">
        <v>0.87984400000000029</v>
      </c>
      <c r="BA139">
        <v>0.765625</v>
      </c>
      <c r="BB139">
        <v>0.765625</v>
      </c>
      <c r="BC139">
        <v>0.2756249999999999</v>
      </c>
      <c r="BD139">
        <v>0.765625</v>
      </c>
      <c r="BE139">
        <v>0.765625</v>
      </c>
      <c r="BF139">
        <v>3.1726734400000005</v>
      </c>
      <c r="BG139">
        <v>1.5625E-2</v>
      </c>
      <c r="BH139">
        <v>1.5625E-2</v>
      </c>
      <c r="BI139">
        <v>1.9768360000000005</v>
      </c>
      <c r="BJ139">
        <v>4.574024743941374E-4</v>
      </c>
      <c r="BL139" t="s">
        <v>53</v>
      </c>
      <c r="BM139">
        <v>4</v>
      </c>
      <c r="BN139">
        <v>4</v>
      </c>
      <c r="BO139">
        <v>2</v>
      </c>
      <c r="BP139">
        <v>3</v>
      </c>
      <c r="BQ139">
        <v>3</v>
      </c>
      <c r="BR139">
        <v>2</v>
      </c>
      <c r="BS139">
        <v>3</v>
      </c>
      <c r="BT139">
        <v>3</v>
      </c>
      <c r="BU139">
        <v>1</v>
      </c>
      <c r="BV139">
        <v>3</v>
      </c>
      <c r="BW139">
        <v>3</v>
      </c>
      <c r="BX139">
        <v>1</v>
      </c>
      <c r="BZ139" t="s">
        <v>55</v>
      </c>
      <c r="CA139">
        <v>32</v>
      </c>
      <c r="CB139">
        <v>0</v>
      </c>
      <c r="CC139">
        <v>0</v>
      </c>
      <c r="CD139">
        <v>0</v>
      </c>
      <c r="CE139">
        <v>32</v>
      </c>
      <c r="CF139">
        <v>6.08</v>
      </c>
      <c r="CG139">
        <v>800</v>
      </c>
      <c r="CH139">
        <v>487.97678131200007</v>
      </c>
      <c r="CI139">
        <v>296.02321868799993</v>
      </c>
      <c r="CJ139">
        <v>0.88888888888888884</v>
      </c>
      <c r="CK139">
        <v>0.62241936391836739</v>
      </c>
      <c r="CM139" t="s">
        <v>56</v>
      </c>
      <c r="CN139">
        <v>18</v>
      </c>
      <c r="CO139">
        <v>0</v>
      </c>
      <c r="CP139">
        <v>0</v>
      </c>
      <c r="CQ139">
        <v>0</v>
      </c>
      <c r="CR139">
        <v>18</v>
      </c>
      <c r="CS139">
        <v>6.84</v>
      </c>
      <c r="CT139">
        <v>450</v>
      </c>
      <c r="CU139">
        <v>598.623046875</v>
      </c>
      <c r="CV139">
        <v>185.376953125</v>
      </c>
      <c r="CW139">
        <v>0.6</v>
      </c>
      <c r="CX139">
        <v>0.7635498046875</v>
      </c>
      <c r="CZ139" t="s">
        <v>57</v>
      </c>
      <c r="DA139">
        <v>9</v>
      </c>
      <c r="DB139">
        <v>0</v>
      </c>
      <c r="DC139">
        <v>0</v>
      </c>
      <c r="DD139">
        <v>0</v>
      </c>
      <c r="DE139">
        <v>9</v>
      </c>
      <c r="DF139">
        <v>12.15</v>
      </c>
      <c r="DG139">
        <v>225</v>
      </c>
      <c r="DH139">
        <v>382.22296874999995</v>
      </c>
      <c r="DI139">
        <v>401.77703125000005</v>
      </c>
      <c r="DJ139">
        <v>0.45</v>
      </c>
      <c r="DK139">
        <v>0.48752929687499996</v>
      </c>
      <c r="DM139" t="s">
        <v>58</v>
      </c>
      <c r="DN139">
        <v>9</v>
      </c>
      <c r="DO139">
        <v>0</v>
      </c>
      <c r="DP139">
        <v>0</v>
      </c>
      <c r="DQ139">
        <v>0</v>
      </c>
      <c r="DR139">
        <v>9</v>
      </c>
      <c r="DS139">
        <v>6.75</v>
      </c>
      <c r="DT139">
        <v>144</v>
      </c>
      <c r="DU139">
        <v>499.38553124999999</v>
      </c>
      <c r="DV139">
        <v>284.61446875000001</v>
      </c>
      <c r="DW139">
        <v>0.6</v>
      </c>
      <c r="DX139">
        <v>0.63697134088010199</v>
      </c>
      <c r="DZ139" s="22">
        <v>0.62761745159024229</v>
      </c>
      <c r="EA139" s="22">
        <v>0.67093889225284054</v>
      </c>
      <c r="EB139" s="38">
        <f t="shared" si="6"/>
        <v>15157.321666666667</v>
      </c>
      <c r="EC139" s="38">
        <f>VLOOKUP(A139,'Uline Box Data'!$A$1:$L$1557,12,FALSE)</f>
        <v>0.77</v>
      </c>
      <c r="ED139" s="38">
        <f t="shared" si="7"/>
        <v>12.15</v>
      </c>
    </row>
    <row r="140" spans="1:134" x14ac:dyDescent="0.25">
      <c r="A140" t="s">
        <v>742</v>
      </c>
      <c r="B140">
        <v>14</v>
      </c>
      <c r="C140">
        <v>14</v>
      </c>
      <c r="D140">
        <v>4</v>
      </c>
      <c r="E140">
        <v>784</v>
      </c>
      <c r="F140" t="s">
        <v>23</v>
      </c>
      <c r="H140">
        <v>14</v>
      </c>
      <c r="I140">
        <v>14</v>
      </c>
      <c r="J140">
        <v>4</v>
      </c>
      <c r="K140">
        <v>14</v>
      </c>
      <c r="L140">
        <v>14</v>
      </c>
      <c r="M140">
        <v>4</v>
      </c>
      <c r="N140">
        <v>14</v>
      </c>
      <c r="O140">
        <v>14</v>
      </c>
      <c r="P140">
        <v>4</v>
      </c>
      <c r="Q140">
        <v>14</v>
      </c>
      <c r="R140">
        <v>14</v>
      </c>
      <c r="S140">
        <v>4</v>
      </c>
      <c r="T140" t="s">
        <v>26</v>
      </c>
      <c r="U140">
        <v>12.624000000000001</v>
      </c>
      <c r="V140">
        <v>12.624000000000001</v>
      </c>
      <c r="W140">
        <v>3.0619999999999998</v>
      </c>
      <c r="X140">
        <v>13.125</v>
      </c>
      <c r="Y140">
        <v>13.125</v>
      </c>
      <c r="Z140">
        <v>3.4750000000000001</v>
      </c>
      <c r="AA140">
        <v>13.125</v>
      </c>
      <c r="AB140">
        <v>13.125</v>
      </c>
      <c r="AC140">
        <v>2.2187999999999999</v>
      </c>
      <c r="AD140">
        <v>13.875</v>
      </c>
      <c r="AE140">
        <v>13.875</v>
      </c>
      <c r="AF140">
        <v>2.5939999999999999</v>
      </c>
      <c r="AH140" t="s">
        <v>24</v>
      </c>
      <c r="AI140">
        <v>1.3759999999999994</v>
      </c>
      <c r="AJ140">
        <v>1.3759999999999994</v>
      </c>
      <c r="AK140">
        <v>0.93800000000000017</v>
      </c>
      <c r="AL140">
        <v>0.875</v>
      </c>
      <c r="AM140">
        <v>0.875</v>
      </c>
      <c r="AN140">
        <v>0.52499999999999991</v>
      </c>
      <c r="AO140">
        <v>0.875</v>
      </c>
      <c r="AP140">
        <v>0.875</v>
      </c>
      <c r="AQ140">
        <v>1.7812000000000001</v>
      </c>
      <c r="AR140">
        <v>0.125</v>
      </c>
      <c r="AS140">
        <v>0.125</v>
      </c>
      <c r="AT140">
        <v>1.4060000000000001</v>
      </c>
      <c r="AU140">
        <v>2.1386969733792057E-2</v>
      </c>
      <c r="AW140" t="s">
        <v>109</v>
      </c>
      <c r="AX140">
        <v>1.8933759999999984</v>
      </c>
      <c r="AY140">
        <v>1.8933759999999984</v>
      </c>
      <c r="AZ140">
        <v>0.87984400000000029</v>
      </c>
      <c r="BA140">
        <v>0.765625</v>
      </c>
      <c r="BB140">
        <v>0.765625</v>
      </c>
      <c r="BC140">
        <v>0.2756249999999999</v>
      </c>
      <c r="BD140">
        <v>0.765625</v>
      </c>
      <c r="BE140">
        <v>0.765625</v>
      </c>
      <c r="BF140">
        <v>3.1726734400000005</v>
      </c>
      <c r="BG140">
        <v>1.5625E-2</v>
      </c>
      <c r="BH140">
        <v>1.5625E-2</v>
      </c>
      <c r="BI140">
        <v>1.9768360000000005</v>
      </c>
      <c r="BJ140">
        <v>4.574024743941374E-4</v>
      </c>
      <c r="BL140" t="s">
        <v>53</v>
      </c>
      <c r="BM140">
        <v>4</v>
      </c>
      <c r="BN140">
        <v>4</v>
      </c>
      <c r="BO140">
        <v>2</v>
      </c>
      <c r="BP140">
        <v>3</v>
      </c>
      <c r="BQ140">
        <v>3</v>
      </c>
      <c r="BR140">
        <v>2</v>
      </c>
      <c r="BS140">
        <v>3</v>
      </c>
      <c r="BT140">
        <v>3</v>
      </c>
      <c r="BU140">
        <v>1</v>
      </c>
      <c r="BV140">
        <v>3</v>
      </c>
      <c r="BW140">
        <v>3</v>
      </c>
      <c r="BX140">
        <v>1</v>
      </c>
      <c r="BZ140" t="s">
        <v>55</v>
      </c>
      <c r="CA140">
        <v>32</v>
      </c>
      <c r="CB140">
        <v>0</v>
      </c>
      <c r="CC140">
        <v>0</v>
      </c>
      <c r="CD140">
        <v>0</v>
      </c>
      <c r="CE140">
        <v>32</v>
      </c>
      <c r="CF140">
        <v>6.08</v>
      </c>
      <c r="CG140">
        <v>800</v>
      </c>
      <c r="CH140">
        <v>487.97678131200007</v>
      </c>
      <c r="CI140">
        <v>296.02321868799993</v>
      </c>
      <c r="CJ140">
        <v>0.88888888888888884</v>
      </c>
      <c r="CK140">
        <v>0.62241936391836739</v>
      </c>
      <c r="CM140" t="s">
        <v>56</v>
      </c>
      <c r="CN140">
        <v>18</v>
      </c>
      <c r="CO140">
        <v>0</v>
      </c>
      <c r="CP140">
        <v>0</v>
      </c>
      <c r="CQ140">
        <v>0</v>
      </c>
      <c r="CR140">
        <v>18</v>
      </c>
      <c r="CS140">
        <v>6.84</v>
      </c>
      <c r="CT140">
        <v>450</v>
      </c>
      <c r="CU140">
        <v>598.623046875</v>
      </c>
      <c r="CV140">
        <v>185.376953125</v>
      </c>
      <c r="CW140">
        <v>0.6</v>
      </c>
      <c r="CX140">
        <v>0.7635498046875</v>
      </c>
      <c r="CZ140" t="s">
        <v>57</v>
      </c>
      <c r="DA140">
        <v>9</v>
      </c>
      <c r="DB140">
        <v>0</v>
      </c>
      <c r="DC140">
        <v>0</v>
      </c>
      <c r="DD140">
        <v>0</v>
      </c>
      <c r="DE140">
        <v>9</v>
      </c>
      <c r="DF140">
        <v>12.15</v>
      </c>
      <c r="DG140">
        <v>225</v>
      </c>
      <c r="DH140">
        <v>382.22296874999995</v>
      </c>
      <c r="DI140">
        <v>401.77703125000005</v>
      </c>
      <c r="DJ140">
        <v>0.45</v>
      </c>
      <c r="DK140">
        <v>0.48752929687499996</v>
      </c>
      <c r="DM140" t="s">
        <v>58</v>
      </c>
      <c r="DN140">
        <v>9</v>
      </c>
      <c r="DO140">
        <v>0</v>
      </c>
      <c r="DP140">
        <v>0</v>
      </c>
      <c r="DQ140">
        <v>0</v>
      </c>
      <c r="DR140">
        <v>9</v>
      </c>
      <c r="DS140">
        <v>6.75</v>
      </c>
      <c r="DT140">
        <v>144</v>
      </c>
      <c r="DU140">
        <v>499.38553124999999</v>
      </c>
      <c r="DV140">
        <v>284.61446875000001</v>
      </c>
      <c r="DW140">
        <v>0.6</v>
      </c>
      <c r="DX140">
        <v>0.63697134088010199</v>
      </c>
      <c r="DZ140" s="22">
        <v>0.62761745159024229</v>
      </c>
      <c r="EA140" s="22">
        <v>0.67093889225284054</v>
      </c>
      <c r="EB140" s="38">
        <f t="shared" si="6"/>
        <v>18110.046666666665</v>
      </c>
      <c r="EC140" s="38">
        <f>VLOOKUP(A140,'Uline Box Data'!$A$1:$L$1557,12,FALSE)</f>
        <v>0.92</v>
      </c>
      <c r="ED140" s="38">
        <f t="shared" si="7"/>
        <v>12.15</v>
      </c>
    </row>
    <row r="141" spans="1:134" x14ac:dyDescent="0.25">
      <c r="A141" t="s">
        <v>518</v>
      </c>
      <c r="B141">
        <v>12</v>
      </c>
      <c r="C141">
        <v>9</v>
      </c>
      <c r="D141">
        <v>8</v>
      </c>
      <c r="E141">
        <v>864</v>
      </c>
      <c r="F141" t="s">
        <v>23</v>
      </c>
      <c r="H141">
        <v>12</v>
      </c>
      <c r="I141">
        <v>9</v>
      </c>
      <c r="J141">
        <v>8</v>
      </c>
      <c r="K141">
        <v>12</v>
      </c>
      <c r="L141">
        <v>9</v>
      </c>
      <c r="M141">
        <v>8</v>
      </c>
      <c r="N141">
        <v>12</v>
      </c>
      <c r="O141">
        <v>9</v>
      </c>
      <c r="P141">
        <v>8</v>
      </c>
      <c r="Q141">
        <v>12</v>
      </c>
      <c r="R141">
        <v>9</v>
      </c>
      <c r="S141">
        <v>8</v>
      </c>
      <c r="T141" t="s">
        <v>26</v>
      </c>
      <c r="U141">
        <v>9.468</v>
      </c>
      <c r="V141">
        <v>6.3120000000000003</v>
      </c>
      <c r="W141">
        <v>7.6549999999999994</v>
      </c>
      <c r="X141">
        <v>8.75</v>
      </c>
      <c r="Y141">
        <v>8.75</v>
      </c>
      <c r="Z141">
        <v>6.95</v>
      </c>
      <c r="AA141">
        <v>8.75</v>
      </c>
      <c r="AB141">
        <v>8.75</v>
      </c>
      <c r="AC141">
        <v>6.6563999999999997</v>
      </c>
      <c r="AD141">
        <v>9.25</v>
      </c>
      <c r="AE141">
        <v>4.625</v>
      </c>
      <c r="AF141">
        <v>7.782</v>
      </c>
      <c r="AH141" t="s">
        <v>24</v>
      </c>
      <c r="AI141">
        <v>2.532</v>
      </c>
      <c r="AJ141">
        <v>2.6879999999999997</v>
      </c>
      <c r="AK141">
        <v>0.34500000000000064</v>
      </c>
      <c r="AL141">
        <v>3.25</v>
      </c>
      <c r="AM141">
        <v>0.25</v>
      </c>
      <c r="AN141">
        <v>1.0499999999999998</v>
      </c>
      <c r="AO141">
        <v>3.25</v>
      </c>
      <c r="AP141">
        <v>0.25</v>
      </c>
      <c r="AQ141">
        <v>1.3436000000000003</v>
      </c>
      <c r="AR141">
        <v>2.75</v>
      </c>
      <c r="AS141">
        <v>4.375</v>
      </c>
      <c r="AT141">
        <v>0.21799999999999997</v>
      </c>
      <c r="AU141">
        <v>5.7356856205130464</v>
      </c>
      <c r="AW141" t="s">
        <v>109</v>
      </c>
      <c r="AX141">
        <v>6.4110240000000003</v>
      </c>
      <c r="AY141">
        <v>7.2253439999999989</v>
      </c>
      <c r="AZ141">
        <v>0.11902500000000044</v>
      </c>
      <c r="BA141">
        <v>10.5625</v>
      </c>
      <c r="BB141">
        <v>6.25E-2</v>
      </c>
      <c r="BC141">
        <v>1.1024999999999996</v>
      </c>
      <c r="BD141">
        <v>10.5625</v>
      </c>
      <c r="BE141">
        <v>6.25E-2</v>
      </c>
      <c r="BF141">
        <v>1.8052609600000009</v>
      </c>
      <c r="BG141">
        <v>7.5625</v>
      </c>
      <c r="BH141">
        <v>19.140625</v>
      </c>
      <c r="BI141">
        <v>4.752399999999999E-2</v>
      </c>
      <c r="BJ141">
        <v>32.898089537360121</v>
      </c>
      <c r="BL141" t="s">
        <v>53</v>
      </c>
      <c r="BM141">
        <v>3</v>
      </c>
      <c r="BN141">
        <v>2</v>
      </c>
      <c r="BO141">
        <v>5</v>
      </c>
      <c r="BP141">
        <v>2</v>
      </c>
      <c r="BQ141">
        <v>2</v>
      </c>
      <c r="BR141">
        <v>4</v>
      </c>
      <c r="BS141">
        <v>2</v>
      </c>
      <c r="BT141">
        <v>2</v>
      </c>
      <c r="BU141">
        <v>3</v>
      </c>
      <c r="BV141">
        <v>2</v>
      </c>
      <c r="BW141">
        <v>1</v>
      </c>
      <c r="BX141">
        <v>3</v>
      </c>
      <c r="BZ141" t="s">
        <v>55</v>
      </c>
      <c r="CA141">
        <v>30</v>
      </c>
      <c r="CB141">
        <v>1</v>
      </c>
      <c r="CC141">
        <v>2</v>
      </c>
      <c r="CD141">
        <v>2</v>
      </c>
      <c r="CE141">
        <v>34</v>
      </c>
      <c r="CF141">
        <v>6.46</v>
      </c>
      <c r="CG141">
        <v>850</v>
      </c>
      <c r="CH141">
        <v>518.47533014400005</v>
      </c>
      <c r="CI141">
        <v>345.52466985599995</v>
      </c>
      <c r="CJ141">
        <v>0.94444444444444442</v>
      </c>
      <c r="CK141">
        <v>0.60008718766666669</v>
      </c>
      <c r="CM141" t="s">
        <v>56</v>
      </c>
      <c r="CN141">
        <v>16</v>
      </c>
      <c r="CO141">
        <v>1</v>
      </c>
      <c r="CP141">
        <v>2</v>
      </c>
      <c r="CQ141">
        <v>1</v>
      </c>
      <c r="CR141">
        <v>18</v>
      </c>
      <c r="CS141">
        <v>6.84</v>
      </c>
      <c r="CT141">
        <v>450</v>
      </c>
      <c r="CU141">
        <v>598.623046875</v>
      </c>
      <c r="CV141">
        <v>265.376953125</v>
      </c>
      <c r="CW141">
        <v>0.6</v>
      </c>
      <c r="CX141">
        <v>0.69285074869791663</v>
      </c>
      <c r="CZ141" t="s">
        <v>57</v>
      </c>
      <c r="DA141">
        <v>12</v>
      </c>
      <c r="DB141">
        <v>1</v>
      </c>
      <c r="DC141">
        <v>2</v>
      </c>
      <c r="DD141">
        <v>1</v>
      </c>
      <c r="DE141">
        <v>14</v>
      </c>
      <c r="DF141">
        <v>18.900000000000002</v>
      </c>
      <c r="DG141">
        <v>350</v>
      </c>
      <c r="DH141">
        <v>594.56906249999997</v>
      </c>
      <c r="DI141">
        <v>269.43093750000003</v>
      </c>
      <c r="DJ141">
        <v>0.7</v>
      </c>
      <c r="DK141">
        <v>0.6881586371527777</v>
      </c>
      <c r="DM141" t="s">
        <v>58</v>
      </c>
      <c r="DN141">
        <v>6</v>
      </c>
      <c r="DO141">
        <v>1</v>
      </c>
      <c r="DP141">
        <v>1</v>
      </c>
      <c r="DQ141">
        <v>1</v>
      </c>
      <c r="DR141">
        <v>7</v>
      </c>
      <c r="DS141">
        <v>5.25</v>
      </c>
      <c r="DT141">
        <v>112</v>
      </c>
      <c r="DU141">
        <v>388.41096874999994</v>
      </c>
      <c r="DV141">
        <v>475.58903125000006</v>
      </c>
      <c r="DW141">
        <v>0.46666666666666667</v>
      </c>
      <c r="DX141">
        <v>0.44954973234953699</v>
      </c>
      <c r="DZ141" s="22">
        <v>0.60766157646672458</v>
      </c>
      <c r="EA141" s="22">
        <v>0.67051883485416541</v>
      </c>
      <c r="EB141" s="38">
        <f t="shared" si="6"/>
        <v>12863.286764705881</v>
      </c>
      <c r="EC141" s="38">
        <f>VLOOKUP(A141,'Uline Box Data'!$A$1:$L$1557,12,FALSE)</f>
        <v>0.75</v>
      </c>
      <c r="ED141" s="38">
        <f t="shared" si="7"/>
        <v>18.900000000000002</v>
      </c>
    </row>
    <row r="142" spans="1:134" x14ac:dyDescent="0.25">
      <c r="A142" t="s">
        <v>1082</v>
      </c>
      <c r="B142">
        <v>18</v>
      </c>
      <c r="C142">
        <v>16</v>
      </c>
      <c r="D142">
        <v>6</v>
      </c>
      <c r="E142">
        <v>1728</v>
      </c>
      <c r="F142" t="s">
        <v>23</v>
      </c>
      <c r="H142">
        <v>18</v>
      </c>
      <c r="I142">
        <v>16</v>
      </c>
      <c r="J142">
        <v>6</v>
      </c>
      <c r="K142">
        <v>18</v>
      </c>
      <c r="L142">
        <v>16</v>
      </c>
      <c r="M142">
        <v>6</v>
      </c>
      <c r="N142">
        <v>18</v>
      </c>
      <c r="O142">
        <v>16</v>
      </c>
      <c r="P142">
        <v>6</v>
      </c>
      <c r="Q142">
        <v>18</v>
      </c>
      <c r="R142">
        <v>16</v>
      </c>
      <c r="S142">
        <v>6</v>
      </c>
      <c r="T142" t="s">
        <v>26</v>
      </c>
      <c r="U142">
        <v>15.780000000000001</v>
      </c>
      <c r="V142">
        <v>15.780000000000001</v>
      </c>
      <c r="W142">
        <v>4.593</v>
      </c>
      <c r="X142">
        <v>17.5</v>
      </c>
      <c r="Y142">
        <v>13.125</v>
      </c>
      <c r="Z142">
        <v>5.2125000000000004</v>
      </c>
      <c r="AA142">
        <v>17.5</v>
      </c>
      <c r="AB142">
        <v>13.125</v>
      </c>
      <c r="AC142">
        <v>4.4375999999999998</v>
      </c>
      <c r="AD142">
        <v>13.875</v>
      </c>
      <c r="AE142">
        <v>13.875</v>
      </c>
      <c r="AF142">
        <v>5.1879999999999997</v>
      </c>
      <c r="AH142" t="s">
        <v>24</v>
      </c>
      <c r="AI142">
        <v>2.2199999999999989</v>
      </c>
      <c r="AJ142">
        <v>0.21999999999999886</v>
      </c>
      <c r="AK142">
        <v>1.407</v>
      </c>
      <c r="AL142">
        <v>0.5</v>
      </c>
      <c r="AM142">
        <v>2.875</v>
      </c>
      <c r="AN142">
        <v>0.78749999999999964</v>
      </c>
      <c r="AO142">
        <v>0.5</v>
      </c>
      <c r="AP142">
        <v>2.875</v>
      </c>
      <c r="AQ142">
        <v>1.5624000000000002</v>
      </c>
      <c r="AR142">
        <v>4.125</v>
      </c>
      <c r="AS142">
        <v>2.125</v>
      </c>
      <c r="AT142">
        <v>0.81200000000000028</v>
      </c>
      <c r="AU142">
        <v>12.435612154684611</v>
      </c>
      <c r="AW142" t="s">
        <v>109</v>
      </c>
      <c r="AX142">
        <v>4.9283999999999946</v>
      </c>
      <c r="AY142">
        <v>4.8399999999999499E-2</v>
      </c>
      <c r="AZ142">
        <v>1.979649</v>
      </c>
      <c r="BA142">
        <v>0.25</v>
      </c>
      <c r="BB142">
        <v>8.265625</v>
      </c>
      <c r="BC142">
        <v>0.62015624999999941</v>
      </c>
      <c r="BD142">
        <v>0.25</v>
      </c>
      <c r="BE142">
        <v>8.265625</v>
      </c>
      <c r="BF142">
        <v>2.4410937600000007</v>
      </c>
      <c r="BG142">
        <v>17.015625</v>
      </c>
      <c r="BH142">
        <v>4.515625</v>
      </c>
      <c r="BI142">
        <v>0.65934400000000049</v>
      </c>
      <c r="BJ142">
        <v>154.64444966173957</v>
      </c>
      <c r="BL142" t="s">
        <v>53</v>
      </c>
      <c r="BM142">
        <v>5</v>
      </c>
      <c r="BN142">
        <v>5</v>
      </c>
      <c r="BO142">
        <v>3</v>
      </c>
      <c r="BP142">
        <v>4</v>
      </c>
      <c r="BQ142">
        <v>3</v>
      </c>
      <c r="BR142">
        <v>3</v>
      </c>
      <c r="BS142">
        <v>4</v>
      </c>
      <c r="BT142">
        <v>3</v>
      </c>
      <c r="BU142">
        <v>2</v>
      </c>
      <c r="BV142">
        <v>3</v>
      </c>
      <c r="BW142">
        <v>3</v>
      </c>
      <c r="BX142">
        <v>2</v>
      </c>
      <c r="BZ142" t="s">
        <v>55</v>
      </c>
      <c r="CA142">
        <v>75</v>
      </c>
      <c r="CB142">
        <v>1</v>
      </c>
      <c r="CC142">
        <v>5</v>
      </c>
      <c r="CD142">
        <v>1</v>
      </c>
      <c r="CE142">
        <v>80</v>
      </c>
      <c r="CF142">
        <v>15.2</v>
      </c>
      <c r="CG142">
        <v>2000</v>
      </c>
      <c r="CH142">
        <v>1219.9419532800002</v>
      </c>
      <c r="CI142">
        <v>508.05804671999977</v>
      </c>
      <c r="CJ142">
        <v>2.2222222222222223</v>
      </c>
      <c r="CK142">
        <v>0.70598492666666679</v>
      </c>
      <c r="CM142" t="s">
        <v>56</v>
      </c>
      <c r="CN142">
        <v>36</v>
      </c>
      <c r="CO142">
        <v>0</v>
      </c>
      <c r="CP142">
        <v>0</v>
      </c>
      <c r="CQ142">
        <v>0</v>
      </c>
      <c r="CR142">
        <v>36</v>
      </c>
      <c r="CS142">
        <v>13.68</v>
      </c>
      <c r="CT142">
        <v>900</v>
      </c>
      <c r="CU142">
        <v>1197.24609375</v>
      </c>
      <c r="CV142">
        <v>530.75390625</v>
      </c>
      <c r="CW142">
        <v>1.2</v>
      </c>
      <c r="CX142">
        <v>0.69285074869791663</v>
      </c>
      <c r="CZ142" t="s">
        <v>57</v>
      </c>
      <c r="DA142">
        <v>24</v>
      </c>
      <c r="DB142">
        <v>0</v>
      </c>
      <c r="DC142">
        <v>0</v>
      </c>
      <c r="DD142">
        <v>0</v>
      </c>
      <c r="DE142">
        <v>24</v>
      </c>
      <c r="DF142">
        <v>32.400000000000006</v>
      </c>
      <c r="DG142">
        <v>600</v>
      </c>
      <c r="DH142">
        <v>1019.2612499999999</v>
      </c>
      <c r="DI142">
        <v>708.7387500000001</v>
      </c>
      <c r="DJ142">
        <v>1.2</v>
      </c>
      <c r="DK142">
        <v>0.58985026041666666</v>
      </c>
      <c r="DM142" t="s">
        <v>58</v>
      </c>
      <c r="DN142">
        <v>18</v>
      </c>
      <c r="DO142">
        <v>1</v>
      </c>
      <c r="DP142">
        <v>3</v>
      </c>
      <c r="DQ142">
        <v>1</v>
      </c>
      <c r="DR142">
        <v>21</v>
      </c>
      <c r="DS142">
        <v>15.75</v>
      </c>
      <c r="DT142">
        <v>336</v>
      </c>
      <c r="DU142">
        <v>1165.2329062499998</v>
      </c>
      <c r="DV142">
        <v>562.76709375000019</v>
      </c>
      <c r="DW142">
        <v>1.4</v>
      </c>
      <c r="DX142">
        <v>0.67432459852430549</v>
      </c>
      <c r="DZ142" s="22">
        <v>0.66575263357638892</v>
      </c>
      <c r="EA142" s="22">
        <v>0.67017500161581589</v>
      </c>
      <c r="EB142" s="38">
        <f t="shared" si="6"/>
        <v>9328.3662857142863</v>
      </c>
      <c r="EC142" s="38">
        <f>VLOOKUP(A142,'Uline Box Data'!$A$1:$L$1557,12,FALSE)</f>
        <v>1.08</v>
      </c>
      <c r="ED142" s="38">
        <f t="shared" si="7"/>
        <v>32.400000000000006</v>
      </c>
    </row>
    <row r="143" spans="1:134" x14ac:dyDescent="0.25">
      <c r="A143" t="s">
        <v>1081</v>
      </c>
      <c r="B143">
        <v>18</v>
      </c>
      <c r="C143">
        <v>16</v>
      </c>
      <c r="D143">
        <v>6</v>
      </c>
      <c r="E143">
        <v>1728</v>
      </c>
      <c r="F143" t="s">
        <v>23</v>
      </c>
      <c r="H143">
        <v>18</v>
      </c>
      <c r="I143">
        <v>16</v>
      </c>
      <c r="J143">
        <v>6</v>
      </c>
      <c r="K143">
        <v>18</v>
      </c>
      <c r="L143">
        <v>16</v>
      </c>
      <c r="M143">
        <v>6</v>
      </c>
      <c r="N143">
        <v>18</v>
      </c>
      <c r="O143">
        <v>16</v>
      </c>
      <c r="P143">
        <v>6</v>
      </c>
      <c r="Q143">
        <v>18</v>
      </c>
      <c r="R143">
        <v>16</v>
      </c>
      <c r="S143">
        <v>6</v>
      </c>
      <c r="T143" t="s">
        <v>26</v>
      </c>
      <c r="U143">
        <v>15.780000000000001</v>
      </c>
      <c r="V143">
        <v>15.780000000000001</v>
      </c>
      <c r="W143">
        <v>4.593</v>
      </c>
      <c r="X143">
        <v>17.5</v>
      </c>
      <c r="Y143">
        <v>13.125</v>
      </c>
      <c r="Z143">
        <v>5.2125000000000004</v>
      </c>
      <c r="AA143">
        <v>17.5</v>
      </c>
      <c r="AB143">
        <v>13.125</v>
      </c>
      <c r="AC143">
        <v>4.4375999999999998</v>
      </c>
      <c r="AD143">
        <v>13.875</v>
      </c>
      <c r="AE143">
        <v>13.875</v>
      </c>
      <c r="AF143">
        <v>5.1879999999999997</v>
      </c>
      <c r="AH143" t="s">
        <v>24</v>
      </c>
      <c r="AI143">
        <v>2.2199999999999989</v>
      </c>
      <c r="AJ143">
        <v>0.21999999999999886</v>
      </c>
      <c r="AK143">
        <v>1.407</v>
      </c>
      <c r="AL143">
        <v>0.5</v>
      </c>
      <c r="AM143">
        <v>2.875</v>
      </c>
      <c r="AN143">
        <v>0.78749999999999964</v>
      </c>
      <c r="AO143">
        <v>0.5</v>
      </c>
      <c r="AP143">
        <v>2.875</v>
      </c>
      <c r="AQ143">
        <v>1.5624000000000002</v>
      </c>
      <c r="AR143">
        <v>4.125</v>
      </c>
      <c r="AS143">
        <v>2.125</v>
      </c>
      <c r="AT143">
        <v>0.81200000000000028</v>
      </c>
      <c r="AU143">
        <v>12.435612154684611</v>
      </c>
      <c r="AW143" t="s">
        <v>109</v>
      </c>
      <c r="AX143">
        <v>4.9283999999999946</v>
      </c>
      <c r="AY143">
        <v>4.8399999999999499E-2</v>
      </c>
      <c r="AZ143">
        <v>1.979649</v>
      </c>
      <c r="BA143">
        <v>0.25</v>
      </c>
      <c r="BB143">
        <v>8.265625</v>
      </c>
      <c r="BC143">
        <v>0.62015624999999941</v>
      </c>
      <c r="BD143">
        <v>0.25</v>
      </c>
      <c r="BE143">
        <v>8.265625</v>
      </c>
      <c r="BF143">
        <v>2.4410937600000007</v>
      </c>
      <c r="BG143">
        <v>17.015625</v>
      </c>
      <c r="BH143">
        <v>4.515625</v>
      </c>
      <c r="BI143">
        <v>0.65934400000000049</v>
      </c>
      <c r="BJ143">
        <v>154.64444966173957</v>
      </c>
      <c r="BL143" t="s">
        <v>53</v>
      </c>
      <c r="BM143">
        <v>5</v>
      </c>
      <c r="BN143">
        <v>5</v>
      </c>
      <c r="BO143">
        <v>3</v>
      </c>
      <c r="BP143">
        <v>4</v>
      </c>
      <c r="BQ143">
        <v>3</v>
      </c>
      <c r="BR143">
        <v>3</v>
      </c>
      <c r="BS143">
        <v>4</v>
      </c>
      <c r="BT143">
        <v>3</v>
      </c>
      <c r="BU143">
        <v>2</v>
      </c>
      <c r="BV143">
        <v>3</v>
      </c>
      <c r="BW143">
        <v>3</v>
      </c>
      <c r="BX143">
        <v>2</v>
      </c>
      <c r="BZ143" t="s">
        <v>55</v>
      </c>
      <c r="CA143">
        <v>75</v>
      </c>
      <c r="CB143">
        <v>1</v>
      </c>
      <c r="CC143">
        <v>5</v>
      </c>
      <c r="CD143">
        <v>1</v>
      </c>
      <c r="CE143">
        <v>80</v>
      </c>
      <c r="CF143">
        <v>15.2</v>
      </c>
      <c r="CG143">
        <v>2000</v>
      </c>
      <c r="CH143">
        <v>1219.9419532800002</v>
      </c>
      <c r="CI143">
        <v>508.05804671999977</v>
      </c>
      <c r="CJ143">
        <v>2.2222222222222223</v>
      </c>
      <c r="CK143">
        <v>0.70598492666666679</v>
      </c>
      <c r="CM143" t="s">
        <v>56</v>
      </c>
      <c r="CN143">
        <v>36</v>
      </c>
      <c r="CO143">
        <v>0</v>
      </c>
      <c r="CP143">
        <v>0</v>
      </c>
      <c r="CQ143">
        <v>0</v>
      </c>
      <c r="CR143">
        <v>36</v>
      </c>
      <c r="CS143">
        <v>13.68</v>
      </c>
      <c r="CT143">
        <v>900</v>
      </c>
      <c r="CU143">
        <v>1197.24609375</v>
      </c>
      <c r="CV143">
        <v>530.75390625</v>
      </c>
      <c r="CW143">
        <v>1.2</v>
      </c>
      <c r="CX143">
        <v>0.69285074869791663</v>
      </c>
      <c r="CZ143" t="s">
        <v>57</v>
      </c>
      <c r="DA143">
        <v>24</v>
      </c>
      <c r="DB143">
        <v>0</v>
      </c>
      <c r="DC143">
        <v>0</v>
      </c>
      <c r="DD143">
        <v>0</v>
      </c>
      <c r="DE143">
        <v>24</v>
      </c>
      <c r="DF143">
        <v>32.400000000000006</v>
      </c>
      <c r="DG143">
        <v>600</v>
      </c>
      <c r="DH143">
        <v>1019.2612499999999</v>
      </c>
      <c r="DI143">
        <v>708.7387500000001</v>
      </c>
      <c r="DJ143">
        <v>1.2</v>
      </c>
      <c r="DK143">
        <v>0.58985026041666666</v>
      </c>
      <c r="DM143" t="s">
        <v>58</v>
      </c>
      <c r="DN143">
        <v>18</v>
      </c>
      <c r="DO143">
        <v>1</v>
      </c>
      <c r="DP143">
        <v>3</v>
      </c>
      <c r="DQ143">
        <v>1</v>
      </c>
      <c r="DR143">
        <v>21</v>
      </c>
      <c r="DS143">
        <v>15.75</v>
      </c>
      <c r="DT143">
        <v>336</v>
      </c>
      <c r="DU143">
        <v>1165.2329062499998</v>
      </c>
      <c r="DV143">
        <v>562.76709375000019</v>
      </c>
      <c r="DW143">
        <v>1.4</v>
      </c>
      <c r="DX143">
        <v>0.67432459852430549</v>
      </c>
      <c r="DZ143" s="22">
        <v>0.66575263357638892</v>
      </c>
      <c r="EA143" s="22">
        <v>0.67017500161581589</v>
      </c>
      <c r="EB143" s="38">
        <f t="shared" si="6"/>
        <v>11055.841523809524</v>
      </c>
      <c r="EC143" s="38">
        <f>VLOOKUP(A143,'Uline Box Data'!$A$1:$L$1557,12,FALSE)</f>
        <v>1.28</v>
      </c>
      <c r="ED143" s="38">
        <f t="shared" si="7"/>
        <v>32.400000000000006</v>
      </c>
    </row>
    <row r="144" spans="1:134" x14ac:dyDescent="0.25">
      <c r="A144" t="s">
        <v>643</v>
      </c>
      <c r="B144">
        <v>13</v>
      </c>
      <c r="C144">
        <v>10</v>
      </c>
      <c r="D144">
        <v>8</v>
      </c>
      <c r="E144">
        <v>1040</v>
      </c>
      <c r="F144" t="s">
        <v>23</v>
      </c>
      <c r="H144">
        <v>13</v>
      </c>
      <c r="I144">
        <v>10</v>
      </c>
      <c r="J144">
        <v>8</v>
      </c>
      <c r="K144">
        <v>13</v>
      </c>
      <c r="L144">
        <v>10</v>
      </c>
      <c r="M144">
        <v>8</v>
      </c>
      <c r="N144">
        <v>13</v>
      </c>
      <c r="O144">
        <v>10</v>
      </c>
      <c r="P144">
        <v>8</v>
      </c>
      <c r="Q144">
        <v>13</v>
      </c>
      <c r="R144">
        <v>10</v>
      </c>
      <c r="S144">
        <v>8</v>
      </c>
      <c r="T144" t="s">
        <v>26</v>
      </c>
      <c r="U144">
        <v>12.624000000000001</v>
      </c>
      <c r="V144">
        <v>9.468</v>
      </c>
      <c r="W144">
        <v>7.6549999999999994</v>
      </c>
      <c r="X144">
        <v>8.75</v>
      </c>
      <c r="Y144">
        <v>8.75</v>
      </c>
      <c r="Z144">
        <v>6.95</v>
      </c>
      <c r="AA144">
        <v>8.75</v>
      </c>
      <c r="AB144">
        <v>8.75</v>
      </c>
      <c r="AC144">
        <v>6.6563999999999997</v>
      </c>
      <c r="AD144">
        <v>9.25</v>
      </c>
      <c r="AE144">
        <v>9.25</v>
      </c>
      <c r="AF144">
        <v>7.782</v>
      </c>
      <c r="AH144" t="s">
        <v>24</v>
      </c>
      <c r="AI144">
        <v>0.37599999999999945</v>
      </c>
      <c r="AJ144">
        <v>0.53200000000000003</v>
      </c>
      <c r="AK144">
        <v>0.34500000000000064</v>
      </c>
      <c r="AL144">
        <v>4.25</v>
      </c>
      <c r="AM144">
        <v>1.25</v>
      </c>
      <c r="AN144">
        <v>1.0499999999999998</v>
      </c>
      <c r="AO144">
        <v>4.25</v>
      </c>
      <c r="AP144">
        <v>1.25</v>
      </c>
      <c r="AQ144">
        <v>1.3436000000000003</v>
      </c>
      <c r="AR144">
        <v>3.75</v>
      </c>
      <c r="AS144">
        <v>0.75</v>
      </c>
      <c r="AT144">
        <v>0.21799999999999997</v>
      </c>
      <c r="AU144">
        <v>1.6847085400531188</v>
      </c>
      <c r="AW144" t="s">
        <v>109</v>
      </c>
      <c r="AX144">
        <v>0.14137599999999959</v>
      </c>
      <c r="AY144">
        <v>0.28302400000000005</v>
      </c>
      <c r="AZ144">
        <v>0.11902500000000044</v>
      </c>
      <c r="BA144">
        <v>18.0625</v>
      </c>
      <c r="BB144">
        <v>1.5625</v>
      </c>
      <c r="BC144">
        <v>1.1024999999999996</v>
      </c>
      <c r="BD144">
        <v>18.0625</v>
      </c>
      <c r="BE144">
        <v>1.5625</v>
      </c>
      <c r="BF144">
        <v>1.8052609600000009</v>
      </c>
      <c r="BG144">
        <v>14.0625</v>
      </c>
      <c r="BH144">
        <v>0.5625</v>
      </c>
      <c r="BI144">
        <v>4.752399999999999E-2</v>
      </c>
      <c r="BJ144">
        <v>2.8382428649279143</v>
      </c>
      <c r="BL144" t="s">
        <v>53</v>
      </c>
      <c r="BM144">
        <v>4</v>
      </c>
      <c r="BN144">
        <v>3</v>
      </c>
      <c r="BO144">
        <v>5</v>
      </c>
      <c r="BP144">
        <v>2</v>
      </c>
      <c r="BQ144">
        <v>2</v>
      </c>
      <c r="BR144">
        <v>4</v>
      </c>
      <c r="BS144">
        <v>2</v>
      </c>
      <c r="BT144">
        <v>2</v>
      </c>
      <c r="BU144">
        <v>3</v>
      </c>
      <c r="BV144">
        <v>2</v>
      </c>
      <c r="BW144">
        <v>2</v>
      </c>
      <c r="BX144">
        <v>3</v>
      </c>
      <c r="BZ144" t="s">
        <v>55</v>
      </c>
      <c r="CA144">
        <v>60</v>
      </c>
      <c r="CB144">
        <v>0</v>
      </c>
      <c r="CC144">
        <v>0</v>
      </c>
      <c r="CD144">
        <v>0</v>
      </c>
      <c r="CE144">
        <v>60</v>
      </c>
      <c r="CF144">
        <v>11.4</v>
      </c>
      <c r="CG144">
        <v>1500</v>
      </c>
      <c r="CH144">
        <v>914.95646496000018</v>
      </c>
      <c r="CI144">
        <v>125.04353503999982</v>
      </c>
      <c r="CJ144">
        <v>1.6666666666666667</v>
      </c>
      <c r="CK144">
        <v>0.87976583169230782</v>
      </c>
      <c r="CM144" t="s">
        <v>56</v>
      </c>
      <c r="CN144">
        <v>16</v>
      </c>
      <c r="CO144">
        <v>2</v>
      </c>
      <c r="CP144">
        <v>2</v>
      </c>
      <c r="CQ144">
        <v>1</v>
      </c>
      <c r="CR144">
        <v>20</v>
      </c>
      <c r="CS144">
        <v>7.6</v>
      </c>
      <c r="CT144">
        <v>500</v>
      </c>
      <c r="CU144">
        <v>665.13671875</v>
      </c>
      <c r="CV144">
        <v>374.86328125</v>
      </c>
      <c r="CW144">
        <v>0.66666666666666663</v>
      </c>
      <c r="CX144">
        <v>0.63955453725961542</v>
      </c>
      <c r="CZ144" t="s">
        <v>57</v>
      </c>
      <c r="DA144">
        <v>12</v>
      </c>
      <c r="DB144">
        <v>1</v>
      </c>
      <c r="DC144">
        <v>2</v>
      </c>
      <c r="DD144">
        <v>1</v>
      </c>
      <c r="DE144">
        <v>14</v>
      </c>
      <c r="DF144">
        <v>18.900000000000002</v>
      </c>
      <c r="DG144">
        <v>350</v>
      </c>
      <c r="DH144">
        <v>594.56906249999997</v>
      </c>
      <c r="DI144">
        <v>445.43093750000003</v>
      </c>
      <c r="DJ144">
        <v>0.7</v>
      </c>
      <c r="DK144">
        <v>0.57170102163461534</v>
      </c>
      <c r="DM144" t="s">
        <v>58</v>
      </c>
      <c r="DN144">
        <v>12</v>
      </c>
      <c r="DO144">
        <v>1</v>
      </c>
      <c r="DP144">
        <v>2</v>
      </c>
      <c r="DQ144">
        <v>1</v>
      </c>
      <c r="DR144">
        <v>14</v>
      </c>
      <c r="DS144">
        <v>10.5</v>
      </c>
      <c r="DT144">
        <v>224</v>
      </c>
      <c r="DU144">
        <v>776.82193749999988</v>
      </c>
      <c r="DV144">
        <v>263.17806250000012</v>
      </c>
      <c r="DW144">
        <v>0.93333333333333335</v>
      </c>
      <c r="DX144">
        <v>0.74694417067307683</v>
      </c>
      <c r="DZ144" s="22">
        <v>0.70949139031490382</v>
      </c>
      <c r="EA144" s="22">
        <v>0.66684410382395198</v>
      </c>
      <c r="EB144" s="38">
        <f t="shared" si="6"/>
        <v>12334.410642857143</v>
      </c>
      <c r="EC144" s="38">
        <f>VLOOKUP(A144,'Uline Box Data'!$A$1:$L$1557,12,FALSE)</f>
        <v>0.83</v>
      </c>
      <c r="ED144" s="38">
        <f t="shared" si="7"/>
        <v>18.900000000000002</v>
      </c>
    </row>
    <row r="145" spans="1:134" x14ac:dyDescent="0.25">
      <c r="A145" t="s">
        <v>990</v>
      </c>
      <c r="B145">
        <v>17.25</v>
      </c>
      <c r="C145">
        <v>11.25</v>
      </c>
      <c r="D145">
        <v>7</v>
      </c>
      <c r="E145">
        <v>1358.4375</v>
      </c>
      <c r="F145" t="s">
        <v>23</v>
      </c>
      <c r="H145">
        <v>17.25</v>
      </c>
      <c r="I145">
        <v>11.25</v>
      </c>
      <c r="J145">
        <v>7</v>
      </c>
      <c r="K145">
        <v>17.25</v>
      </c>
      <c r="L145">
        <v>11.25</v>
      </c>
      <c r="M145">
        <v>7</v>
      </c>
      <c r="N145">
        <v>17.25</v>
      </c>
      <c r="O145">
        <v>11.25</v>
      </c>
      <c r="P145">
        <v>7</v>
      </c>
      <c r="Q145">
        <v>17.25</v>
      </c>
      <c r="R145">
        <v>11.25</v>
      </c>
      <c r="S145">
        <v>7</v>
      </c>
      <c r="T145" t="s">
        <v>26</v>
      </c>
      <c r="U145">
        <v>15.780000000000001</v>
      </c>
      <c r="V145">
        <v>9.468</v>
      </c>
      <c r="W145">
        <v>6.1239999999999997</v>
      </c>
      <c r="X145">
        <v>13.125</v>
      </c>
      <c r="Y145">
        <v>8.75</v>
      </c>
      <c r="Z145">
        <v>6.95</v>
      </c>
      <c r="AA145">
        <v>13.125</v>
      </c>
      <c r="AB145">
        <v>8.75</v>
      </c>
      <c r="AC145">
        <v>6.6563999999999997</v>
      </c>
      <c r="AD145">
        <v>13.875</v>
      </c>
      <c r="AE145">
        <v>9.25</v>
      </c>
      <c r="AF145">
        <v>5.1879999999999997</v>
      </c>
      <c r="AH145" t="s">
        <v>24</v>
      </c>
      <c r="AI145">
        <v>1.4699999999999989</v>
      </c>
      <c r="AJ145">
        <v>1.782</v>
      </c>
      <c r="AK145">
        <v>0.87600000000000033</v>
      </c>
      <c r="AL145">
        <v>4.125</v>
      </c>
      <c r="AM145">
        <v>2.5</v>
      </c>
      <c r="AN145">
        <v>4.9999999999999822E-2</v>
      </c>
      <c r="AO145">
        <v>4.125</v>
      </c>
      <c r="AP145">
        <v>2.5</v>
      </c>
      <c r="AQ145">
        <v>0.34360000000000035</v>
      </c>
      <c r="AR145">
        <v>3.375</v>
      </c>
      <c r="AS145">
        <v>2</v>
      </c>
      <c r="AT145">
        <v>1.8120000000000003</v>
      </c>
      <c r="AU145">
        <v>51.279311959415516</v>
      </c>
      <c r="AW145" t="s">
        <v>109</v>
      </c>
      <c r="AX145">
        <v>2.1608999999999967</v>
      </c>
      <c r="AY145">
        <v>3.1755240000000002</v>
      </c>
      <c r="AZ145">
        <v>0.76737600000000061</v>
      </c>
      <c r="BA145">
        <v>17.015625</v>
      </c>
      <c r="BB145">
        <v>6.25</v>
      </c>
      <c r="BC145">
        <v>2.4999999999999823E-3</v>
      </c>
      <c r="BD145">
        <v>17.015625</v>
      </c>
      <c r="BE145">
        <v>6.25</v>
      </c>
      <c r="BF145">
        <v>0.11806096000000024</v>
      </c>
      <c r="BG145">
        <v>11.390625</v>
      </c>
      <c r="BH145">
        <v>4</v>
      </c>
      <c r="BI145">
        <v>3.2833440000000009</v>
      </c>
      <c r="BJ145">
        <v>2629.5678350310573</v>
      </c>
      <c r="BL145" t="s">
        <v>53</v>
      </c>
      <c r="BM145">
        <v>5</v>
      </c>
      <c r="BN145">
        <v>3</v>
      </c>
      <c r="BO145">
        <v>4</v>
      </c>
      <c r="BP145">
        <v>3</v>
      </c>
      <c r="BQ145">
        <v>2</v>
      </c>
      <c r="BR145">
        <v>4</v>
      </c>
      <c r="BS145">
        <v>3</v>
      </c>
      <c r="BT145">
        <v>2</v>
      </c>
      <c r="BU145">
        <v>3</v>
      </c>
      <c r="BV145">
        <v>3</v>
      </c>
      <c r="BW145">
        <v>2</v>
      </c>
      <c r="BX145">
        <v>2</v>
      </c>
      <c r="BZ145" t="s">
        <v>55</v>
      </c>
      <c r="CA145">
        <v>60</v>
      </c>
      <c r="CB145">
        <v>0</v>
      </c>
      <c r="CC145">
        <v>0</v>
      </c>
      <c r="CD145">
        <v>0</v>
      </c>
      <c r="CE145">
        <v>60</v>
      </c>
      <c r="CF145">
        <v>11.4</v>
      </c>
      <c r="CG145">
        <v>1500</v>
      </c>
      <c r="CH145">
        <v>914.95646496000018</v>
      </c>
      <c r="CI145">
        <v>443.48103503999982</v>
      </c>
      <c r="CJ145">
        <v>1.6666666666666667</v>
      </c>
      <c r="CK145">
        <v>0.67353593003726719</v>
      </c>
      <c r="CM145" t="s">
        <v>56</v>
      </c>
      <c r="CN145">
        <v>24</v>
      </c>
      <c r="CO145">
        <v>2</v>
      </c>
      <c r="CP145">
        <v>2</v>
      </c>
      <c r="CQ145">
        <v>1</v>
      </c>
      <c r="CR145">
        <v>28</v>
      </c>
      <c r="CS145">
        <v>10.64</v>
      </c>
      <c r="CT145">
        <v>700</v>
      </c>
      <c r="CU145">
        <v>931.19140625</v>
      </c>
      <c r="CV145">
        <v>427.24609375</v>
      </c>
      <c r="CW145">
        <v>0.93333333333333335</v>
      </c>
      <c r="CX145">
        <v>0.68548711755233493</v>
      </c>
      <c r="CZ145" t="s">
        <v>57</v>
      </c>
      <c r="DA145">
        <v>18</v>
      </c>
      <c r="DB145">
        <v>1</v>
      </c>
      <c r="DC145">
        <v>2</v>
      </c>
      <c r="DD145">
        <v>1</v>
      </c>
      <c r="DE145">
        <v>20</v>
      </c>
      <c r="DF145">
        <v>27</v>
      </c>
      <c r="DG145">
        <v>500</v>
      </c>
      <c r="DH145">
        <v>849.38437499999986</v>
      </c>
      <c r="DI145">
        <v>509.05312500000014</v>
      </c>
      <c r="DJ145">
        <v>1</v>
      </c>
      <c r="DK145">
        <v>0.62526570048309171</v>
      </c>
      <c r="DM145" t="s">
        <v>58</v>
      </c>
      <c r="DN145">
        <v>12</v>
      </c>
      <c r="DO145">
        <v>1</v>
      </c>
      <c r="DP145">
        <v>2</v>
      </c>
      <c r="DQ145">
        <v>1</v>
      </c>
      <c r="DR145">
        <v>14</v>
      </c>
      <c r="DS145">
        <v>10.5</v>
      </c>
      <c r="DT145">
        <v>224</v>
      </c>
      <c r="DU145">
        <v>776.82193749999988</v>
      </c>
      <c r="DV145">
        <v>581.61556250000012</v>
      </c>
      <c r="DW145">
        <v>0.93333333333333335</v>
      </c>
      <c r="DX145">
        <v>0.57184959742351038</v>
      </c>
      <c r="DZ145" s="22">
        <v>0.63903458637405108</v>
      </c>
      <c r="EA145" s="22">
        <v>0.66661074178194435</v>
      </c>
      <c r="EB145" s="38">
        <f t="shared" si="6"/>
        <v>10660.3485</v>
      </c>
      <c r="EC145" s="38">
        <f>VLOOKUP(A145,'Uline Box Data'!$A$1:$L$1557,12,FALSE)</f>
        <v>0.97</v>
      </c>
      <c r="ED145" s="38">
        <f t="shared" si="7"/>
        <v>27</v>
      </c>
    </row>
    <row r="146" spans="1:134" x14ac:dyDescent="0.25">
      <c r="A146" t="s">
        <v>379</v>
      </c>
      <c r="B146">
        <v>10</v>
      </c>
      <c r="C146">
        <v>9</v>
      </c>
      <c r="D146">
        <v>6</v>
      </c>
      <c r="E146">
        <v>540</v>
      </c>
      <c r="F146" t="s">
        <v>23</v>
      </c>
      <c r="H146">
        <v>10</v>
      </c>
      <c r="I146">
        <v>9</v>
      </c>
      <c r="J146">
        <v>6</v>
      </c>
      <c r="K146">
        <v>10</v>
      </c>
      <c r="L146">
        <v>9</v>
      </c>
      <c r="M146">
        <v>6</v>
      </c>
      <c r="N146">
        <v>10</v>
      </c>
      <c r="O146">
        <v>9</v>
      </c>
      <c r="P146">
        <v>6</v>
      </c>
      <c r="Q146">
        <v>10</v>
      </c>
      <c r="R146">
        <v>9</v>
      </c>
      <c r="S146">
        <v>6</v>
      </c>
      <c r="T146" t="s">
        <v>26</v>
      </c>
      <c r="U146">
        <v>9.468</v>
      </c>
      <c r="V146">
        <v>6.3120000000000003</v>
      </c>
      <c r="W146">
        <v>4.593</v>
      </c>
      <c r="X146">
        <v>8.75</v>
      </c>
      <c r="Y146">
        <v>8.75</v>
      </c>
      <c r="Z146">
        <v>5.2125000000000004</v>
      </c>
      <c r="AA146">
        <v>8.75</v>
      </c>
      <c r="AB146">
        <v>8.75</v>
      </c>
      <c r="AC146">
        <v>4.4375999999999998</v>
      </c>
      <c r="AD146">
        <v>9.25</v>
      </c>
      <c r="AE146">
        <v>4.625</v>
      </c>
      <c r="AF146">
        <v>5.1879999999999997</v>
      </c>
      <c r="AH146" t="s">
        <v>24</v>
      </c>
      <c r="AI146">
        <v>0.53200000000000003</v>
      </c>
      <c r="AJ146">
        <v>2.6879999999999997</v>
      </c>
      <c r="AK146">
        <v>1.407</v>
      </c>
      <c r="AL146">
        <v>1.25</v>
      </c>
      <c r="AM146">
        <v>0.25</v>
      </c>
      <c r="AN146">
        <v>0.78749999999999964</v>
      </c>
      <c r="AO146">
        <v>1.25</v>
      </c>
      <c r="AP146">
        <v>0.25</v>
      </c>
      <c r="AQ146">
        <v>1.5624000000000002</v>
      </c>
      <c r="AR146">
        <v>0.75</v>
      </c>
      <c r="AS146">
        <v>4.375</v>
      </c>
      <c r="AT146">
        <v>0.81200000000000028</v>
      </c>
      <c r="AU146">
        <v>0.64412948615968957</v>
      </c>
      <c r="AW146" t="s">
        <v>109</v>
      </c>
      <c r="AX146">
        <v>0.28302400000000005</v>
      </c>
      <c r="AY146">
        <v>7.2253439999999989</v>
      </c>
      <c r="AZ146">
        <v>1.979649</v>
      </c>
      <c r="BA146">
        <v>1.5625</v>
      </c>
      <c r="BB146">
        <v>6.25E-2</v>
      </c>
      <c r="BC146">
        <v>0.62015624999999941</v>
      </c>
      <c r="BD146">
        <v>1.5625</v>
      </c>
      <c r="BE146">
        <v>6.25E-2</v>
      </c>
      <c r="BF146">
        <v>2.4410937600000007</v>
      </c>
      <c r="BG146">
        <v>0.5625</v>
      </c>
      <c r="BH146">
        <v>19.140625</v>
      </c>
      <c r="BI146">
        <v>0.65934400000000049</v>
      </c>
      <c r="BJ146">
        <v>0.41490279494034588</v>
      </c>
      <c r="BL146" t="s">
        <v>53</v>
      </c>
      <c r="BM146">
        <v>3</v>
      </c>
      <c r="BN146">
        <v>2</v>
      </c>
      <c r="BO146">
        <v>3</v>
      </c>
      <c r="BP146">
        <v>2</v>
      </c>
      <c r="BQ146">
        <v>2</v>
      </c>
      <c r="BR146">
        <v>3</v>
      </c>
      <c r="BS146">
        <v>2</v>
      </c>
      <c r="BT146">
        <v>2</v>
      </c>
      <c r="BU146">
        <v>2</v>
      </c>
      <c r="BV146">
        <v>2</v>
      </c>
      <c r="BW146">
        <v>1</v>
      </c>
      <c r="BX146">
        <v>2</v>
      </c>
      <c r="BZ146" t="s">
        <v>55</v>
      </c>
      <c r="CA146">
        <v>18</v>
      </c>
      <c r="CB146">
        <v>0</v>
      </c>
      <c r="CC146">
        <v>0</v>
      </c>
      <c r="CD146">
        <v>0</v>
      </c>
      <c r="CE146">
        <v>18</v>
      </c>
      <c r="CF146">
        <v>3.42</v>
      </c>
      <c r="CG146">
        <v>450</v>
      </c>
      <c r="CH146">
        <v>274.48693948800002</v>
      </c>
      <c r="CI146">
        <v>265.51306051199998</v>
      </c>
      <c r="CJ146">
        <v>0.5</v>
      </c>
      <c r="CK146">
        <v>0.50830914720000009</v>
      </c>
      <c r="CM146" t="s">
        <v>56</v>
      </c>
      <c r="CN146">
        <v>12</v>
      </c>
      <c r="CO146">
        <v>0</v>
      </c>
      <c r="CP146">
        <v>0</v>
      </c>
      <c r="CQ146">
        <v>0</v>
      </c>
      <c r="CR146">
        <v>12</v>
      </c>
      <c r="CS146">
        <v>4.5600000000000005</v>
      </c>
      <c r="CT146">
        <v>300</v>
      </c>
      <c r="CU146">
        <v>399.08203125</v>
      </c>
      <c r="CV146">
        <v>140.91796875</v>
      </c>
      <c r="CW146">
        <v>0.4</v>
      </c>
      <c r="CX146">
        <v>0.73904079861111116</v>
      </c>
      <c r="CZ146" t="s">
        <v>57</v>
      </c>
      <c r="DA146">
        <v>8</v>
      </c>
      <c r="DB146">
        <v>0</v>
      </c>
      <c r="DC146">
        <v>0</v>
      </c>
      <c r="DD146">
        <v>0</v>
      </c>
      <c r="DE146">
        <v>8</v>
      </c>
      <c r="DF146">
        <v>10.8</v>
      </c>
      <c r="DG146">
        <v>200</v>
      </c>
      <c r="DH146">
        <v>339.75374999999997</v>
      </c>
      <c r="DI146">
        <v>200.24625000000003</v>
      </c>
      <c r="DJ146">
        <v>0.4</v>
      </c>
      <c r="DK146">
        <v>0.62917361111111103</v>
      </c>
      <c r="DM146" t="s">
        <v>58</v>
      </c>
      <c r="DN146">
        <v>4</v>
      </c>
      <c r="DO146">
        <v>0</v>
      </c>
      <c r="DP146">
        <v>0</v>
      </c>
      <c r="DQ146">
        <v>0</v>
      </c>
      <c r="DR146">
        <v>4</v>
      </c>
      <c r="DS146">
        <v>3</v>
      </c>
      <c r="DT146">
        <v>64</v>
      </c>
      <c r="DU146">
        <v>221.94912499999998</v>
      </c>
      <c r="DV146">
        <v>318.05087500000002</v>
      </c>
      <c r="DW146">
        <v>0.26666666666666666</v>
      </c>
      <c r="DX146">
        <v>0.41101689814814812</v>
      </c>
      <c r="DZ146" s="22">
        <v>0.57188511376759266</v>
      </c>
      <c r="EA146" s="22">
        <v>0.66622076978462585</v>
      </c>
      <c r="EB146" s="38">
        <f t="shared" si="6"/>
        <v>16744.424999999999</v>
      </c>
      <c r="EC146" s="38">
        <f>VLOOKUP(A146,'Uline Box Data'!$A$1:$L$1557,12,FALSE)</f>
        <v>0.6</v>
      </c>
      <c r="ED146" s="38">
        <f t="shared" si="7"/>
        <v>10.8</v>
      </c>
    </row>
    <row r="147" spans="1:134" x14ac:dyDescent="0.25">
      <c r="A147" t="s">
        <v>1436</v>
      </c>
      <c r="B147">
        <v>24</v>
      </c>
      <c r="C147">
        <v>14</v>
      </c>
      <c r="D147">
        <v>4</v>
      </c>
      <c r="E147">
        <v>1344</v>
      </c>
      <c r="F147" t="s">
        <v>23</v>
      </c>
      <c r="H147">
        <v>24</v>
      </c>
      <c r="I147">
        <v>14</v>
      </c>
      <c r="J147">
        <v>4</v>
      </c>
      <c r="K147">
        <v>24</v>
      </c>
      <c r="L147">
        <v>14</v>
      </c>
      <c r="M147">
        <v>4</v>
      </c>
      <c r="N147">
        <v>24</v>
      </c>
      <c r="O147">
        <v>14</v>
      </c>
      <c r="P147">
        <v>4</v>
      </c>
      <c r="Q147">
        <v>24</v>
      </c>
      <c r="R147">
        <v>14</v>
      </c>
      <c r="S147">
        <v>4</v>
      </c>
      <c r="T147" t="s">
        <v>26</v>
      </c>
      <c r="U147">
        <v>22.092000000000002</v>
      </c>
      <c r="V147">
        <v>12.624000000000001</v>
      </c>
      <c r="W147">
        <v>3.0619999999999998</v>
      </c>
      <c r="X147">
        <v>21.875</v>
      </c>
      <c r="Y147">
        <v>13.125</v>
      </c>
      <c r="Z147">
        <v>3.4750000000000001</v>
      </c>
      <c r="AA147">
        <v>21.875</v>
      </c>
      <c r="AB147">
        <v>13.125</v>
      </c>
      <c r="AC147">
        <v>2.2187999999999999</v>
      </c>
      <c r="AD147">
        <v>23.125</v>
      </c>
      <c r="AE147">
        <v>13.875</v>
      </c>
      <c r="AF147">
        <v>2.5939999999999999</v>
      </c>
      <c r="AH147" t="s">
        <v>24</v>
      </c>
      <c r="AI147">
        <v>1.9079999999999977</v>
      </c>
      <c r="AJ147">
        <v>1.3759999999999994</v>
      </c>
      <c r="AK147">
        <v>0.93800000000000017</v>
      </c>
      <c r="AL147">
        <v>2.125</v>
      </c>
      <c r="AM147">
        <v>0.875</v>
      </c>
      <c r="AN147">
        <v>0.52499999999999991</v>
      </c>
      <c r="AO147">
        <v>2.125</v>
      </c>
      <c r="AP147">
        <v>0.875</v>
      </c>
      <c r="AQ147">
        <v>1.7812000000000001</v>
      </c>
      <c r="AR147">
        <v>0.875</v>
      </c>
      <c r="AS147">
        <v>0.125</v>
      </c>
      <c r="AT147">
        <v>1.4060000000000001</v>
      </c>
      <c r="AU147">
        <v>1.2243596090998481</v>
      </c>
      <c r="AW147" t="s">
        <v>109</v>
      </c>
      <c r="AX147">
        <v>3.6404639999999913</v>
      </c>
      <c r="AY147">
        <v>1.8933759999999984</v>
      </c>
      <c r="AZ147">
        <v>0.87984400000000029</v>
      </c>
      <c r="BA147">
        <v>4.515625</v>
      </c>
      <c r="BB147">
        <v>0.765625</v>
      </c>
      <c r="BC147">
        <v>0.2756249999999999</v>
      </c>
      <c r="BD147">
        <v>4.515625</v>
      </c>
      <c r="BE147">
        <v>0.765625</v>
      </c>
      <c r="BF147">
        <v>3.1726734400000005</v>
      </c>
      <c r="BG147">
        <v>0.765625</v>
      </c>
      <c r="BH147">
        <v>1.5625E-2</v>
      </c>
      <c r="BI147">
        <v>1.9768360000000005</v>
      </c>
      <c r="BJ147">
        <v>1.4990564523951326</v>
      </c>
      <c r="BL147" t="s">
        <v>53</v>
      </c>
      <c r="BM147">
        <v>7</v>
      </c>
      <c r="BN147">
        <v>4</v>
      </c>
      <c r="BO147">
        <v>2</v>
      </c>
      <c r="BP147">
        <v>5</v>
      </c>
      <c r="BQ147">
        <v>3</v>
      </c>
      <c r="BR147">
        <v>2</v>
      </c>
      <c r="BS147">
        <v>5</v>
      </c>
      <c r="BT147">
        <v>3</v>
      </c>
      <c r="BU147">
        <v>1</v>
      </c>
      <c r="BV147">
        <v>5</v>
      </c>
      <c r="BW147">
        <v>3</v>
      </c>
      <c r="BX147">
        <v>1</v>
      </c>
      <c r="BZ147" t="s">
        <v>55</v>
      </c>
      <c r="CA147">
        <v>56</v>
      </c>
      <c r="CB147">
        <v>1</v>
      </c>
      <c r="CC147">
        <v>4</v>
      </c>
      <c r="CD147">
        <v>1</v>
      </c>
      <c r="CE147">
        <v>60</v>
      </c>
      <c r="CF147">
        <v>11.4</v>
      </c>
      <c r="CG147">
        <v>1500</v>
      </c>
      <c r="CH147">
        <v>914.95646496000018</v>
      </c>
      <c r="CI147">
        <v>429.04353503999982</v>
      </c>
      <c r="CJ147">
        <v>1.6666666666666667</v>
      </c>
      <c r="CK147">
        <v>0.6807711792857144</v>
      </c>
      <c r="CM147" t="s">
        <v>56</v>
      </c>
      <c r="CN147">
        <v>30</v>
      </c>
      <c r="CO147">
        <v>1</v>
      </c>
      <c r="CP147">
        <v>3</v>
      </c>
      <c r="CQ147">
        <v>0</v>
      </c>
      <c r="CR147">
        <v>30</v>
      </c>
      <c r="CS147">
        <v>11.4</v>
      </c>
      <c r="CT147">
        <v>750</v>
      </c>
      <c r="CU147">
        <v>997.705078125</v>
      </c>
      <c r="CV147">
        <v>346.294921875</v>
      </c>
      <c r="CW147">
        <v>1</v>
      </c>
      <c r="CX147">
        <v>0.742340087890625</v>
      </c>
      <c r="CZ147" t="s">
        <v>57</v>
      </c>
      <c r="DA147">
        <v>15</v>
      </c>
      <c r="DB147">
        <v>0</v>
      </c>
      <c r="DC147">
        <v>0</v>
      </c>
      <c r="DD147">
        <v>0</v>
      </c>
      <c r="DE147">
        <v>15</v>
      </c>
      <c r="DF147">
        <v>20.25</v>
      </c>
      <c r="DG147">
        <v>375</v>
      </c>
      <c r="DH147">
        <v>637.03828124999995</v>
      </c>
      <c r="DI147">
        <v>706.96171875000005</v>
      </c>
      <c r="DJ147">
        <v>0.75</v>
      </c>
      <c r="DK147">
        <v>0.47398681640624996</v>
      </c>
      <c r="DM147" t="s">
        <v>58</v>
      </c>
      <c r="DN147">
        <v>15</v>
      </c>
      <c r="DO147">
        <v>0</v>
      </c>
      <c r="DP147">
        <v>0</v>
      </c>
      <c r="DQ147">
        <v>0</v>
      </c>
      <c r="DR147">
        <v>15</v>
      </c>
      <c r="DS147">
        <v>11.25</v>
      </c>
      <c r="DT147">
        <v>240</v>
      </c>
      <c r="DU147">
        <v>832.3092187499999</v>
      </c>
      <c r="DV147">
        <v>511.6907812500001</v>
      </c>
      <c r="DW147">
        <v>1</v>
      </c>
      <c r="DX147">
        <v>0.61927769252232134</v>
      </c>
      <c r="DZ147" s="22">
        <v>0.62909394402622765</v>
      </c>
      <c r="EA147" s="22">
        <v>0.66523635320780128</v>
      </c>
      <c r="EB147" s="38">
        <f t="shared" si="6"/>
        <v>15101.385</v>
      </c>
      <c r="EC147" s="38">
        <f>VLOOKUP(A147,'Uline Box Data'!$A$1:$L$1557,12,FALSE)</f>
        <v>1.29</v>
      </c>
      <c r="ED147" s="38">
        <f t="shared" si="7"/>
        <v>20.25</v>
      </c>
    </row>
    <row r="148" spans="1:134" x14ac:dyDescent="0.25">
      <c r="A148" t="s">
        <v>864</v>
      </c>
      <c r="B148">
        <v>16</v>
      </c>
      <c r="C148">
        <v>10</v>
      </c>
      <c r="D148">
        <v>5</v>
      </c>
      <c r="E148">
        <v>800</v>
      </c>
      <c r="F148" t="s">
        <v>23</v>
      </c>
      <c r="H148">
        <v>16</v>
      </c>
      <c r="I148">
        <v>10</v>
      </c>
      <c r="J148">
        <v>5</v>
      </c>
      <c r="K148">
        <v>16</v>
      </c>
      <c r="L148">
        <v>10</v>
      </c>
      <c r="M148">
        <v>5</v>
      </c>
      <c r="N148">
        <v>16</v>
      </c>
      <c r="O148">
        <v>10</v>
      </c>
      <c r="P148">
        <v>5</v>
      </c>
      <c r="Q148">
        <v>16</v>
      </c>
      <c r="R148">
        <v>10</v>
      </c>
      <c r="S148">
        <v>5</v>
      </c>
      <c r="T148" t="s">
        <v>26</v>
      </c>
      <c r="U148">
        <v>15.780000000000001</v>
      </c>
      <c r="V148">
        <v>9.468</v>
      </c>
      <c r="W148">
        <v>4.593</v>
      </c>
      <c r="X148">
        <v>13.125</v>
      </c>
      <c r="Y148">
        <v>8.75</v>
      </c>
      <c r="Z148">
        <v>3.4750000000000001</v>
      </c>
      <c r="AA148">
        <v>13.125</v>
      </c>
      <c r="AB148">
        <v>8.75</v>
      </c>
      <c r="AC148">
        <v>4.4375999999999998</v>
      </c>
      <c r="AD148">
        <v>13.875</v>
      </c>
      <c r="AE148">
        <v>9.25</v>
      </c>
      <c r="AF148">
        <v>2.5939999999999999</v>
      </c>
      <c r="AH148" t="s">
        <v>24</v>
      </c>
      <c r="AI148">
        <v>0.21999999999999886</v>
      </c>
      <c r="AJ148">
        <v>0.53200000000000003</v>
      </c>
      <c r="AK148">
        <v>0.40700000000000003</v>
      </c>
      <c r="AL148">
        <v>2.875</v>
      </c>
      <c r="AM148">
        <v>1.25</v>
      </c>
      <c r="AN148">
        <v>1.5249999999999999</v>
      </c>
      <c r="AO148">
        <v>2.875</v>
      </c>
      <c r="AP148">
        <v>1.25</v>
      </c>
      <c r="AQ148">
        <v>0.56240000000000023</v>
      </c>
      <c r="AR148">
        <v>2.125</v>
      </c>
      <c r="AS148">
        <v>0.75</v>
      </c>
      <c r="AT148">
        <v>2.4060000000000001</v>
      </c>
      <c r="AU148">
        <v>2.0232773645893802</v>
      </c>
      <c r="AW148" t="s">
        <v>109</v>
      </c>
      <c r="AX148">
        <v>4.8399999999999499E-2</v>
      </c>
      <c r="AY148">
        <v>0.28302400000000005</v>
      </c>
      <c r="AZ148">
        <v>0.16564900000000002</v>
      </c>
      <c r="BA148">
        <v>8.265625</v>
      </c>
      <c r="BB148">
        <v>1.5625</v>
      </c>
      <c r="BC148">
        <v>2.3256249999999996</v>
      </c>
      <c r="BD148">
        <v>8.265625</v>
      </c>
      <c r="BE148">
        <v>1.5625</v>
      </c>
      <c r="BF148">
        <v>0.31629376000000026</v>
      </c>
      <c r="BG148">
        <v>4.515625</v>
      </c>
      <c r="BH148">
        <v>0.5625</v>
      </c>
      <c r="BI148">
        <v>5.7888360000000008</v>
      </c>
      <c r="BJ148">
        <v>4.0936512940597494</v>
      </c>
      <c r="BL148" t="s">
        <v>53</v>
      </c>
      <c r="BM148">
        <v>5</v>
      </c>
      <c r="BN148">
        <v>3</v>
      </c>
      <c r="BO148">
        <v>3</v>
      </c>
      <c r="BP148">
        <v>3</v>
      </c>
      <c r="BQ148">
        <v>2</v>
      </c>
      <c r="BR148">
        <v>2</v>
      </c>
      <c r="BS148">
        <v>3</v>
      </c>
      <c r="BT148">
        <v>2</v>
      </c>
      <c r="BU148">
        <v>2</v>
      </c>
      <c r="BV148">
        <v>3</v>
      </c>
      <c r="BW148">
        <v>2</v>
      </c>
      <c r="BX148">
        <v>1</v>
      </c>
      <c r="BZ148" t="s">
        <v>55</v>
      </c>
      <c r="CA148">
        <v>45</v>
      </c>
      <c r="CB148">
        <v>0</v>
      </c>
      <c r="CC148">
        <v>0</v>
      </c>
      <c r="CD148">
        <v>0</v>
      </c>
      <c r="CE148">
        <v>45</v>
      </c>
      <c r="CF148">
        <v>8.5500000000000007</v>
      </c>
      <c r="CG148">
        <v>1125</v>
      </c>
      <c r="CH148">
        <v>686.21734872000013</v>
      </c>
      <c r="CI148">
        <v>113.78265127999987</v>
      </c>
      <c r="CJ148">
        <v>1.25</v>
      </c>
      <c r="CK148">
        <v>0.85777168590000019</v>
      </c>
      <c r="CM148" t="s">
        <v>56</v>
      </c>
      <c r="CN148">
        <v>12</v>
      </c>
      <c r="CO148">
        <v>1</v>
      </c>
      <c r="CP148">
        <v>2</v>
      </c>
      <c r="CQ148">
        <v>1</v>
      </c>
      <c r="CR148">
        <v>14</v>
      </c>
      <c r="CS148">
        <v>5.32</v>
      </c>
      <c r="CT148">
        <v>350</v>
      </c>
      <c r="CU148">
        <v>465.595703125</v>
      </c>
      <c r="CV148">
        <v>334.404296875</v>
      </c>
      <c r="CW148">
        <v>0.46666666666666667</v>
      </c>
      <c r="CX148">
        <v>0.58199462890624998</v>
      </c>
      <c r="CZ148" t="s">
        <v>57</v>
      </c>
      <c r="DA148">
        <v>12</v>
      </c>
      <c r="DB148">
        <v>1</v>
      </c>
      <c r="DC148">
        <v>2</v>
      </c>
      <c r="DD148">
        <v>1</v>
      </c>
      <c r="DE148">
        <v>14</v>
      </c>
      <c r="DF148">
        <v>18.900000000000002</v>
      </c>
      <c r="DG148">
        <v>350</v>
      </c>
      <c r="DH148">
        <v>594.56906249999997</v>
      </c>
      <c r="DI148">
        <v>205.43093750000003</v>
      </c>
      <c r="DJ148">
        <v>0.7</v>
      </c>
      <c r="DK148">
        <v>0.74321132812500001</v>
      </c>
      <c r="DM148" t="s">
        <v>58</v>
      </c>
      <c r="DN148">
        <v>6</v>
      </c>
      <c r="DO148">
        <v>0</v>
      </c>
      <c r="DP148">
        <v>0</v>
      </c>
      <c r="DQ148">
        <v>0</v>
      </c>
      <c r="DR148">
        <v>6</v>
      </c>
      <c r="DS148">
        <v>4.5</v>
      </c>
      <c r="DT148">
        <v>96</v>
      </c>
      <c r="DU148">
        <v>332.92368749999997</v>
      </c>
      <c r="DV148">
        <v>467.07631250000003</v>
      </c>
      <c r="DW148">
        <v>0.4</v>
      </c>
      <c r="DX148">
        <v>0.41615460937499998</v>
      </c>
      <c r="DZ148" s="22">
        <v>0.64978306307656253</v>
      </c>
      <c r="EA148" s="22">
        <v>0.66387359963655634</v>
      </c>
      <c r="EB148" s="38">
        <f t="shared" si="6"/>
        <v>15346.49442857143</v>
      </c>
      <c r="EC148" s="38">
        <f>VLOOKUP(A148,'Uline Box Data'!$A$1:$L$1557,12,FALSE)</f>
        <v>0.78</v>
      </c>
      <c r="ED148" s="38">
        <f t="shared" si="7"/>
        <v>18.900000000000002</v>
      </c>
    </row>
    <row r="149" spans="1:134" x14ac:dyDescent="0.25">
      <c r="A149" t="s">
        <v>1020</v>
      </c>
      <c r="B149">
        <v>18</v>
      </c>
      <c r="C149">
        <v>10</v>
      </c>
      <c r="D149">
        <v>4</v>
      </c>
      <c r="E149">
        <v>720</v>
      </c>
      <c r="F149" t="s">
        <v>23</v>
      </c>
      <c r="H149">
        <v>18</v>
      </c>
      <c r="I149">
        <v>10</v>
      </c>
      <c r="J149">
        <v>4</v>
      </c>
      <c r="K149">
        <v>18</v>
      </c>
      <c r="L149">
        <v>10</v>
      </c>
      <c r="M149">
        <v>4</v>
      </c>
      <c r="N149">
        <v>18</v>
      </c>
      <c r="O149">
        <v>10</v>
      </c>
      <c r="P149">
        <v>4</v>
      </c>
      <c r="Q149">
        <v>18</v>
      </c>
      <c r="R149">
        <v>10</v>
      </c>
      <c r="S149">
        <v>4</v>
      </c>
      <c r="T149" t="s">
        <v>26</v>
      </c>
      <c r="U149">
        <v>15.780000000000001</v>
      </c>
      <c r="V149">
        <v>9.468</v>
      </c>
      <c r="W149">
        <v>3.0619999999999998</v>
      </c>
      <c r="X149">
        <v>17.5</v>
      </c>
      <c r="Y149">
        <v>8.75</v>
      </c>
      <c r="Z149">
        <v>3.4750000000000001</v>
      </c>
      <c r="AA149">
        <v>17.5</v>
      </c>
      <c r="AB149">
        <v>8.75</v>
      </c>
      <c r="AC149">
        <v>2.2187999999999999</v>
      </c>
      <c r="AD149">
        <v>13.875</v>
      </c>
      <c r="AE149">
        <v>9.25</v>
      </c>
      <c r="AF149">
        <v>2.5939999999999999</v>
      </c>
      <c r="AH149" t="s">
        <v>24</v>
      </c>
      <c r="AI149">
        <v>2.2199999999999989</v>
      </c>
      <c r="AJ149">
        <v>0.53200000000000003</v>
      </c>
      <c r="AK149">
        <v>0.93800000000000017</v>
      </c>
      <c r="AL149">
        <v>0.5</v>
      </c>
      <c r="AM149">
        <v>1.25</v>
      </c>
      <c r="AN149">
        <v>0.52499999999999991</v>
      </c>
      <c r="AO149">
        <v>0.5</v>
      </c>
      <c r="AP149">
        <v>1.25</v>
      </c>
      <c r="AQ149">
        <v>1.7812000000000001</v>
      </c>
      <c r="AR149">
        <v>4.125</v>
      </c>
      <c r="AS149">
        <v>0.75</v>
      </c>
      <c r="AT149">
        <v>1.4060000000000001</v>
      </c>
      <c r="AU149">
        <v>1.7602323837832834</v>
      </c>
      <c r="AW149" t="s">
        <v>109</v>
      </c>
      <c r="AX149">
        <v>4.9283999999999946</v>
      </c>
      <c r="AY149">
        <v>0.28302400000000005</v>
      </c>
      <c r="AZ149">
        <v>0.87984400000000029</v>
      </c>
      <c r="BA149">
        <v>0.25</v>
      </c>
      <c r="BB149">
        <v>1.5625</v>
      </c>
      <c r="BC149">
        <v>0.2756249999999999</v>
      </c>
      <c r="BD149">
        <v>0.25</v>
      </c>
      <c r="BE149">
        <v>1.5625</v>
      </c>
      <c r="BF149">
        <v>3.1726734400000005</v>
      </c>
      <c r="BG149">
        <v>17.015625</v>
      </c>
      <c r="BH149">
        <v>0.5625</v>
      </c>
      <c r="BI149">
        <v>1.9768360000000005</v>
      </c>
      <c r="BJ149">
        <v>3.0984180449193803</v>
      </c>
      <c r="BL149" t="s">
        <v>53</v>
      </c>
      <c r="BM149">
        <v>5</v>
      </c>
      <c r="BN149">
        <v>3</v>
      </c>
      <c r="BO149">
        <v>2</v>
      </c>
      <c r="BP149">
        <v>4</v>
      </c>
      <c r="BQ149">
        <v>2</v>
      </c>
      <c r="BR149">
        <v>2</v>
      </c>
      <c r="BS149">
        <v>4</v>
      </c>
      <c r="BT149">
        <v>2</v>
      </c>
      <c r="BU149">
        <v>1</v>
      </c>
      <c r="BV149">
        <v>3</v>
      </c>
      <c r="BW149">
        <v>2</v>
      </c>
      <c r="BX149">
        <v>1</v>
      </c>
      <c r="BZ149" t="s">
        <v>55</v>
      </c>
      <c r="CA149">
        <v>30</v>
      </c>
      <c r="CB149">
        <v>1</v>
      </c>
      <c r="CC149">
        <v>3</v>
      </c>
      <c r="CD149">
        <v>1</v>
      </c>
      <c r="CE149">
        <v>33</v>
      </c>
      <c r="CF149">
        <v>6.2700000000000005</v>
      </c>
      <c r="CG149">
        <v>825</v>
      </c>
      <c r="CH149">
        <v>503.22605572800006</v>
      </c>
      <c r="CI149">
        <v>216.77394427199994</v>
      </c>
      <c r="CJ149">
        <v>0.91666666666666663</v>
      </c>
      <c r="CK149">
        <v>0.69892507740000009</v>
      </c>
      <c r="CM149" t="s">
        <v>56</v>
      </c>
      <c r="CN149">
        <v>16</v>
      </c>
      <c r="CO149">
        <v>0</v>
      </c>
      <c r="CP149">
        <v>0</v>
      </c>
      <c r="CQ149">
        <v>0</v>
      </c>
      <c r="CR149">
        <v>16</v>
      </c>
      <c r="CS149">
        <v>6.08</v>
      </c>
      <c r="CT149">
        <v>400</v>
      </c>
      <c r="CU149">
        <v>532.109375</v>
      </c>
      <c r="CV149">
        <v>187.890625</v>
      </c>
      <c r="CW149">
        <v>0.53333333333333333</v>
      </c>
      <c r="CX149">
        <v>0.73904079861111116</v>
      </c>
      <c r="CZ149" t="s">
        <v>57</v>
      </c>
      <c r="DA149">
        <v>8</v>
      </c>
      <c r="DB149">
        <v>0</v>
      </c>
      <c r="DC149">
        <v>0</v>
      </c>
      <c r="DD149">
        <v>0</v>
      </c>
      <c r="DE149">
        <v>8</v>
      </c>
      <c r="DF149">
        <v>10.8</v>
      </c>
      <c r="DG149">
        <v>200</v>
      </c>
      <c r="DH149">
        <v>339.75374999999997</v>
      </c>
      <c r="DI149">
        <v>380.24625000000003</v>
      </c>
      <c r="DJ149">
        <v>0.4</v>
      </c>
      <c r="DK149">
        <v>0.47188020833333327</v>
      </c>
      <c r="DM149" t="s">
        <v>58</v>
      </c>
      <c r="DN149">
        <v>6</v>
      </c>
      <c r="DO149">
        <v>1</v>
      </c>
      <c r="DP149">
        <v>2</v>
      </c>
      <c r="DQ149">
        <v>0</v>
      </c>
      <c r="DR149">
        <v>6</v>
      </c>
      <c r="DS149">
        <v>4.5</v>
      </c>
      <c r="DT149">
        <v>96</v>
      </c>
      <c r="DU149">
        <v>332.92368749999997</v>
      </c>
      <c r="DV149">
        <v>387.07631250000003</v>
      </c>
      <c r="DW149">
        <v>0.4</v>
      </c>
      <c r="DX149">
        <v>0.46239401041666661</v>
      </c>
      <c r="DZ149" s="22">
        <v>0.59306002369027788</v>
      </c>
      <c r="EA149" s="22">
        <v>0.66251056045762213</v>
      </c>
      <c r="EB149" s="38">
        <f t="shared" si="6"/>
        <v>17191.247500000001</v>
      </c>
      <c r="EC149" s="38">
        <f>VLOOKUP(A149,'Uline Box Data'!$A$1:$L$1557,12,FALSE)</f>
        <v>0.77</v>
      </c>
      <c r="ED149" s="38">
        <f t="shared" si="7"/>
        <v>10.8</v>
      </c>
    </row>
    <row r="150" spans="1:134" x14ac:dyDescent="0.25">
      <c r="A150" t="s">
        <v>1149</v>
      </c>
      <c r="B150">
        <v>19</v>
      </c>
      <c r="C150">
        <v>12</v>
      </c>
      <c r="D150">
        <v>7</v>
      </c>
      <c r="E150">
        <v>1596</v>
      </c>
      <c r="F150" t="s">
        <v>23</v>
      </c>
      <c r="H150">
        <v>19</v>
      </c>
      <c r="I150">
        <v>12</v>
      </c>
      <c r="J150">
        <v>7</v>
      </c>
      <c r="K150">
        <v>19</v>
      </c>
      <c r="L150">
        <v>12</v>
      </c>
      <c r="M150">
        <v>7</v>
      </c>
      <c r="N150">
        <v>19</v>
      </c>
      <c r="O150">
        <v>12</v>
      </c>
      <c r="P150">
        <v>7</v>
      </c>
      <c r="Q150">
        <v>19</v>
      </c>
      <c r="R150">
        <v>12</v>
      </c>
      <c r="S150">
        <v>7</v>
      </c>
      <c r="T150" t="s">
        <v>26</v>
      </c>
      <c r="U150">
        <v>18.936</v>
      </c>
      <c r="V150">
        <v>9.468</v>
      </c>
      <c r="W150">
        <v>6.1239999999999997</v>
      </c>
      <c r="X150">
        <v>17.5</v>
      </c>
      <c r="Y150">
        <v>8.75</v>
      </c>
      <c r="Z150">
        <v>6.95</v>
      </c>
      <c r="AA150">
        <v>17.5</v>
      </c>
      <c r="AB150">
        <v>8.75</v>
      </c>
      <c r="AC150">
        <v>6.6563999999999997</v>
      </c>
      <c r="AD150">
        <v>18.5</v>
      </c>
      <c r="AE150">
        <v>9.25</v>
      </c>
      <c r="AF150">
        <v>5.1879999999999997</v>
      </c>
      <c r="AH150" t="s">
        <v>24</v>
      </c>
      <c r="AI150">
        <v>6.4000000000000057E-2</v>
      </c>
      <c r="AJ150">
        <v>2.532</v>
      </c>
      <c r="AK150">
        <v>0.87600000000000033</v>
      </c>
      <c r="AL150">
        <v>1.5</v>
      </c>
      <c r="AM150">
        <v>3.25</v>
      </c>
      <c r="AN150">
        <v>4.9999999999999822E-2</v>
      </c>
      <c r="AO150">
        <v>1.5</v>
      </c>
      <c r="AP150">
        <v>3.25</v>
      </c>
      <c r="AQ150">
        <v>0.34360000000000035</v>
      </c>
      <c r="AR150">
        <v>0.5</v>
      </c>
      <c r="AS150">
        <v>2.75</v>
      </c>
      <c r="AT150">
        <v>1.8120000000000003</v>
      </c>
      <c r="AU150">
        <v>0.14440461485948766</v>
      </c>
      <c r="AW150" t="s">
        <v>109</v>
      </c>
      <c r="AX150">
        <v>4.0960000000000076E-3</v>
      </c>
      <c r="AY150">
        <v>6.4110240000000003</v>
      </c>
      <c r="AZ150">
        <v>0.76737600000000061</v>
      </c>
      <c r="BA150">
        <v>2.25</v>
      </c>
      <c r="BB150">
        <v>10.5625</v>
      </c>
      <c r="BC150">
        <v>2.4999999999999823E-3</v>
      </c>
      <c r="BD150">
        <v>2.25</v>
      </c>
      <c r="BE150">
        <v>10.5625</v>
      </c>
      <c r="BF150">
        <v>0.11806096000000024</v>
      </c>
      <c r="BG150">
        <v>0.25</v>
      </c>
      <c r="BH150">
        <v>7.5625</v>
      </c>
      <c r="BI150">
        <v>3.2833440000000009</v>
      </c>
      <c r="BJ150">
        <v>2.0852692792716974E-2</v>
      </c>
      <c r="BL150" t="s">
        <v>53</v>
      </c>
      <c r="BM150">
        <v>6</v>
      </c>
      <c r="BN150">
        <v>3</v>
      </c>
      <c r="BO150">
        <v>4</v>
      </c>
      <c r="BP150">
        <v>4</v>
      </c>
      <c r="BQ150">
        <v>2</v>
      </c>
      <c r="BR150">
        <v>4</v>
      </c>
      <c r="BS150">
        <v>4</v>
      </c>
      <c r="BT150">
        <v>2</v>
      </c>
      <c r="BU150">
        <v>3</v>
      </c>
      <c r="BV150">
        <v>4</v>
      </c>
      <c r="BW150">
        <v>2</v>
      </c>
      <c r="BX150">
        <v>2</v>
      </c>
      <c r="BZ150" t="s">
        <v>55</v>
      </c>
      <c r="CA150">
        <v>72</v>
      </c>
      <c r="CB150">
        <v>0</v>
      </c>
      <c r="CC150">
        <v>0</v>
      </c>
      <c r="CD150">
        <v>0</v>
      </c>
      <c r="CE150">
        <v>72</v>
      </c>
      <c r="CF150">
        <v>13.68</v>
      </c>
      <c r="CG150">
        <v>1800</v>
      </c>
      <c r="CH150">
        <v>1097.9477579520001</v>
      </c>
      <c r="CI150">
        <v>498.05224204799993</v>
      </c>
      <c r="CJ150">
        <v>2</v>
      </c>
      <c r="CK150">
        <v>0.68793719169924816</v>
      </c>
      <c r="CM150" t="s">
        <v>56</v>
      </c>
      <c r="CN150">
        <v>32</v>
      </c>
      <c r="CO150">
        <v>0</v>
      </c>
      <c r="CP150">
        <v>0</v>
      </c>
      <c r="CQ150">
        <v>0</v>
      </c>
      <c r="CR150">
        <v>32</v>
      </c>
      <c r="CS150">
        <v>12.16</v>
      </c>
      <c r="CT150">
        <v>800</v>
      </c>
      <c r="CU150">
        <v>1064.21875</v>
      </c>
      <c r="CV150">
        <v>531.78125</v>
      </c>
      <c r="CW150">
        <v>1.0666666666666667</v>
      </c>
      <c r="CX150">
        <v>0.66680372807017541</v>
      </c>
      <c r="CZ150" t="s">
        <v>57</v>
      </c>
      <c r="DA150">
        <v>24</v>
      </c>
      <c r="DB150">
        <v>0</v>
      </c>
      <c r="DC150">
        <v>0</v>
      </c>
      <c r="DD150">
        <v>0</v>
      </c>
      <c r="DE150">
        <v>24</v>
      </c>
      <c r="DF150">
        <v>32.400000000000006</v>
      </c>
      <c r="DG150">
        <v>600</v>
      </c>
      <c r="DH150">
        <v>1019.2612499999999</v>
      </c>
      <c r="DI150">
        <v>576.7387500000001</v>
      </c>
      <c r="DJ150">
        <v>1.2</v>
      </c>
      <c r="DK150">
        <v>0.63863486842105255</v>
      </c>
      <c r="DM150" t="s">
        <v>58</v>
      </c>
      <c r="DN150">
        <v>16</v>
      </c>
      <c r="DO150">
        <v>0</v>
      </c>
      <c r="DP150">
        <v>0</v>
      </c>
      <c r="DQ150">
        <v>0</v>
      </c>
      <c r="DR150">
        <v>16</v>
      </c>
      <c r="DS150">
        <v>12</v>
      </c>
      <c r="DT150">
        <v>256</v>
      </c>
      <c r="DU150">
        <v>887.79649999999992</v>
      </c>
      <c r="DV150">
        <v>708.20350000000008</v>
      </c>
      <c r="DW150">
        <v>1.0666666666666667</v>
      </c>
      <c r="DX150">
        <v>0.55626347117794483</v>
      </c>
      <c r="DZ150" s="22">
        <v>0.63740981484210524</v>
      </c>
      <c r="EA150" s="22">
        <v>0.66128147610262655</v>
      </c>
      <c r="EB150" s="38">
        <f t="shared" si="6"/>
        <v>10946.158749999999</v>
      </c>
      <c r="EC150" s="38">
        <f>VLOOKUP(A150,'Uline Box Data'!$A$1:$L$1557,12,FALSE)</f>
        <v>1.1599999999999999</v>
      </c>
      <c r="ED150" s="38">
        <f t="shared" si="7"/>
        <v>32.400000000000006</v>
      </c>
    </row>
    <row r="151" spans="1:134" x14ac:dyDescent="0.25">
      <c r="A151" t="s">
        <v>721</v>
      </c>
      <c r="B151">
        <v>14</v>
      </c>
      <c r="C151">
        <v>11</v>
      </c>
      <c r="D151">
        <v>8</v>
      </c>
      <c r="E151">
        <v>1232</v>
      </c>
      <c r="F151" t="s">
        <v>23</v>
      </c>
      <c r="H151">
        <v>14</v>
      </c>
      <c r="I151">
        <v>11</v>
      </c>
      <c r="J151">
        <v>8</v>
      </c>
      <c r="K151">
        <v>14</v>
      </c>
      <c r="L151">
        <v>11</v>
      </c>
      <c r="M151">
        <v>8</v>
      </c>
      <c r="N151">
        <v>14</v>
      </c>
      <c r="O151">
        <v>11</v>
      </c>
      <c r="P151">
        <v>8</v>
      </c>
      <c r="Q151">
        <v>14</v>
      </c>
      <c r="R151">
        <v>11</v>
      </c>
      <c r="S151">
        <v>8</v>
      </c>
      <c r="T151" t="s">
        <v>26</v>
      </c>
      <c r="U151">
        <v>12.624000000000001</v>
      </c>
      <c r="V151">
        <v>9.468</v>
      </c>
      <c r="W151">
        <v>7.6549999999999994</v>
      </c>
      <c r="X151">
        <v>13.125</v>
      </c>
      <c r="Y151">
        <v>8.75</v>
      </c>
      <c r="Z151">
        <v>6.95</v>
      </c>
      <c r="AA151">
        <v>13.125</v>
      </c>
      <c r="AB151">
        <v>8.75</v>
      </c>
      <c r="AC151">
        <v>6.6563999999999997</v>
      </c>
      <c r="AD151">
        <v>13.875</v>
      </c>
      <c r="AE151">
        <v>9.25</v>
      </c>
      <c r="AF151">
        <v>7.782</v>
      </c>
      <c r="AH151" t="s">
        <v>24</v>
      </c>
      <c r="AI151">
        <v>1.3759999999999994</v>
      </c>
      <c r="AJ151">
        <v>1.532</v>
      </c>
      <c r="AK151">
        <v>0.34500000000000064</v>
      </c>
      <c r="AL151">
        <v>0.875</v>
      </c>
      <c r="AM151">
        <v>2.25</v>
      </c>
      <c r="AN151">
        <v>1.0499999999999998</v>
      </c>
      <c r="AO151">
        <v>0.875</v>
      </c>
      <c r="AP151">
        <v>2.25</v>
      </c>
      <c r="AQ151">
        <v>1.3436000000000003</v>
      </c>
      <c r="AR151">
        <v>0.125</v>
      </c>
      <c r="AS151">
        <v>1.75</v>
      </c>
      <c r="AT151">
        <v>0.21799999999999997</v>
      </c>
      <c r="AU151">
        <v>0.18964495156477287</v>
      </c>
      <c r="AW151" t="s">
        <v>109</v>
      </c>
      <c r="AX151">
        <v>1.8933759999999984</v>
      </c>
      <c r="AY151">
        <v>2.3470240000000002</v>
      </c>
      <c r="AZ151">
        <v>0.11902500000000044</v>
      </c>
      <c r="BA151">
        <v>0.765625</v>
      </c>
      <c r="BB151">
        <v>5.0625</v>
      </c>
      <c r="BC151">
        <v>1.1024999999999996</v>
      </c>
      <c r="BD151">
        <v>0.765625</v>
      </c>
      <c r="BE151">
        <v>5.0625</v>
      </c>
      <c r="BF151">
        <v>1.8052609600000009</v>
      </c>
      <c r="BG151">
        <v>1.5625E-2</v>
      </c>
      <c r="BH151">
        <v>3.0625</v>
      </c>
      <c r="BI151">
        <v>4.752399999999999E-2</v>
      </c>
      <c r="BJ151">
        <v>3.5965207654005044E-2</v>
      </c>
      <c r="BL151" t="s">
        <v>53</v>
      </c>
      <c r="BM151">
        <v>4</v>
      </c>
      <c r="BN151">
        <v>3</v>
      </c>
      <c r="BO151">
        <v>5</v>
      </c>
      <c r="BP151">
        <v>3</v>
      </c>
      <c r="BQ151">
        <v>2</v>
      </c>
      <c r="BR151">
        <v>4</v>
      </c>
      <c r="BS151">
        <v>3</v>
      </c>
      <c r="BT151">
        <v>2</v>
      </c>
      <c r="BU151">
        <v>3</v>
      </c>
      <c r="BV151">
        <v>3</v>
      </c>
      <c r="BW151">
        <v>2</v>
      </c>
      <c r="BX151">
        <v>3</v>
      </c>
      <c r="BZ151" t="s">
        <v>55</v>
      </c>
      <c r="CA151">
        <v>60</v>
      </c>
      <c r="CB151">
        <v>0</v>
      </c>
      <c r="CC151">
        <v>0</v>
      </c>
      <c r="CD151">
        <v>0</v>
      </c>
      <c r="CE151">
        <v>60</v>
      </c>
      <c r="CF151">
        <v>11.4</v>
      </c>
      <c r="CG151">
        <v>1500</v>
      </c>
      <c r="CH151">
        <v>914.95646496000018</v>
      </c>
      <c r="CI151">
        <v>317.04353503999982</v>
      </c>
      <c r="CJ151">
        <v>1.6666666666666667</v>
      </c>
      <c r="CK151">
        <v>0.7426594683116885</v>
      </c>
      <c r="CM151" t="s">
        <v>56</v>
      </c>
      <c r="CN151">
        <v>24</v>
      </c>
      <c r="CO151">
        <v>0</v>
      </c>
      <c r="CP151">
        <v>0</v>
      </c>
      <c r="CQ151">
        <v>0</v>
      </c>
      <c r="CR151">
        <v>24</v>
      </c>
      <c r="CS151">
        <v>9.120000000000001</v>
      </c>
      <c r="CT151">
        <v>600</v>
      </c>
      <c r="CU151">
        <v>798.1640625</v>
      </c>
      <c r="CV151">
        <v>433.8359375</v>
      </c>
      <c r="CW151">
        <v>0.8</v>
      </c>
      <c r="CX151">
        <v>0.64786044034090906</v>
      </c>
      <c r="CZ151" t="s">
        <v>57</v>
      </c>
      <c r="DA151">
        <v>18</v>
      </c>
      <c r="DB151">
        <v>0</v>
      </c>
      <c r="DC151">
        <v>0</v>
      </c>
      <c r="DD151">
        <v>0</v>
      </c>
      <c r="DE151">
        <v>18</v>
      </c>
      <c r="DF151">
        <v>24.3</v>
      </c>
      <c r="DG151">
        <v>450</v>
      </c>
      <c r="DH151">
        <v>764.4459374999999</v>
      </c>
      <c r="DI151">
        <v>467.5540625000001</v>
      </c>
      <c r="DJ151">
        <v>0.9</v>
      </c>
      <c r="DK151">
        <v>0.62049183238636352</v>
      </c>
      <c r="DM151" t="s">
        <v>58</v>
      </c>
      <c r="DN151">
        <v>18</v>
      </c>
      <c r="DO151">
        <v>0</v>
      </c>
      <c r="DP151">
        <v>0</v>
      </c>
      <c r="DQ151">
        <v>0</v>
      </c>
      <c r="DR151">
        <v>18</v>
      </c>
      <c r="DS151">
        <v>13.5</v>
      </c>
      <c r="DT151">
        <v>288</v>
      </c>
      <c r="DU151">
        <v>998.77106249999997</v>
      </c>
      <c r="DV151">
        <v>233.22893750000003</v>
      </c>
      <c r="DW151">
        <v>1.2</v>
      </c>
      <c r="DX151">
        <v>0.81069079748376616</v>
      </c>
      <c r="DZ151" s="22">
        <v>0.70542563463068175</v>
      </c>
      <c r="EA151" s="22">
        <v>0.6611396132878733</v>
      </c>
      <c r="EB151" s="38">
        <f t="shared" si="6"/>
        <v>11718.031999999999</v>
      </c>
      <c r="EC151" s="38">
        <f>VLOOKUP(A151,'Uline Box Data'!$A$1:$L$1557,12,FALSE)</f>
        <v>0.96</v>
      </c>
      <c r="ED151" s="38">
        <f t="shared" si="7"/>
        <v>24.3</v>
      </c>
    </row>
    <row r="152" spans="1:134" x14ac:dyDescent="0.25">
      <c r="A152" t="s">
        <v>639</v>
      </c>
      <c r="B152">
        <v>13</v>
      </c>
      <c r="C152">
        <v>10</v>
      </c>
      <c r="D152">
        <v>5</v>
      </c>
      <c r="E152">
        <v>650</v>
      </c>
      <c r="F152" t="s">
        <v>23</v>
      </c>
      <c r="H152">
        <v>13</v>
      </c>
      <c r="I152">
        <v>10</v>
      </c>
      <c r="J152">
        <v>5</v>
      </c>
      <c r="K152">
        <v>13</v>
      </c>
      <c r="L152">
        <v>10</v>
      </c>
      <c r="M152">
        <v>5</v>
      </c>
      <c r="N152">
        <v>13</v>
      </c>
      <c r="O152">
        <v>10</v>
      </c>
      <c r="P152">
        <v>5</v>
      </c>
      <c r="Q152">
        <v>13</v>
      </c>
      <c r="R152">
        <v>10</v>
      </c>
      <c r="S152">
        <v>5</v>
      </c>
      <c r="T152" t="s">
        <v>26</v>
      </c>
      <c r="U152">
        <v>12.624000000000001</v>
      </c>
      <c r="V152">
        <v>9.468</v>
      </c>
      <c r="W152">
        <v>4.593</v>
      </c>
      <c r="X152">
        <v>8.75</v>
      </c>
      <c r="Y152">
        <v>8.75</v>
      </c>
      <c r="Z152">
        <v>3.4750000000000001</v>
      </c>
      <c r="AA152">
        <v>8.75</v>
      </c>
      <c r="AB152">
        <v>8.75</v>
      </c>
      <c r="AC152">
        <v>4.4375999999999998</v>
      </c>
      <c r="AD152">
        <v>9.25</v>
      </c>
      <c r="AE152">
        <v>9.25</v>
      </c>
      <c r="AF152">
        <v>2.5939999999999999</v>
      </c>
      <c r="AH152" t="s">
        <v>24</v>
      </c>
      <c r="AI152">
        <v>0.37599999999999945</v>
      </c>
      <c r="AJ152">
        <v>0.53200000000000003</v>
      </c>
      <c r="AK152">
        <v>0.40700000000000003</v>
      </c>
      <c r="AL152">
        <v>4.25</v>
      </c>
      <c r="AM152">
        <v>1.25</v>
      </c>
      <c r="AN152">
        <v>1.5249999999999999</v>
      </c>
      <c r="AO152">
        <v>4.25</v>
      </c>
      <c r="AP152">
        <v>1.25</v>
      </c>
      <c r="AQ152">
        <v>0.56240000000000023</v>
      </c>
      <c r="AR152">
        <v>3.75</v>
      </c>
      <c r="AS152">
        <v>0.75</v>
      </c>
      <c r="AT152">
        <v>2.4060000000000001</v>
      </c>
      <c r="AU152">
        <v>13.335063324752053</v>
      </c>
      <c r="AW152" t="s">
        <v>109</v>
      </c>
      <c r="AX152">
        <v>0.14137599999999959</v>
      </c>
      <c r="AY152">
        <v>0.28302400000000005</v>
      </c>
      <c r="AZ152">
        <v>0.16564900000000002</v>
      </c>
      <c r="BA152">
        <v>18.0625</v>
      </c>
      <c r="BB152">
        <v>1.5625</v>
      </c>
      <c r="BC152">
        <v>2.3256249999999996</v>
      </c>
      <c r="BD152">
        <v>18.0625</v>
      </c>
      <c r="BE152">
        <v>1.5625</v>
      </c>
      <c r="BF152">
        <v>0.31629376000000026</v>
      </c>
      <c r="BG152">
        <v>14.0625</v>
      </c>
      <c r="BH152">
        <v>0.5625</v>
      </c>
      <c r="BI152">
        <v>5.7888360000000008</v>
      </c>
      <c r="BJ152">
        <v>177.82391387514727</v>
      </c>
      <c r="BL152" t="s">
        <v>53</v>
      </c>
      <c r="BM152">
        <v>4</v>
      </c>
      <c r="BN152">
        <v>3</v>
      </c>
      <c r="BO152">
        <v>3</v>
      </c>
      <c r="BP152">
        <v>2</v>
      </c>
      <c r="BQ152">
        <v>2</v>
      </c>
      <c r="BR152">
        <v>2</v>
      </c>
      <c r="BS152">
        <v>2</v>
      </c>
      <c r="BT152">
        <v>2</v>
      </c>
      <c r="BU152">
        <v>2</v>
      </c>
      <c r="BV152">
        <v>2</v>
      </c>
      <c r="BW152">
        <v>2</v>
      </c>
      <c r="BX152">
        <v>1</v>
      </c>
      <c r="BZ152" t="s">
        <v>55</v>
      </c>
      <c r="CA152">
        <v>36</v>
      </c>
      <c r="CB152">
        <v>0</v>
      </c>
      <c r="CC152">
        <v>0</v>
      </c>
      <c r="CD152">
        <v>0</v>
      </c>
      <c r="CE152">
        <v>36</v>
      </c>
      <c r="CF152">
        <v>6.84</v>
      </c>
      <c r="CG152">
        <v>900</v>
      </c>
      <c r="CH152">
        <v>548.97387897600004</v>
      </c>
      <c r="CI152">
        <v>101.02612102399996</v>
      </c>
      <c r="CJ152">
        <v>1</v>
      </c>
      <c r="CK152">
        <v>0.84457519842461548</v>
      </c>
      <c r="CM152" t="s">
        <v>56</v>
      </c>
      <c r="CN152">
        <v>8</v>
      </c>
      <c r="CO152">
        <v>2</v>
      </c>
      <c r="CP152">
        <v>2</v>
      </c>
      <c r="CQ152">
        <v>1</v>
      </c>
      <c r="CR152">
        <v>12</v>
      </c>
      <c r="CS152">
        <v>4.5600000000000005</v>
      </c>
      <c r="CT152">
        <v>300</v>
      </c>
      <c r="CU152">
        <v>399.08203125</v>
      </c>
      <c r="CV152">
        <v>250.91796875</v>
      </c>
      <c r="CW152">
        <v>0.4</v>
      </c>
      <c r="CX152">
        <v>0.61397235576923082</v>
      </c>
      <c r="CZ152" t="s">
        <v>57</v>
      </c>
      <c r="DA152">
        <v>8</v>
      </c>
      <c r="DB152">
        <v>1</v>
      </c>
      <c r="DC152">
        <v>2</v>
      </c>
      <c r="DD152">
        <v>1</v>
      </c>
      <c r="DE152">
        <v>10</v>
      </c>
      <c r="DF152">
        <v>13.5</v>
      </c>
      <c r="DG152">
        <v>250</v>
      </c>
      <c r="DH152">
        <v>424.69218749999993</v>
      </c>
      <c r="DI152">
        <v>225.30781250000007</v>
      </c>
      <c r="DJ152">
        <v>0.5</v>
      </c>
      <c r="DK152">
        <v>0.65337259615384602</v>
      </c>
      <c r="DM152" t="s">
        <v>58</v>
      </c>
      <c r="DN152">
        <v>4</v>
      </c>
      <c r="DO152">
        <v>1</v>
      </c>
      <c r="DP152">
        <v>2</v>
      </c>
      <c r="DQ152">
        <v>1</v>
      </c>
      <c r="DR152">
        <v>6</v>
      </c>
      <c r="DS152">
        <v>4.5</v>
      </c>
      <c r="DT152">
        <v>96</v>
      </c>
      <c r="DU152">
        <v>332.92368749999997</v>
      </c>
      <c r="DV152">
        <v>317.07631250000003</v>
      </c>
      <c r="DW152">
        <v>0.4</v>
      </c>
      <c r="DX152">
        <v>0.51219028846153847</v>
      </c>
      <c r="DZ152" s="22">
        <v>0.65602760970230767</v>
      </c>
      <c r="EA152" s="22">
        <v>0.66054349359407083</v>
      </c>
      <c r="EB152" s="38">
        <f t="shared" si="6"/>
        <v>17944.087500000001</v>
      </c>
      <c r="EC152" s="38">
        <f>VLOOKUP(A152,'Uline Box Data'!$A$1:$L$1557,12,FALSE)</f>
        <v>0.75</v>
      </c>
      <c r="ED152" s="38">
        <f t="shared" si="7"/>
        <v>13.5</v>
      </c>
    </row>
    <row r="153" spans="1:134" hidden="1" x14ac:dyDescent="0.25">
      <c r="A153" t="s">
        <v>504</v>
      </c>
      <c r="B153">
        <v>12</v>
      </c>
      <c r="C153">
        <v>9</v>
      </c>
      <c r="D153">
        <v>2</v>
      </c>
      <c r="E153">
        <v>216</v>
      </c>
      <c r="F153" t="s">
        <v>23</v>
      </c>
      <c r="H153">
        <v>12</v>
      </c>
      <c r="I153">
        <v>9</v>
      </c>
      <c r="J153">
        <v>2</v>
      </c>
      <c r="K153">
        <v>12</v>
      </c>
      <c r="L153">
        <v>9</v>
      </c>
      <c r="M153">
        <v>2</v>
      </c>
      <c r="N153">
        <v>12</v>
      </c>
      <c r="O153">
        <v>9</v>
      </c>
      <c r="P153">
        <v>2</v>
      </c>
      <c r="Q153">
        <v>12</v>
      </c>
      <c r="R153">
        <v>9</v>
      </c>
      <c r="S153">
        <v>2</v>
      </c>
      <c r="T153" t="s">
        <v>26</v>
      </c>
      <c r="U153">
        <v>9.468</v>
      </c>
      <c r="V153">
        <v>6.3120000000000003</v>
      </c>
      <c r="W153">
        <v>1.5309999999999999</v>
      </c>
      <c r="X153">
        <v>8.75</v>
      </c>
      <c r="Y153">
        <v>8.75</v>
      </c>
      <c r="Z153">
        <v>1.7375</v>
      </c>
      <c r="AA153">
        <v>8.75</v>
      </c>
      <c r="AB153">
        <v>8.75</v>
      </c>
      <c r="AC153">
        <v>0</v>
      </c>
      <c r="AD153">
        <v>9.25</v>
      </c>
      <c r="AE153">
        <v>4.625</v>
      </c>
      <c r="AF153">
        <v>0</v>
      </c>
      <c r="AH153" t="s">
        <v>24</v>
      </c>
      <c r="AI153">
        <v>2.532</v>
      </c>
      <c r="AJ153">
        <v>2.6879999999999997</v>
      </c>
      <c r="AK153">
        <v>0.46900000000000008</v>
      </c>
      <c r="AL153">
        <v>3.25</v>
      </c>
      <c r="AM153">
        <v>0.25</v>
      </c>
      <c r="AN153">
        <v>0.26249999999999996</v>
      </c>
      <c r="AO153">
        <v>3.25</v>
      </c>
      <c r="AP153">
        <v>0.25</v>
      </c>
      <c r="AQ153">
        <v>2</v>
      </c>
      <c r="AR153">
        <v>2.75</v>
      </c>
      <c r="AS153">
        <v>4.375</v>
      </c>
      <c r="AT153">
        <v>2</v>
      </c>
      <c r="AU153">
        <v>26.620278700640625</v>
      </c>
      <c r="AW153" t="s">
        <v>109</v>
      </c>
      <c r="AX153">
        <v>6.4110240000000003</v>
      </c>
      <c r="AY153">
        <v>7.2253439999999989</v>
      </c>
      <c r="AZ153">
        <v>0.21996100000000007</v>
      </c>
      <c r="BA153">
        <v>10.5625</v>
      </c>
      <c r="BB153">
        <v>6.25E-2</v>
      </c>
      <c r="BC153">
        <v>6.8906249999999974E-2</v>
      </c>
      <c r="BD153">
        <v>10.5625</v>
      </c>
      <c r="BE153">
        <v>6.25E-2</v>
      </c>
      <c r="BF153">
        <v>4</v>
      </c>
      <c r="BG153">
        <v>7.5625</v>
      </c>
      <c r="BH153">
        <v>19.140625</v>
      </c>
      <c r="BI153">
        <v>4</v>
      </c>
      <c r="BJ153">
        <v>708.63923809978075</v>
      </c>
      <c r="BL153" t="s">
        <v>53</v>
      </c>
      <c r="BM153">
        <v>3</v>
      </c>
      <c r="BN153">
        <v>2</v>
      </c>
      <c r="BO153">
        <v>1</v>
      </c>
      <c r="BP153">
        <v>2</v>
      </c>
      <c r="BQ153">
        <v>2</v>
      </c>
      <c r="BR153">
        <v>1</v>
      </c>
      <c r="BS153">
        <v>2</v>
      </c>
      <c r="BT153">
        <v>2</v>
      </c>
      <c r="BU153" t="e">
        <v>#N/A</v>
      </c>
      <c r="BV153">
        <v>2</v>
      </c>
      <c r="BW153">
        <v>1</v>
      </c>
      <c r="BX153" t="e">
        <v>#N/A</v>
      </c>
      <c r="BZ153" t="s">
        <v>55</v>
      </c>
      <c r="CA153">
        <v>6</v>
      </c>
      <c r="CB153">
        <v>1</v>
      </c>
      <c r="CC153">
        <v>2</v>
      </c>
      <c r="CD153">
        <v>0</v>
      </c>
      <c r="CE153">
        <v>6</v>
      </c>
      <c r="CF153">
        <v>1.1400000000000001</v>
      </c>
      <c r="CG153">
        <v>150</v>
      </c>
      <c r="CH153">
        <v>91.495646496000006</v>
      </c>
      <c r="CI153">
        <v>124.50435350399999</v>
      </c>
      <c r="CJ153">
        <v>0.16666666666666666</v>
      </c>
      <c r="CK153">
        <v>0.42359095600000002</v>
      </c>
      <c r="CM153" t="s">
        <v>56</v>
      </c>
      <c r="CN153">
        <v>4</v>
      </c>
      <c r="CO153">
        <v>1</v>
      </c>
      <c r="CP153">
        <v>2</v>
      </c>
      <c r="CQ153">
        <v>0</v>
      </c>
      <c r="CR153">
        <v>4</v>
      </c>
      <c r="CS153">
        <v>1.52</v>
      </c>
      <c r="CT153">
        <v>100</v>
      </c>
      <c r="CU153">
        <v>133.02734375</v>
      </c>
      <c r="CV153">
        <v>82.97265625</v>
      </c>
      <c r="CW153">
        <v>0.13333333333333333</v>
      </c>
      <c r="CX153">
        <v>0.61586733217592593</v>
      </c>
      <c r="CZ153" t="s">
        <v>57</v>
      </c>
      <c r="DA153" t="e">
        <v>#N/A</v>
      </c>
      <c r="DB153">
        <v>1</v>
      </c>
      <c r="DC153">
        <v>2</v>
      </c>
      <c r="DD153">
        <v>0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M153" t="s">
        <v>58</v>
      </c>
      <c r="DN153" t="e">
        <v>#N/A</v>
      </c>
      <c r="DO153">
        <v>1</v>
      </c>
      <c r="DP153">
        <v>1</v>
      </c>
      <c r="DQ153">
        <v>0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Z153" s="22" t="e">
        <v>#N/A</v>
      </c>
      <c r="EA153" s="22" t="e">
        <v>#N/A</v>
      </c>
      <c r="EB153" s="38" t="e">
        <f t="shared" si="6"/>
        <v>#N/A</v>
      </c>
      <c r="EC153" s="38">
        <f>VLOOKUP(A153,'Uline Box Data'!$A$1:$L$1557,12,FALSE)</f>
        <v>0.62</v>
      </c>
      <c r="ED153" s="38" t="e">
        <f t="shared" si="7"/>
        <v>#N/A</v>
      </c>
    </row>
    <row r="154" spans="1:134" x14ac:dyDescent="0.25">
      <c r="A154" t="s">
        <v>787</v>
      </c>
      <c r="B154">
        <v>15</v>
      </c>
      <c r="C154">
        <v>10</v>
      </c>
      <c r="D154">
        <v>5</v>
      </c>
      <c r="E154">
        <v>750</v>
      </c>
      <c r="F154" t="s">
        <v>23</v>
      </c>
      <c r="H154">
        <v>15</v>
      </c>
      <c r="I154">
        <v>10</v>
      </c>
      <c r="J154">
        <v>5</v>
      </c>
      <c r="K154">
        <v>15</v>
      </c>
      <c r="L154">
        <v>10</v>
      </c>
      <c r="M154">
        <v>5</v>
      </c>
      <c r="N154">
        <v>15</v>
      </c>
      <c r="O154">
        <v>10</v>
      </c>
      <c r="P154">
        <v>5</v>
      </c>
      <c r="Q154">
        <v>15</v>
      </c>
      <c r="R154">
        <v>10</v>
      </c>
      <c r="S154">
        <v>5</v>
      </c>
      <c r="T154" t="s">
        <v>26</v>
      </c>
      <c r="U154">
        <v>12.624000000000001</v>
      </c>
      <c r="V154">
        <v>9.468</v>
      </c>
      <c r="W154">
        <v>4.593</v>
      </c>
      <c r="X154">
        <v>13.125</v>
      </c>
      <c r="Y154">
        <v>8.75</v>
      </c>
      <c r="Z154">
        <v>3.4750000000000001</v>
      </c>
      <c r="AA154">
        <v>13.125</v>
      </c>
      <c r="AB154">
        <v>8.75</v>
      </c>
      <c r="AC154">
        <v>4.4375999999999998</v>
      </c>
      <c r="AD154">
        <v>13.875</v>
      </c>
      <c r="AE154">
        <v>9.25</v>
      </c>
      <c r="AF154">
        <v>2.5939999999999999</v>
      </c>
      <c r="AH154" t="s">
        <v>24</v>
      </c>
      <c r="AI154">
        <v>2.3759999999999994</v>
      </c>
      <c r="AJ154">
        <v>0.53200000000000003</v>
      </c>
      <c r="AK154">
        <v>0.40700000000000003</v>
      </c>
      <c r="AL154">
        <v>1.875</v>
      </c>
      <c r="AM154">
        <v>1.25</v>
      </c>
      <c r="AN154">
        <v>1.5249999999999999</v>
      </c>
      <c r="AO154">
        <v>1.875</v>
      </c>
      <c r="AP154">
        <v>1.25</v>
      </c>
      <c r="AQ154">
        <v>0.56240000000000023</v>
      </c>
      <c r="AR154">
        <v>1.125</v>
      </c>
      <c r="AS154">
        <v>0.75</v>
      </c>
      <c r="AT154">
        <v>2.4060000000000001</v>
      </c>
      <c r="AU154">
        <v>4.9203909667040993</v>
      </c>
      <c r="AW154" t="s">
        <v>109</v>
      </c>
      <c r="AX154">
        <v>5.6453759999999971</v>
      </c>
      <c r="AY154">
        <v>0.28302400000000005</v>
      </c>
      <c r="AZ154">
        <v>0.16564900000000002</v>
      </c>
      <c r="BA154">
        <v>3.515625</v>
      </c>
      <c r="BB154">
        <v>1.5625</v>
      </c>
      <c r="BC154">
        <v>2.3256249999999996</v>
      </c>
      <c r="BD154">
        <v>3.515625</v>
      </c>
      <c r="BE154">
        <v>1.5625</v>
      </c>
      <c r="BF154">
        <v>0.31629376000000026</v>
      </c>
      <c r="BG154">
        <v>1.265625</v>
      </c>
      <c r="BH154">
        <v>0.5625</v>
      </c>
      <c r="BI154">
        <v>5.7888360000000008</v>
      </c>
      <c r="BJ154">
        <v>24.210247265223298</v>
      </c>
      <c r="BL154" t="s">
        <v>53</v>
      </c>
      <c r="BM154">
        <v>4</v>
      </c>
      <c r="BN154">
        <v>3</v>
      </c>
      <c r="BO154">
        <v>3</v>
      </c>
      <c r="BP154">
        <v>3</v>
      </c>
      <c r="BQ154">
        <v>2</v>
      </c>
      <c r="BR154">
        <v>2</v>
      </c>
      <c r="BS154">
        <v>3</v>
      </c>
      <c r="BT154">
        <v>2</v>
      </c>
      <c r="BU154">
        <v>2</v>
      </c>
      <c r="BV154">
        <v>3</v>
      </c>
      <c r="BW154">
        <v>2</v>
      </c>
      <c r="BX154">
        <v>1</v>
      </c>
      <c r="BZ154" t="s">
        <v>55</v>
      </c>
      <c r="CA154">
        <v>36</v>
      </c>
      <c r="CB154">
        <v>1</v>
      </c>
      <c r="CC154">
        <v>3</v>
      </c>
      <c r="CD154">
        <v>1</v>
      </c>
      <c r="CE154">
        <v>39</v>
      </c>
      <c r="CF154">
        <v>7.41</v>
      </c>
      <c r="CG154">
        <v>975</v>
      </c>
      <c r="CH154">
        <v>594.72170222400007</v>
      </c>
      <c r="CI154">
        <v>155.27829777599993</v>
      </c>
      <c r="CJ154">
        <v>1.0833333333333333</v>
      </c>
      <c r="CK154">
        <v>0.79296226963200012</v>
      </c>
      <c r="CM154" t="s">
        <v>56</v>
      </c>
      <c r="CN154">
        <v>12</v>
      </c>
      <c r="CO154">
        <v>1</v>
      </c>
      <c r="CP154">
        <v>2</v>
      </c>
      <c r="CQ154">
        <v>1</v>
      </c>
      <c r="CR154">
        <v>14</v>
      </c>
      <c r="CS154">
        <v>5.32</v>
      </c>
      <c r="CT154">
        <v>350</v>
      </c>
      <c r="CU154">
        <v>465.595703125</v>
      </c>
      <c r="CV154">
        <v>284.404296875</v>
      </c>
      <c r="CW154">
        <v>0.46666666666666667</v>
      </c>
      <c r="CX154">
        <v>0.62079427083333338</v>
      </c>
      <c r="CZ154" t="s">
        <v>57</v>
      </c>
      <c r="DA154">
        <v>12</v>
      </c>
      <c r="DB154">
        <v>0</v>
      </c>
      <c r="DC154">
        <v>0</v>
      </c>
      <c r="DD154">
        <v>0</v>
      </c>
      <c r="DE154">
        <v>12</v>
      </c>
      <c r="DF154">
        <v>16.200000000000003</v>
      </c>
      <c r="DG154">
        <v>300</v>
      </c>
      <c r="DH154">
        <v>509.63062499999995</v>
      </c>
      <c r="DI154">
        <v>240.36937500000005</v>
      </c>
      <c r="DJ154">
        <v>0.6</v>
      </c>
      <c r="DK154">
        <v>0.67950749999999993</v>
      </c>
      <c r="DM154" t="s">
        <v>58</v>
      </c>
      <c r="DN154">
        <v>6</v>
      </c>
      <c r="DO154">
        <v>0</v>
      </c>
      <c r="DP154">
        <v>0</v>
      </c>
      <c r="DQ154">
        <v>0</v>
      </c>
      <c r="DR154">
        <v>6</v>
      </c>
      <c r="DS154">
        <v>4.5</v>
      </c>
      <c r="DT154">
        <v>96</v>
      </c>
      <c r="DU154">
        <v>332.92368749999997</v>
      </c>
      <c r="DV154">
        <v>417.07631250000003</v>
      </c>
      <c r="DW154">
        <v>0.4</v>
      </c>
      <c r="DX154">
        <v>0.44389824999999994</v>
      </c>
      <c r="DZ154" s="22">
        <v>0.63429057261633348</v>
      </c>
      <c r="EA154" s="22">
        <v>0.66031703471123859</v>
      </c>
      <c r="EB154" s="38">
        <f t="shared" si="6"/>
        <v>15920.32326923077</v>
      </c>
      <c r="EC154" s="38">
        <f>VLOOKUP(A154,'Uline Box Data'!$A$1:$L$1557,12,FALSE)</f>
        <v>0.77</v>
      </c>
      <c r="ED154" s="38">
        <f t="shared" si="7"/>
        <v>16.200000000000003</v>
      </c>
    </row>
    <row r="155" spans="1:134" x14ac:dyDescent="0.25">
      <c r="A155" t="s">
        <v>539</v>
      </c>
      <c r="B155">
        <v>12</v>
      </c>
      <c r="C155">
        <v>10</v>
      </c>
      <c r="D155">
        <v>8</v>
      </c>
      <c r="E155">
        <v>960</v>
      </c>
      <c r="F155" t="s">
        <v>23</v>
      </c>
      <c r="H155">
        <v>12</v>
      </c>
      <c r="I155">
        <v>10</v>
      </c>
      <c r="J155">
        <v>8</v>
      </c>
      <c r="K155">
        <v>12</v>
      </c>
      <c r="L155">
        <v>10</v>
      </c>
      <c r="M155">
        <v>8</v>
      </c>
      <c r="N155">
        <v>12</v>
      </c>
      <c r="O155">
        <v>10</v>
      </c>
      <c r="P155">
        <v>8</v>
      </c>
      <c r="Q155">
        <v>12</v>
      </c>
      <c r="R155">
        <v>10</v>
      </c>
      <c r="S155">
        <v>8</v>
      </c>
      <c r="T155" t="s">
        <v>26</v>
      </c>
      <c r="U155">
        <v>9.468</v>
      </c>
      <c r="V155">
        <v>9.468</v>
      </c>
      <c r="W155">
        <v>7.6549999999999994</v>
      </c>
      <c r="X155">
        <v>8.75</v>
      </c>
      <c r="Y155">
        <v>8.75</v>
      </c>
      <c r="Z155">
        <v>6.95</v>
      </c>
      <c r="AA155">
        <v>8.75</v>
      </c>
      <c r="AB155">
        <v>8.75</v>
      </c>
      <c r="AC155">
        <v>6.6563999999999997</v>
      </c>
      <c r="AD155">
        <v>9.25</v>
      </c>
      <c r="AE155">
        <v>9.25</v>
      </c>
      <c r="AF155">
        <v>7.782</v>
      </c>
      <c r="AH155" t="s">
        <v>24</v>
      </c>
      <c r="AI155">
        <v>2.532</v>
      </c>
      <c r="AJ155">
        <v>0.53200000000000003</v>
      </c>
      <c r="AK155">
        <v>0.34500000000000064</v>
      </c>
      <c r="AL155">
        <v>3.25</v>
      </c>
      <c r="AM155">
        <v>1.25</v>
      </c>
      <c r="AN155">
        <v>1.0499999999999998</v>
      </c>
      <c r="AO155">
        <v>3.25</v>
      </c>
      <c r="AP155">
        <v>1.25</v>
      </c>
      <c r="AQ155">
        <v>1.3436000000000003</v>
      </c>
      <c r="AR155">
        <v>2.75</v>
      </c>
      <c r="AS155">
        <v>0.75</v>
      </c>
      <c r="AT155">
        <v>0.21799999999999997</v>
      </c>
      <c r="AU155">
        <v>4.865090481685173</v>
      </c>
      <c r="AW155" t="s">
        <v>109</v>
      </c>
      <c r="AX155">
        <v>6.4110240000000003</v>
      </c>
      <c r="AY155">
        <v>0.28302400000000005</v>
      </c>
      <c r="AZ155">
        <v>0.11902500000000044</v>
      </c>
      <c r="BA155">
        <v>10.5625</v>
      </c>
      <c r="BB155">
        <v>1.5625</v>
      </c>
      <c r="BC155">
        <v>1.1024999999999996</v>
      </c>
      <c r="BD155">
        <v>10.5625</v>
      </c>
      <c r="BE155">
        <v>1.5625</v>
      </c>
      <c r="BF155">
        <v>1.8052609600000009</v>
      </c>
      <c r="BG155">
        <v>7.5625</v>
      </c>
      <c r="BH155">
        <v>0.5625</v>
      </c>
      <c r="BI155">
        <v>4.752399999999999E-2</v>
      </c>
      <c r="BJ155">
        <v>23.669105394983674</v>
      </c>
      <c r="BL155" t="s">
        <v>53</v>
      </c>
      <c r="BM155">
        <v>3</v>
      </c>
      <c r="BN155">
        <v>3</v>
      </c>
      <c r="BO155">
        <v>5</v>
      </c>
      <c r="BP155">
        <v>2</v>
      </c>
      <c r="BQ155">
        <v>2</v>
      </c>
      <c r="BR155">
        <v>4</v>
      </c>
      <c r="BS155">
        <v>2</v>
      </c>
      <c r="BT155">
        <v>2</v>
      </c>
      <c r="BU155">
        <v>3</v>
      </c>
      <c r="BV155">
        <v>2</v>
      </c>
      <c r="BW155">
        <v>2</v>
      </c>
      <c r="BX155">
        <v>3</v>
      </c>
      <c r="BZ155" t="s">
        <v>55</v>
      </c>
      <c r="CA155">
        <v>45</v>
      </c>
      <c r="CB155">
        <v>1</v>
      </c>
      <c r="CC155">
        <v>3</v>
      </c>
      <c r="CD155">
        <v>2</v>
      </c>
      <c r="CE155">
        <v>51</v>
      </c>
      <c r="CF155">
        <v>9.69</v>
      </c>
      <c r="CG155">
        <v>1275</v>
      </c>
      <c r="CH155">
        <v>777.71299521600008</v>
      </c>
      <c r="CI155">
        <v>182.28700478399992</v>
      </c>
      <c r="CJ155">
        <v>1.4166666666666667</v>
      </c>
      <c r="CK155">
        <v>0.81011770335000011</v>
      </c>
      <c r="CM155" t="s">
        <v>56</v>
      </c>
      <c r="CN155">
        <v>16</v>
      </c>
      <c r="CO155">
        <v>1</v>
      </c>
      <c r="CP155">
        <v>2</v>
      </c>
      <c r="CQ155">
        <v>1</v>
      </c>
      <c r="CR155">
        <v>18</v>
      </c>
      <c r="CS155">
        <v>6.84</v>
      </c>
      <c r="CT155">
        <v>450</v>
      </c>
      <c r="CU155">
        <v>598.623046875</v>
      </c>
      <c r="CV155">
        <v>361.376953125</v>
      </c>
      <c r="CW155">
        <v>0.6</v>
      </c>
      <c r="CX155">
        <v>0.623565673828125</v>
      </c>
      <c r="CZ155" t="s">
        <v>57</v>
      </c>
      <c r="DA155">
        <v>12</v>
      </c>
      <c r="DB155">
        <v>1</v>
      </c>
      <c r="DC155">
        <v>2</v>
      </c>
      <c r="DD155">
        <v>1</v>
      </c>
      <c r="DE155">
        <v>14</v>
      </c>
      <c r="DF155">
        <v>18.900000000000002</v>
      </c>
      <c r="DG155">
        <v>350</v>
      </c>
      <c r="DH155">
        <v>594.56906249999997</v>
      </c>
      <c r="DI155">
        <v>365.43093750000003</v>
      </c>
      <c r="DJ155">
        <v>0.7</v>
      </c>
      <c r="DK155">
        <v>0.61934277343749999</v>
      </c>
      <c r="DM155" t="s">
        <v>58</v>
      </c>
      <c r="DN155">
        <v>12</v>
      </c>
      <c r="DO155">
        <v>1</v>
      </c>
      <c r="DP155">
        <v>2</v>
      </c>
      <c r="DQ155">
        <v>1</v>
      </c>
      <c r="DR155">
        <v>14</v>
      </c>
      <c r="DS155">
        <v>10.5</v>
      </c>
      <c r="DT155">
        <v>224</v>
      </c>
      <c r="DU155">
        <v>776.82193749999988</v>
      </c>
      <c r="DV155">
        <v>183.17806250000012</v>
      </c>
      <c r="DW155">
        <v>0.93333333333333335</v>
      </c>
      <c r="DX155">
        <v>0.80918951822916652</v>
      </c>
      <c r="DZ155" s="22">
        <v>0.71555391721119788</v>
      </c>
      <c r="EA155" s="22">
        <v>0.65854474516021966</v>
      </c>
      <c r="EB155" s="38">
        <f t="shared" si="6"/>
        <v>10196.985994397759</v>
      </c>
      <c r="EC155" s="38">
        <f>VLOOKUP(A155,'Uline Box Data'!$A$1:$L$1557,12,FALSE)</f>
        <v>0.64</v>
      </c>
      <c r="ED155" s="38">
        <f t="shared" si="7"/>
        <v>18.900000000000002</v>
      </c>
    </row>
    <row r="156" spans="1:134" x14ac:dyDescent="0.25">
      <c r="A156" t="s">
        <v>538</v>
      </c>
      <c r="B156">
        <v>12</v>
      </c>
      <c r="C156">
        <v>10</v>
      </c>
      <c r="D156">
        <v>8</v>
      </c>
      <c r="E156">
        <v>960</v>
      </c>
      <c r="F156" t="s">
        <v>23</v>
      </c>
      <c r="H156">
        <v>12</v>
      </c>
      <c r="I156">
        <v>10</v>
      </c>
      <c r="J156">
        <v>8</v>
      </c>
      <c r="K156">
        <v>12</v>
      </c>
      <c r="L156">
        <v>10</v>
      </c>
      <c r="M156">
        <v>8</v>
      </c>
      <c r="N156">
        <v>12</v>
      </c>
      <c r="O156">
        <v>10</v>
      </c>
      <c r="P156">
        <v>8</v>
      </c>
      <c r="Q156">
        <v>12</v>
      </c>
      <c r="R156">
        <v>10</v>
      </c>
      <c r="S156">
        <v>8</v>
      </c>
      <c r="T156" t="s">
        <v>26</v>
      </c>
      <c r="U156">
        <v>9.468</v>
      </c>
      <c r="V156">
        <v>9.468</v>
      </c>
      <c r="W156">
        <v>7.6549999999999994</v>
      </c>
      <c r="X156">
        <v>8.75</v>
      </c>
      <c r="Y156">
        <v>8.75</v>
      </c>
      <c r="Z156">
        <v>6.95</v>
      </c>
      <c r="AA156">
        <v>8.75</v>
      </c>
      <c r="AB156">
        <v>8.75</v>
      </c>
      <c r="AC156">
        <v>6.6563999999999997</v>
      </c>
      <c r="AD156">
        <v>9.25</v>
      </c>
      <c r="AE156">
        <v>9.25</v>
      </c>
      <c r="AF156">
        <v>7.782</v>
      </c>
      <c r="AH156" t="s">
        <v>24</v>
      </c>
      <c r="AI156">
        <v>2.532</v>
      </c>
      <c r="AJ156">
        <v>0.53200000000000003</v>
      </c>
      <c r="AK156">
        <v>0.34500000000000064</v>
      </c>
      <c r="AL156">
        <v>3.25</v>
      </c>
      <c r="AM156">
        <v>1.25</v>
      </c>
      <c r="AN156">
        <v>1.0499999999999998</v>
      </c>
      <c r="AO156">
        <v>3.25</v>
      </c>
      <c r="AP156">
        <v>1.25</v>
      </c>
      <c r="AQ156">
        <v>1.3436000000000003</v>
      </c>
      <c r="AR156">
        <v>2.75</v>
      </c>
      <c r="AS156">
        <v>0.75</v>
      </c>
      <c r="AT156">
        <v>0.21799999999999997</v>
      </c>
      <c r="AU156">
        <v>4.865090481685173</v>
      </c>
      <c r="AW156" t="s">
        <v>109</v>
      </c>
      <c r="AX156">
        <v>6.4110240000000003</v>
      </c>
      <c r="AY156">
        <v>0.28302400000000005</v>
      </c>
      <c r="AZ156">
        <v>0.11902500000000044</v>
      </c>
      <c r="BA156">
        <v>10.5625</v>
      </c>
      <c r="BB156">
        <v>1.5625</v>
      </c>
      <c r="BC156">
        <v>1.1024999999999996</v>
      </c>
      <c r="BD156">
        <v>10.5625</v>
      </c>
      <c r="BE156">
        <v>1.5625</v>
      </c>
      <c r="BF156">
        <v>1.8052609600000009</v>
      </c>
      <c r="BG156">
        <v>7.5625</v>
      </c>
      <c r="BH156">
        <v>0.5625</v>
      </c>
      <c r="BI156">
        <v>4.752399999999999E-2</v>
      </c>
      <c r="BJ156">
        <v>23.669105394983674</v>
      </c>
      <c r="BL156" t="s">
        <v>53</v>
      </c>
      <c r="BM156">
        <v>3</v>
      </c>
      <c r="BN156">
        <v>3</v>
      </c>
      <c r="BO156">
        <v>5</v>
      </c>
      <c r="BP156">
        <v>2</v>
      </c>
      <c r="BQ156">
        <v>2</v>
      </c>
      <c r="BR156">
        <v>4</v>
      </c>
      <c r="BS156">
        <v>2</v>
      </c>
      <c r="BT156">
        <v>2</v>
      </c>
      <c r="BU156">
        <v>3</v>
      </c>
      <c r="BV156">
        <v>2</v>
      </c>
      <c r="BW156">
        <v>2</v>
      </c>
      <c r="BX156">
        <v>3</v>
      </c>
      <c r="BZ156" t="s">
        <v>55</v>
      </c>
      <c r="CA156">
        <v>45</v>
      </c>
      <c r="CB156">
        <v>1</v>
      </c>
      <c r="CC156">
        <v>3</v>
      </c>
      <c r="CD156">
        <v>2</v>
      </c>
      <c r="CE156">
        <v>51</v>
      </c>
      <c r="CF156">
        <v>9.69</v>
      </c>
      <c r="CG156">
        <v>1275</v>
      </c>
      <c r="CH156">
        <v>777.71299521600008</v>
      </c>
      <c r="CI156">
        <v>182.28700478399992</v>
      </c>
      <c r="CJ156">
        <v>1.4166666666666667</v>
      </c>
      <c r="CK156">
        <v>0.81011770335000011</v>
      </c>
      <c r="CM156" t="s">
        <v>56</v>
      </c>
      <c r="CN156">
        <v>16</v>
      </c>
      <c r="CO156">
        <v>1</v>
      </c>
      <c r="CP156">
        <v>2</v>
      </c>
      <c r="CQ156">
        <v>1</v>
      </c>
      <c r="CR156">
        <v>18</v>
      </c>
      <c r="CS156">
        <v>6.84</v>
      </c>
      <c r="CT156">
        <v>450</v>
      </c>
      <c r="CU156">
        <v>598.623046875</v>
      </c>
      <c r="CV156">
        <v>361.376953125</v>
      </c>
      <c r="CW156">
        <v>0.6</v>
      </c>
      <c r="CX156">
        <v>0.623565673828125</v>
      </c>
      <c r="CZ156" t="s">
        <v>57</v>
      </c>
      <c r="DA156">
        <v>12</v>
      </c>
      <c r="DB156">
        <v>1</v>
      </c>
      <c r="DC156">
        <v>2</v>
      </c>
      <c r="DD156">
        <v>1</v>
      </c>
      <c r="DE156">
        <v>14</v>
      </c>
      <c r="DF156">
        <v>18.900000000000002</v>
      </c>
      <c r="DG156">
        <v>350</v>
      </c>
      <c r="DH156">
        <v>594.56906249999997</v>
      </c>
      <c r="DI156">
        <v>365.43093750000003</v>
      </c>
      <c r="DJ156">
        <v>0.7</v>
      </c>
      <c r="DK156">
        <v>0.61934277343749999</v>
      </c>
      <c r="DM156" t="s">
        <v>58</v>
      </c>
      <c r="DN156">
        <v>12</v>
      </c>
      <c r="DO156">
        <v>1</v>
      </c>
      <c r="DP156">
        <v>2</v>
      </c>
      <c r="DQ156">
        <v>1</v>
      </c>
      <c r="DR156">
        <v>14</v>
      </c>
      <c r="DS156">
        <v>10.5</v>
      </c>
      <c r="DT156">
        <v>224</v>
      </c>
      <c r="DU156">
        <v>776.82193749999988</v>
      </c>
      <c r="DV156">
        <v>183.17806250000012</v>
      </c>
      <c r="DW156">
        <v>0.93333333333333335</v>
      </c>
      <c r="DX156">
        <v>0.80918951822916652</v>
      </c>
      <c r="DZ156" s="22">
        <v>0.71555391721119788</v>
      </c>
      <c r="EA156" s="22">
        <v>0.65854474516021966</v>
      </c>
      <c r="EB156" s="38">
        <f t="shared" si="6"/>
        <v>11949.592962184874</v>
      </c>
      <c r="EC156" s="38">
        <f>VLOOKUP(A156,'Uline Box Data'!$A$1:$L$1557,12,FALSE)</f>
        <v>0.75</v>
      </c>
      <c r="ED156" s="38">
        <f t="shared" si="7"/>
        <v>18.900000000000002</v>
      </c>
    </row>
    <row r="157" spans="1:134" x14ac:dyDescent="0.25">
      <c r="A157" t="s">
        <v>540</v>
      </c>
      <c r="B157">
        <v>12</v>
      </c>
      <c r="C157">
        <v>10</v>
      </c>
      <c r="D157">
        <v>8</v>
      </c>
      <c r="E157">
        <v>960</v>
      </c>
      <c r="F157" t="s">
        <v>23</v>
      </c>
      <c r="H157">
        <v>12</v>
      </c>
      <c r="I157">
        <v>10</v>
      </c>
      <c r="J157">
        <v>8</v>
      </c>
      <c r="K157">
        <v>12</v>
      </c>
      <c r="L157">
        <v>10</v>
      </c>
      <c r="M157">
        <v>8</v>
      </c>
      <c r="N157">
        <v>12</v>
      </c>
      <c r="O157">
        <v>10</v>
      </c>
      <c r="P157">
        <v>8</v>
      </c>
      <c r="Q157">
        <v>12</v>
      </c>
      <c r="R157">
        <v>10</v>
      </c>
      <c r="S157">
        <v>8</v>
      </c>
      <c r="T157" t="s">
        <v>26</v>
      </c>
      <c r="U157">
        <v>9.468</v>
      </c>
      <c r="V157">
        <v>9.468</v>
      </c>
      <c r="W157">
        <v>7.6549999999999994</v>
      </c>
      <c r="X157">
        <v>8.75</v>
      </c>
      <c r="Y157">
        <v>8.75</v>
      </c>
      <c r="Z157">
        <v>6.95</v>
      </c>
      <c r="AA157">
        <v>8.75</v>
      </c>
      <c r="AB157">
        <v>8.75</v>
      </c>
      <c r="AC157">
        <v>6.6563999999999997</v>
      </c>
      <c r="AD157">
        <v>9.25</v>
      </c>
      <c r="AE157">
        <v>9.25</v>
      </c>
      <c r="AF157">
        <v>7.782</v>
      </c>
      <c r="AH157" t="s">
        <v>24</v>
      </c>
      <c r="AI157">
        <v>2.532</v>
      </c>
      <c r="AJ157">
        <v>0.53200000000000003</v>
      </c>
      <c r="AK157">
        <v>0.34500000000000064</v>
      </c>
      <c r="AL157">
        <v>3.25</v>
      </c>
      <c r="AM157">
        <v>1.25</v>
      </c>
      <c r="AN157">
        <v>1.0499999999999998</v>
      </c>
      <c r="AO157">
        <v>3.25</v>
      </c>
      <c r="AP157">
        <v>1.25</v>
      </c>
      <c r="AQ157">
        <v>1.3436000000000003</v>
      </c>
      <c r="AR157">
        <v>2.75</v>
      </c>
      <c r="AS157">
        <v>0.75</v>
      </c>
      <c r="AT157">
        <v>0.21799999999999997</v>
      </c>
      <c r="AU157">
        <v>4.865090481685173</v>
      </c>
      <c r="AW157" t="s">
        <v>109</v>
      </c>
      <c r="AX157">
        <v>6.4110240000000003</v>
      </c>
      <c r="AY157">
        <v>0.28302400000000005</v>
      </c>
      <c r="AZ157">
        <v>0.11902500000000044</v>
      </c>
      <c r="BA157">
        <v>10.5625</v>
      </c>
      <c r="BB157">
        <v>1.5625</v>
      </c>
      <c r="BC157">
        <v>1.1024999999999996</v>
      </c>
      <c r="BD157">
        <v>10.5625</v>
      </c>
      <c r="BE157">
        <v>1.5625</v>
      </c>
      <c r="BF157">
        <v>1.8052609600000009</v>
      </c>
      <c r="BG157">
        <v>7.5625</v>
      </c>
      <c r="BH157">
        <v>0.5625</v>
      </c>
      <c r="BI157">
        <v>4.752399999999999E-2</v>
      </c>
      <c r="BJ157">
        <v>23.669105394983674</v>
      </c>
      <c r="BL157" t="s">
        <v>53</v>
      </c>
      <c r="BM157">
        <v>3</v>
      </c>
      <c r="BN157">
        <v>3</v>
      </c>
      <c r="BO157">
        <v>5</v>
      </c>
      <c r="BP157">
        <v>2</v>
      </c>
      <c r="BQ157">
        <v>2</v>
      </c>
      <c r="BR157">
        <v>4</v>
      </c>
      <c r="BS157">
        <v>2</v>
      </c>
      <c r="BT157">
        <v>2</v>
      </c>
      <c r="BU157">
        <v>3</v>
      </c>
      <c r="BV157">
        <v>2</v>
      </c>
      <c r="BW157">
        <v>2</v>
      </c>
      <c r="BX157">
        <v>3</v>
      </c>
      <c r="BZ157" t="s">
        <v>55</v>
      </c>
      <c r="CA157">
        <v>45</v>
      </c>
      <c r="CB157">
        <v>1</v>
      </c>
      <c r="CC157">
        <v>3</v>
      </c>
      <c r="CD157">
        <v>2</v>
      </c>
      <c r="CE157">
        <v>51</v>
      </c>
      <c r="CF157">
        <v>9.69</v>
      </c>
      <c r="CG157">
        <v>1275</v>
      </c>
      <c r="CH157">
        <v>777.71299521600008</v>
      </c>
      <c r="CI157">
        <v>182.28700478399992</v>
      </c>
      <c r="CJ157">
        <v>1.4166666666666667</v>
      </c>
      <c r="CK157">
        <v>0.81011770335000011</v>
      </c>
      <c r="CM157" t="s">
        <v>56</v>
      </c>
      <c r="CN157">
        <v>16</v>
      </c>
      <c r="CO157">
        <v>1</v>
      </c>
      <c r="CP157">
        <v>2</v>
      </c>
      <c r="CQ157">
        <v>1</v>
      </c>
      <c r="CR157">
        <v>18</v>
      </c>
      <c r="CS157">
        <v>6.84</v>
      </c>
      <c r="CT157">
        <v>450</v>
      </c>
      <c r="CU157">
        <v>598.623046875</v>
      </c>
      <c r="CV157">
        <v>361.376953125</v>
      </c>
      <c r="CW157">
        <v>0.6</v>
      </c>
      <c r="CX157">
        <v>0.623565673828125</v>
      </c>
      <c r="CZ157" t="s">
        <v>57</v>
      </c>
      <c r="DA157">
        <v>12</v>
      </c>
      <c r="DB157">
        <v>1</v>
      </c>
      <c r="DC157">
        <v>2</v>
      </c>
      <c r="DD157">
        <v>1</v>
      </c>
      <c r="DE157">
        <v>14</v>
      </c>
      <c r="DF157">
        <v>18.900000000000002</v>
      </c>
      <c r="DG157">
        <v>350</v>
      </c>
      <c r="DH157">
        <v>594.56906249999997</v>
      </c>
      <c r="DI157">
        <v>365.43093750000003</v>
      </c>
      <c r="DJ157">
        <v>0.7</v>
      </c>
      <c r="DK157">
        <v>0.61934277343749999</v>
      </c>
      <c r="DM157" t="s">
        <v>58</v>
      </c>
      <c r="DN157">
        <v>12</v>
      </c>
      <c r="DO157">
        <v>1</v>
      </c>
      <c r="DP157">
        <v>2</v>
      </c>
      <c r="DQ157">
        <v>1</v>
      </c>
      <c r="DR157">
        <v>14</v>
      </c>
      <c r="DS157">
        <v>10.5</v>
      </c>
      <c r="DT157">
        <v>224</v>
      </c>
      <c r="DU157">
        <v>776.82193749999988</v>
      </c>
      <c r="DV157">
        <v>183.17806250000012</v>
      </c>
      <c r="DW157">
        <v>0.93333333333333335</v>
      </c>
      <c r="DX157">
        <v>0.80918951822916652</v>
      </c>
      <c r="DZ157" s="22">
        <v>0.71555391721119788</v>
      </c>
      <c r="EA157" s="22">
        <v>0.65854474516021966</v>
      </c>
      <c r="EB157" s="38">
        <f t="shared" si="6"/>
        <v>12905.560399159664</v>
      </c>
      <c r="EC157" s="38">
        <f>VLOOKUP(A157,'Uline Box Data'!$A$1:$L$1557,12,FALSE)</f>
        <v>0.81</v>
      </c>
      <c r="ED157" s="38">
        <f t="shared" si="7"/>
        <v>18.900000000000002</v>
      </c>
    </row>
    <row r="158" spans="1:134" x14ac:dyDescent="0.25">
      <c r="A158" t="s">
        <v>541</v>
      </c>
      <c r="B158">
        <v>12</v>
      </c>
      <c r="C158">
        <v>10</v>
      </c>
      <c r="D158">
        <v>8</v>
      </c>
      <c r="E158">
        <v>960</v>
      </c>
      <c r="F158" t="s">
        <v>23</v>
      </c>
      <c r="H158">
        <v>12</v>
      </c>
      <c r="I158">
        <v>10</v>
      </c>
      <c r="J158">
        <v>8</v>
      </c>
      <c r="K158">
        <v>12</v>
      </c>
      <c r="L158">
        <v>10</v>
      </c>
      <c r="M158">
        <v>8</v>
      </c>
      <c r="N158">
        <v>12</v>
      </c>
      <c r="O158">
        <v>10</v>
      </c>
      <c r="P158">
        <v>8</v>
      </c>
      <c r="Q158">
        <v>12</v>
      </c>
      <c r="R158">
        <v>10</v>
      </c>
      <c r="S158">
        <v>8</v>
      </c>
      <c r="T158" t="s">
        <v>26</v>
      </c>
      <c r="U158">
        <v>9.468</v>
      </c>
      <c r="V158">
        <v>9.468</v>
      </c>
      <c r="W158">
        <v>7.6549999999999994</v>
      </c>
      <c r="X158">
        <v>8.75</v>
      </c>
      <c r="Y158">
        <v>8.75</v>
      </c>
      <c r="Z158">
        <v>6.95</v>
      </c>
      <c r="AA158">
        <v>8.75</v>
      </c>
      <c r="AB158">
        <v>8.75</v>
      </c>
      <c r="AC158">
        <v>6.6563999999999997</v>
      </c>
      <c r="AD158">
        <v>9.25</v>
      </c>
      <c r="AE158">
        <v>9.25</v>
      </c>
      <c r="AF158">
        <v>7.782</v>
      </c>
      <c r="AH158" t="s">
        <v>24</v>
      </c>
      <c r="AI158">
        <v>2.532</v>
      </c>
      <c r="AJ158">
        <v>0.53200000000000003</v>
      </c>
      <c r="AK158">
        <v>0.34500000000000064</v>
      </c>
      <c r="AL158">
        <v>3.25</v>
      </c>
      <c r="AM158">
        <v>1.25</v>
      </c>
      <c r="AN158">
        <v>1.0499999999999998</v>
      </c>
      <c r="AO158">
        <v>3.25</v>
      </c>
      <c r="AP158">
        <v>1.25</v>
      </c>
      <c r="AQ158">
        <v>1.3436000000000003</v>
      </c>
      <c r="AR158">
        <v>2.75</v>
      </c>
      <c r="AS158">
        <v>0.75</v>
      </c>
      <c r="AT158">
        <v>0.21799999999999997</v>
      </c>
      <c r="AU158">
        <v>4.865090481685173</v>
      </c>
      <c r="AW158" t="s">
        <v>109</v>
      </c>
      <c r="AX158">
        <v>6.4110240000000003</v>
      </c>
      <c r="AY158">
        <v>0.28302400000000005</v>
      </c>
      <c r="AZ158">
        <v>0.11902500000000044</v>
      </c>
      <c r="BA158">
        <v>10.5625</v>
      </c>
      <c r="BB158">
        <v>1.5625</v>
      </c>
      <c r="BC158">
        <v>1.1024999999999996</v>
      </c>
      <c r="BD158">
        <v>10.5625</v>
      </c>
      <c r="BE158">
        <v>1.5625</v>
      </c>
      <c r="BF158">
        <v>1.8052609600000009</v>
      </c>
      <c r="BG158">
        <v>7.5625</v>
      </c>
      <c r="BH158">
        <v>0.5625</v>
      </c>
      <c r="BI158">
        <v>4.752399999999999E-2</v>
      </c>
      <c r="BJ158">
        <v>23.669105394983674</v>
      </c>
      <c r="BL158" t="s">
        <v>53</v>
      </c>
      <c r="BM158">
        <v>3</v>
      </c>
      <c r="BN158">
        <v>3</v>
      </c>
      <c r="BO158">
        <v>5</v>
      </c>
      <c r="BP158">
        <v>2</v>
      </c>
      <c r="BQ158">
        <v>2</v>
      </c>
      <c r="BR158">
        <v>4</v>
      </c>
      <c r="BS158">
        <v>2</v>
      </c>
      <c r="BT158">
        <v>2</v>
      </c>
      <c r="BU158">
        <v>3</v>
      </c>
      <c r="BV158">
        <v>2</v>
      </c>
      <c r="BW158">
        <v>2</v>
      </c>
      <c r="BX158">
        <v>3</v>
      </c>
      <c r="BZ158" t="s">
        <v>55</v>
      </c>
      <c r="CA158">
        <v>45</v>
      </c>
      <c r="CB158">
        <v>1</v>
      </c>
      <c r="CC158">
        <v>3</v>
      </c>
      <c r="CD158">
        <v>2</v>
      </c>
      <c r="CE158">
        <v>51</v>
      </c>
      <c r="CF158">
        <v>9.69</v>
      </c>
      <c r="CG158">
        <v>1275</v>
      </c>
      <c r="CH158">
        <v>777.71299521600008</v>
      </c>
      <c r="CI158">
        <v>182.28700478399992</v>
      </c>
      <c r="CJ158">
        <v>1.4166666666666667</v>
      </c>
      <c r="CK158">
        <v>0.81011770335000011</v>
      </c>
      <c r="CM158" t="s">
        <v>56</v>
      </c>
      <c r="CN158">
        <v>16</v>
      </c>
      <c r="CO158">
        <v>1</v>
      </c>
      <c r="CP158">
        <v>2</v>
      </c>
      <c r="CQ158">
        <v>1</v>
      </c>
      <c r="CR158">
        <v>18</v>
      </c>
      <c r="CS158">
        <v>6.84</v>
      </c>
      <c r="CT158">
        <v>450</v>
      </c>
      <c r="CU158">
        <v>598.623046875</v>
      </c>
      <c r="CV158">
        <v>361.376953125</v>
      </c>
      <c r="CW158">
        <v>0.6</v>
      </c>
      <c r="CX158">
        <v>0.623565673828125</v>
      </c>
      <c r="CZ158" t="s">
        <v>57</v>
      </c>
      <c r="DA158">
        <v>12</v>
      </c>
      <c r="DB158">
        <v>1</v>
      </c>
      <c r="DC158">
        <v>2</v>
      </c>
      <c r="DD158">
        <v>1</v>
      </c>
      <c r="DE158">
        <v>14</v>
      </c>
      <c r="DF158">
        <v>18.900000000000002</v>
      </c>
      <c r="DG158">
        <v>350</v>
      </c>
      <c r="DH158">
        <v>594.56906249999997</v>
      </c>
      <c r="DI158">
        <v>365.43093750000003</v>
      </c>
      <c r="DJ158">
        <v>0.7</v>
      </c>
      <c r="DK158">
        <v>0.61934277343749999</v>
      </c>
      <c r="DM158" t="s">
        <v>58</v>
      </c>
      <c r="DN158">
        <v>12</v>
      </c>
      <c r="DO158">
        <v>1</v>
      </c>
      <c r="DP158">
        <v>2</v>
      </c>
      <c r="DQ158">
        <v>1</v>
      </c>
      <c r="DR158">
        <v>14</v>
      </c>
      <c r="DS158">
        <v>10.5</v>
      </c>
      <c r="DT158">
        <v>224</v>
      </c>
      <c r="DU158">
        <v>776.82193749999988</v>
      </c>
      <c r="DV158">
        <v>183.17806250000012</v>
      </c>
      <c r="DW158">
        <v>0.93333333333333335</v>
      </c>
      <c r="DX158">
        <v>0.80918951822916652</v>
      </c>
      <c r="DZ158" s="22">
        <v>0.71555391721119788</v>
      </c>
      <c r="EA158" s="22">
        <v>0.65854474516021966</v>
      </c>
      <c r="EB158" s="38">
        <f t="shared" si="6"/>
        <v>14180.183648459382</v>
      </c>
      <c r="EC158" s="38">
        <f>VLOOKUP(A158,'Uline Box Data'!$A$1:$L$1557,12,FALSE)</f>
        <v>0.89</v>
      </c>
      <c r="ED158" s="38">
        <f t="shared" si="7"/>
        <v>18.900000000000002</v>
      </c>
    </row>
    <row r="159" spans="1:134" x14ac:dyDescent="0.25">
      <c r="A159" t="s">
        <v>542</v>
      </c>
      <c r="B159">
        <v>12</v>
      </c>
      <c r="C159">
        <v>10</v>
      </c>
      <c r="D159">
        <v>8</v>
      </c>
      <c r="E159">
        <v>960</v>
      </c>
      <c r="F159" t="s">
        <v>23</v>
      </c>
      <c r="H159">
        <v>12</v>
      </c>
      <c r="I159">
        <v>10</v>
      </c>
      <c r="J159">
        <v>8</v>
      </c>
      <c r="K159">
        <v>12</v>
      </c>
      <c r="L159">
        <v>10</v>
      </c>
      <c r="M159">
        <v>8</v>
      </c>
      <c r="N159">
        <v>12</v>
      </c>
      <c r="O159">
        <v>10</v>
      </c>
      <c r="P159">
        <v>8</v>
      </c>
      <c r="Q159">
        <v>12</v>
      </c>
      <c r="R159">
        <v>10</v>
      </c>
      <c r="S159">
        <v>8</v>
      </c>
      <c r="T159" t="s">
        <v>26</v>
      </c>
      <c r="U159">
        <v>9.468</v>
      </c>
      <c r="V159">
        <v>9.468</v>
      </c>
      <c r="W159">
        <v>7.6549999999999994</v>
      </c>
      <c r="X159">
        <v>8.75</v>
      </c>
      <c r="Y159">
        <v>8.75</v>
      </c>
      <c r="Z159">
        <v>6.95</v>
      </c>
      <c r="AA159">
        <v>8.75</v>
      </c>
      <c r="AB159">
        <v>8.75</v>
      </c>
      <c r="AC159">
        <v>6.6563999999999997</v>
      </c>
      <c r="AD159">
        <v>9.25</v>
      </c>
      <c r="AE159">
        <v>9.25</v>
      </c>
      <c r="AF159">
        <v>7.782</v>
      </c>
      <c r="AH159" t="s">
        <v>24</v>
      </c>
      <c r="AI159">
        <v>2.532</v>
      </c>
      <c r="AJ159">
        <v>0.53200000000000003</v>
      </c>
      <c r="AK159">
        <v>0.34500000000000064</v>
      </c>
      <c r="AL159">
        <v>3.25</v>
      </c>
      <c r="AM159">
        <v>1.25</v>
      </c>
      <c r="AN159">
        <v>1.0499999999999998</v>
      </c>
      <c r="AO159">
        <v>3.25</v>
      </c>
      <c r="AP159">
        <v>1.25</v>
      </c>
      <c r="AQ159">
        <v>1.3436000000000003</v>
      </c>
      <c r="AR159">
        <v>2.75</v>
      </c>
      <c r="AS159">
        <v>0.75</v>
      </c>
      <c r="AT159">
        <v>0.21799999999999997</v>
      </c>
      <c r="AU159">
        <v>4.865090481685173</v>
      </c>
      <c r="AW159" t="s">
        <v>109</v>
      </c>
      <c r="AX159">
        <v>6.4110240000000003</v>
      </c>
      <c r="AY159">
        <v>0.28302400000000005</v>
      </c>
      <c r="AZ159">
        <v>0.11902500000000044</v>
      </c>
      <c r="BA159">
        <v>10.5625</v>
      </c>
      <c r="BB159">
        <v>1.5625</v>
      </c>
      <c r="BC159">
        <v>1.1024999999999996</v>
      </c>
      <c r="BD159">
        <v>10.5625</v>
      </c>
      <c r="BE159">
        <v>1.5625</v>
      </c>
      <c r="BF159">
        <v>1.8052609600000009</v>
      </c>
      <c r="BG159">
        <v>7.5625</v>
      </c>
      <c r="BH159">
        <v>0.5625</v>
      </c>
      <c r="BI159">
        <v>4.752399999999999E-2</v>
      </c>
      <c r="BJ159">
        <v>23.669105394983674</v>
      </c>
      <c r="BL159" t="s">
        <v>53</v>
      </c>
      <c r="BM159">
        <v>3</v>
      </c>
      <c r="BN159">
        <v>3</v>
      </c>
      <c r="BO159">
        <v>5</v>
      </c>
      <c r="BP159">
        <v>2</v>
      </c>
      <c r="BQ159">
        <v>2</v>
      </c>
      <c r="BR159">
        <v>4</v>
      </c>
      <c r="BS159">
        <v>2</v>
      </c>
      <c r="BT159">
        <v>2</v>
      </c>
      <c r="BU159">
        <v>3</v>
      </c>
      <c r="BV159">
        <v>2</v>
      </c>
      <c r="BW159">
        <v>2</v>
      </c>
      <c r="BX159">
        <v>3</v>
      </c>
      <c r="BZ159" t="s">
        <v>55</v>
      </c>
      <c r="CA159">
        <v>45</v>
      </c>
      <c r="CB159">
        <v>1</v>
      </c>
      <c r="CC159">
        <v>3</v>
      </c>
      <c r="CD159">
        <v>2</v>
      </c>
      <c r="CE159">
        <v>51</v>
      </c>
      <c r="CF159">
        <v>9.69</v>
      </c>
      <c r="CG159">
        <v>1275</v>
      </c>
      <c r="CH159">
        <v>777.71299521600008</v>
      </c>
      <c r="CI159">
        <v>182.28700478399992</v>
      </c>
      <c r="CJ159">
        <v>1.4166666666666667</v>
      </c>
      <c r="CK159">
        <v>0.81011770335000011</v>
      </c>
      <c r="CM159" t="s">
        <v>56</v>
      </c>
      <c r="CN159">
        <v>16</v>
      </c>
      <c r="CO159">
        <v>1</v>
      </c>
      <c r="CP159">
        <v>2</v>
      </c>
      <c r="CQ159">
        <v>1</v>
      </c>
      <c r="CR159">
        <v>18</v>
      </c>
      <c r="CS159">
        <v>6.84</v>
      </c>
      <c r="CT159">
        <v>450</v>
      </c>
      <c r="CU159">
        <v>598.623046875</v>
      </c>
      <c r="CV159">
        <v>361.376953125</v>
      </c>
      <c r="CW159">
        <v>0.6</v>
      </c>
      <c r="CX159">
        <v>0.623565673828125</v>
      </c>
      <c r="CZ159" t="s">
        <v>57</v>
      </c>
      <c r="DA159">
        <v>12</v>
      </c>
      <c r="DB159">
        <v>1</v>
      </c>
      <c r="DC159">
        <v>2</v>
      </c>
      <c r="DD159">
        <v>1</v>
      </c>
      <c r="DE159">
        <v>14</v>
      </c>
      <c r="DF159">
        <v>18.900000000000002</v>
      </c>
      <c r="DG159">
        <v>350</v>
      </c>
      <c r="DH159">
        <v>594.56906249999997</v>
      </c>
      <c r="DI159">
        <v>365.43093750000003</v>
      </c>
      <c r="DJ159">
        <v>0.7</v>
      </c>
      <c r="DK159">
        <v>0.61934277343749999</v>
      </c>
      <c r="DM159" t="s">
        <v>58</v>
      </c>
      <c r="DN159">
        <v>12</v>
      </c>
      <c r="DO159">
        <v>1</v>
      </c>
      <c r="DP159">
        <v>2</v>
      </c>
      <c r="DQ159">
        <v>1</v>
      </c>
      <c r="DR159">
        <v>14</v>
      </c>
      <c r="DS159">
        <v>10.5</v>
      </c>
      <c r="DT159">
        <v>224</v>
      </c>
      <c r="DU159">
        <v>776.82193749999988</v>
      </c>
      <c r="DV159">
        <v>183.17806250000012</v>
      </c>
      <c r="DW159">
        <v>0.93333333333333335</v>
      </c>
      <c r="DX159">
        <v>0.80918951822916652</v>
      </c>
      <c r="DZ159" s="22">
        <v>0.71555391721119788</v>
      </c>
      <c r="EA159" s="22">
        <v>0.65854474516021966</v>
      </c>
      <c r="EB159" s="38">
        <f t="shared" si="6"/>
        <v>17048.085959383752</v>
      </c>
      <c r="EC159" s="38">
        <f>VLOOKUP(A159,'Uline Box Data'!$A$1:$L$1557,12,FALSE)</f>
        <v>1.07</v>
      </c>
      <c r="ED159" s="38">
        <f t="shared" si="7"/>
        <v>18.900000000000002</v>
      </c>
    </row>
    <row r="160" spans="1:134" x14ac:dyDescent="0.25">
      <c r="A160" t="s">
        <v>809</v>
      </c>
      <c r="B160">
        <v>15</v>
      </c>
      <c r="C160">
        <v>12</v>
      </c>
      <c r="D160">
        <v>7</v>
      </c>
      <c r="E160">
        <v>1260</v>
      </c>
      <c r="F160" t="s">
        <v>23</v>
      </c>
      <c r="H160">
        <v>15</v>
      </c>
      <c r="I160">
        <v>12</v>
      </c>
      <c r="J160">
        <v>7</v>
      </c>
      <c r="K160">
        <v>15</v>
      </c>
      <c r="L160">
        <v>12</v>
      </c>
      <c r="M160">
        <v>7</v>
      </c>
      <c r="N160">
        <v>15</v>
      </c>
      <c r="O160">
        <v>12</v>
      </c>
      <c r="P160">
        <v>7</v>
      </c>
      <c r="Q160">
        <v>15</v>
      </c>
      <c r="R160">
        <v>12</v>
      </c>
      <c r="S160">
        <v>7</v>
      </c>
      <c r="T160" t="s">
        <v>26</v>
      </c>
      <c r="U160">
        <v>12.624000000000001</v>
      </c>
      <c r="V160">
        <v>9.468</v>
      </c>
      <c r="W160">
        <v>6.1239999999999997</v>
      </c>
      <c r="X160">
        <v>13.125</v>
      </c>
      <c r="Y160">
        <v>8.75</v>
      </c>
      <c r="Z160">
        <v>6.95</v>
      </c>
      <c r="AA160">
        <v>13.125</v>
      </c>
      <c r="AB160">
        <v>8.75</v>
      </c>
      <c r="AC160">
        <v>6.6563999999999997</v>
      </c>
      <c r="AD160">
        <v>13.875</v>
      </c>
      <c r="AE160">
        <v>9.25</v>
      </c>
      <c r="AF160">
        <v>5.1879999999999997</v>
      </c>
      <c r="AH160" t="s">
        <v>24</v>
      </c>
      <c r="AI160">
        <v>2.3759999999999994</v>
      </c>
      <c r="AJ160">
        <v>2.532</v>
      </c>
      <c r="AK160">
        <v>0.87600000000000033</v>
      </c>
      <c r="AL160">
        <v>1.875</v>
      </c>
      <c r="AM160">
        <v>3.25</v>
      </c>
      <c r="AN160">
        <v>4.9999999999999822E-2</v>
      </c>
      <c r="AO160">
        <v>1.875</v>
      </c>
      <c r="AP160">
        <v>3.25</v>
      </c>
      <c r="AQ160">
        <v>0.34360000000000035</v>
      </c>
      <c r="AR160">
        <v>1.125</v>
      </c>
      <c r="AS160">
        <v>2.75</v>
      </c>
      <c r="AT160">
        <v>1.8120000000000003</v>
      </c>
      <c r="AU160">
        <v>18.847340601533695</v>
      </c>
      <c r="AW160" t="s">
        <v>109</v>
      </c>
      <c r="AX160">
        <v>5.6453759999999971</v>
      </c>
      <c r="AY160">
        <v>6.4110240000000003</v>
      </c>
      <c r="AZ160">
        <v>0.76737600000000061</v>
      </c>
      <c r="BA160">
        <v>3.515625</v>
      </c>
      <c r="BB160">
        <v>10.5625</v>
      </c>
      <c r="BC160">
        <v>2.4999999999999823E-3</v>
      </c>
      <c r="BD160">
        <v>3.515625</v>
      </c>
      <c r="BE160">
        <v>10.5625</v>
      </c>
      <c r="BF160">
        <v>0.11806096000000024</v>
      </c>
      <c r="BG160">
        <v>1.265625</v>
      </c>
      <c r="BH160">
        <v>7.5625</v>
      </c>
      <c r="BI160">
        <v>3.2833440000000009</v>
      </c>
      <c r="BJ160">
        <v>355.22224775022062</v>
      </c>
      <c r="BL160" t="s">
        <v>53</v>
      </c>
      <c r="BM160">
        <v>4</v>
      </c>
      <c r="BN160">
        <v>3</v>
      </c>
      <c r="BO160">
        <v>4</v>
      </c>
      <c r="BP160">
        <v>3</v>
      </c>
      <c r="BQ160">
        <v>2</v>
      </c>
      <c r="BR160">
        <v>4</v>
      </c>
      <c r="BS160">
        <v>3</v>
      </c>
      <c r="BT160">
        <v>2</v>
      </c>
      <c r="BU160">
        <v>3</v>
      </c>
      <c r="BV160">
        <v>3</v>
      </c>
      <c r="BW160">
        <v>2</v>
      </c>
      <c r="BX160">
        <v>2</v>
      </c>
      <c r="BZ160" t="s">
        <v>55</v>
      </c>
      <c r="CA160">
        <v>48</v>
      </c>
      <c r="CB160">
        <v>1</v>
      </c>
      <c r="CC160">
        <v>3</v>
      </c>
      <c r="CD160">
        <v>2</v>
      </c>
      <c r="CE160">
        <v>54</v>
      </c>
      <c r="CF160">
        <v>10.26</v>
      </c>
      <c r="CG160">
        <v>1350</v>
      </c>
      <c r="CH160">
        <v>823.46081846400011</v>
      </c>
      <c r="CI160">
        <v>436.53918153599989</v>
      </c>
      <c r="CJ160">
        <v>1.5</v>
      </c>
      <c r="CK160">
        <v>0.65354033211428575</v>
      </c>
      <c r="CM160" t="s">
        <v>56</v>
      </c>
      <c r="CN160">
        <v>24</v>
      </c>
      <c r="CO160">
        <v>1</v>
      </c>
      <c r="CP160">
        <v>2</v>
      </c>
      <c r="CQ160">
        <v>1</v>
      </c>
      <c r="CR160">
        <v>26</v>
      </c>
      <c r="CS160">
        <v>9.8800000000000008</v>
      </c>
      <c r="CT160">
        <v>650</v>
      </c>
      <c r="CU160">
        <v>864.677734375</v>
      </c>
      <c r="CV160">
        <v>395.322265625</v>
      </c>
      <c r="CW160">
        <v>0.8666666666666667</v>
      </c>
      <c r="CX160">
        <v>0.68625217013888884</v>
      </c>
      <c r="CZ160" t="s">
        <v>57</v>
      </c>
      <c r="DA160">
        <v>18</v>
      </c>
      <c r="DB160">
        <v>0</v>
      </c>
      <c r="DC160">
        <v>0</v>
      </c>
      <c r="DD160">
        <v>0</v>
      </c>
      <c r="DE160">
        <v>18</v>
      </c>
      <c r="DF160">
        <v>24.3</v>
      </c>
      <c r="DG160">
        <v>450</v>
      </c>
      <c r="DH160">
        <v>764.4459374999999</v>
      </c>
      <c r="DI160">
        <v>495.5540625000001</v>
      </c>
      <c r="DJ160">
        <v>0.9</v>
      </c>
      <c r="DK160">
        <v>0.6067031249999999</v>
      </c>
      <c r="DM160" t="s">
        <v>58</v>
      </c>
      <c r="DN160">
        <v>12</v>
      </c>
      <c r="DO160">
        <v>0</v>
      </c>
      <c r="DP160">
        <v>0</v>
      </c>
      <c r="DQ160">
        <v>0</v>
      </c>
      <c r="DR160">
        <v>12</v>
      </c>
      <c r="DS160">
        <v>9</v>
      </c>
      <c r="DT160">
        <v>192</v>
      </c>
      <c r="DU160">
        <v>665.84737499999994</v>
      </c>
      <c r="DV160">
        <v>594.15262500000006</v>
      </c>
      <c r="DW160">
        <v>0.8</v>
      </c>
      <c r="DX160">
        <v>0.5284502976190476</v>
      </c>
      <c r="DZ160" s="22">
        <v>0.61873648121805558</v>
      </c>
      <c r="EA160" s="22">
        <v>0.6582541318981896</v>
      </c>
      <c r="EB160" s="38">
        <f t="shared" si="6"/>
        <v>12650.746634615385</v>
      </c>
      <c r="EC160" s="38">
        <f>VLOOKUP(A160,'Uline Box Data'!$A$1:$L$1557,12,FALSE)</f>
        <v>1.05</v>
      </c>
      <c r="ED160" s="38">
        <f t="shared" si="7"/>
        <v>24.3</v>
      </c>
    </row>
    <row r="161" spans="1:134" x14ac:dyDescent="0.25">
      <c r="A161" t="s">
        <v>652</v>
      </c>
      <c r="B161">
        <v>13</v>
      </c>
      <c r="C161">
        <v>11</v>
      </c>
      <c r="D161">
        <v>7</v>
      </c>
      <c r="E161">
        <v>1001</v>
      </c>
      <c r="F161" t="s">
        <v>23</v>
      </c>
      <c r="H161">
        <v>13</v>
      </c>
      <c r="I161">
        <v>11</v>
      </c>
      <c r="J161">
        <v>7</v>
      </c>
      <c r="K161">
        <v>13</v>
      </c>
      <c r="L161">
        <v>11</v>
      </c>
      <c r="M161">
        <v>7</v>
      </c>
      <c r="N161">
        <v>13</v>
      </c>
      <c r="O161">
        <v>11</v>
      </c>
      <c r="P161">
        <v>7</v>
      </c>
      <c r="Q161">
        <v>13</v>
      </c>
      <c r="R161">
        <v>11</v>
      </c>
      <c r="S161">
        <v>7</v>
      </c>
      <c r="T161" t="s">
        <v>26</v>
      </c>
      <c r="U161">
        <v>12.624000000000001</v>
      </c>
      <c r="V161">
        <v>9.468</v>
      </c>
      <c r="W161">
        <v>6.1239999999999997</v>
      </c>
      <c r="X161">
        <v>8.75</v>
      </c>
      <c r="Y161">
        <v>8.75</v>
      </c>
      <c r="Z161">
        <v>6.95</v>
      </c>
      <c r="AA161">
        <v>8.75</v>
      </c>
      <c r="AB161">
        <v>8.75</v>
      </c>
      <c r="AC161">
        <v>6.6563999999999997</v>
      </c>
      <c r="AD161">
        <v>9.25</v>
      </c>
      <c r="AE161">
        <v>9.25</v>
      </c>
      <c r="AF161">
        <v>5.1879999999999997</v>
      </c>
      <c r="AH161" t="s">
        <v>24</v>
      </c>
      <c r="AI161">
        <v>0.37599999999999945</v>
      </c>
      <c r="AJ161">
        <v>1.532</v>
      </c>
      <c r="AK161">
        <v>0.87600000000000033</v>
      </c>
      <c r="AL161">
        <v>4.25</v>
      </c>
      <c r="AM161">
        <v>2.25</v>
      </c>
      <c r="AN161">
        <v>4.9999999999999822E-2</v>
      </c>
      <c r="AO161">
        <v>4.25</v>
      </c>
      <c r="AP161">
        <v>2.25</v>
      </c>
      <c r="AQ161">
        <v>0.34360000000000035</v>
      </c>
      <c r="AR161">
        <v>3.75</v>
      </c>
      <c r="AS161">
        <v>1.75</v>
      </c>
      <c r="AT161">
        <v>1.8120000000000003</v>
      </c>
      <c r="AU161">
        <v>9.4263656472560928</v>
      </c>
      <c r="AW161" t="s">
        <v>109</v>
      </c>
      <c r="AX161">
        <v>0.14137599999999959</v>
      </c>
      <c r="AY161">
        <v>2.3470240000000002</v>
      </c>
      <c r="AZ161">
        <v>0.76737600000000061</v>
      </c>
      <c r="BA161">
        <v>18.0625</v>
      </c>
      <c r="BB161">
        <v>5.0625</v>
      </c>
      <c r="BC161">
        <v>2.4999999999999823E-3</v>
      </c>
      <c r="BD161">
        <v>18.0625</v>
      </c>
      <c r="BE161">
        <v>5.0625</v>
      </c>
      <c r="BF161">
        <v>0.11806096000000024</v>
      </c>
      <c r="BG161">
        <v>14.0625</v>
      </c>
      <c r="BH161">
        <v>3.0625</v>
      </c>
      <c r="BI161">
        <v>3.2833440000000009</v>
      </c>
      <c r="BJ161">
        <v>88.856369315769726</v>
      </c>
      <c r="BL161" t="s">
        <v>53</v>
      </c>
      <c r="BM161">
        <v>4</v>
      </c>
      <c r="BN161">
        <v>3</v>
      </c>
      <c r="BO161">
        <v>4</v>
      </c>
      <c r="BP161">
        <v>2</v>
      </c>
      <c r="BQ161">
        <v>2</v>
      </c>
      <c r="BR161">
        <v>4</v>
      </c>
      <c r="BS161">
        <v>2</v>
      </c>
      <c r="BT161">
        <v>2</v>
      </c>
      <c r="BU161">
        <v>3</v>
      </c>
      <c r="BV161">
        <v>2</v>
      </c>
      <c r="BW161">
        <v>2</v>
      </c>
      <c r="BX161">
        <v>2</v>
      </c>
      <c r="BZ161" t="s">
        <v>55</v>
      </c>
      <c r="CA161">
        <v>48</v>
      </c>
      <c r="CB161">
        <v>0</v>
      </c>
      <c r="CC161">
        <v>0</v>
      </c>
      <c r="CD161">
        <v>0</v>
      </c>
      <c r="CE161">
        <v>48</v>
      </c>
      <c r="CF161">
        <v>9.120000000000001</v>
      </c>
      <c r="CG161">
        <v>1200</v>
      </c>
      <c r="CH161">
        <v>731.96517196800005</v>
      </c>
      <c r="CI161">
        <v>269.03482803199995</v>
      </c>
      <c r="CJ161">
        <v>1.3333333333333333</v>
      </c>
      <c r="CK161">
        <v>0.73123393802997005</v>
      </c>
      <c r="CM161" t="s">
        <v>56</v>
      </c>
      <c r="CN161">
        <v>16</v>
      </c>
      <c r="CO161">
        <v>2</v>
      </c>
      <c r="CP161">
        <v>2</v>
      </c>
      <c r="CQ161">
        <v>1</v>
      </c>
      <c r="CR161">
        <v>20</v>
      </c>
      <c r="CS161">
        <v>7.6</v>
      </c>
      <c r="CT161">
        <v>500</v>
      </c>
      <c r="CU161">
        <v>665.13671875</v>
      </c>
      <c r="CV161">
        <v>335.86328125</v>
      </c>
      <c r="CW161">
        <v>0.66666666666666663</v>
      </c>
      <c r="CX161">
        <v>0.66447224650349646</v>
      </c>
      <c r="CZ161" t="s">
        <v>57</v>
      </c>
      <c r="DA161">
        <v>12</v>
      </c>
      <c r="DB161">
        <v>1</v>
      </c>
      <c r="DC161">
        <v>2</v>
      </c>
      <c r="DD161">
        <v>1</v>
      </c>
      <c r="DE161">
        <v>14</v>
      </c>
      <c r="DF161">
        <v>18.900000000000002</v>
      </c>
      <c r="DG161">
        <v>350</v>
      </c>
      <c r="DH161">
        <v>594.56906249999997</v>
      </c>
      <c r="DI161">
        <v>406.43093750000003</v>
      </c>
      <c r="DJ161">
        <v>0.7</v>
      </c>
      <c r="DK161">
        <v>0.59397508741258742</v>
      </c>
      <c r="DM161" t="s">
        <v>58</v>
      </c>
      <c r="DN161">
        <v>8</v>
      </c>
      <c r="DO161">
        <v>1</v>
      </c>
      <c r="DP161">
        <v>2</v>
      </c>
      <c r="DQ161">
        <v>1</v>
      </c>
      <c r="DR161">
        <v>10</v>
      </c>
      <c r="DS161">
        <v>7.5</v>
      </c>
      <c r="DT161">
        <v>160</v>
      </c>
      <c r="DU161">
        <v>554.87281250000001</v>
      </c>
      <c r="DV161">
        <v>446.12718749999999</v>
      </c>
      <c r="DW161">
        <v>0.66666666666666663</v>
      </c>
      <c r="DX161">
        <v>0.55431849400599398</v>
      </c>
      <c r="DZ161" s="22">
        <v>0.63599994148801198</v>
      </c>
      <c r="EA161" s="22">
        <v>0.65668678933594204</v>
      </c>
      <c r="EB161" s="38">
        <f t="shared" si="6"/>
        <v>11827.4475</v>
      </c>
      <c r="EC161" s="38">
        <f>VLOOKUP(A161,'Uline Box Data'!$A$1:$L$1557,12,FALSE)</f>
        <v>0.77</v>
      </c>
      <c r="ED161" s="38">
        <f t="shared" si="7"/>
        <v>18.900000000000002</v>
      </c>
    </row>
    <row r="162" spans="1:134" x14ac:dyDescent="0.25">
      <c r="A162" t="s">
        <v>513</v>
      </c>
      <c r="B162">
        <v>12</v>
      </c>
      <c r="C162">
        <v>9</v>
      </c>
      <c r="D162">
        <v>6</v>
      </c>
      <c r="E162">
        <v>648</v>
      </c>
      <c r="F162" t="s">
        <v>23</v>
      </c>
      <c r="H162">
        <v>12</v>
      </c>
      <c r="I162">
        <v>9</v>
      </c>
      <c r="J162">
        <v>6</v>
      </c>
      <c r="K162">
        <v>12</v>
      </c>
      <c r="L162">
        <v>9</v>
      </c>
      <c r="M162">
        <v>6</v>
      </c>
      <c r="N162">
        <v>12</v>
      </c>
      <c r="O162">
        <v>9</v>
      </c>
      <c r="P162">
        <v>6</v>
      </c>
      <c r="Q162">
        <v>12</v>
      </c>
      <c r="R162">
        <v>9</v>
      </c>
      <c r="S162">
        <v>6</v>
      </c>
      <c r="T162" t="s">
        <v>26</v>
      </c>
      <c r="U162">
        <v>9.468</v>
      </c>
      <c r="V162">
        <v>6.3120000000000003</v>
      </c>
      <c r="W162">
        <v>4.593</v>
      </c>
      <c r="X162">
        <v>8.75</v>
      </c>
      <c r="Y162">
        <v>8.75</v>
      </c>
      <c r="Z162">
        <v>5.2125000000000004</v>
      </c>
      <c r="AA162">
        <v>8.75</v>
      </c>
      <c r="AB162">
        <v>8.75</v>
      </c>
      <c r="AC162">
        <v>4.4375999999999998</v>
      </c>
      <c r="AD162">
        <v>9.25</v>
      </c>
      <c r="AE162">
        <v>4.625</v>
      </c>
      <c r="AF162">
        <v>5.1879999999999997</v>
      </c>
      <c r="AH162" t="s">
        <v>24</v>
      </c>
      <c r="AI162">
        <v>2.532</v>
      </c>
      <c r="AJ162">
        <v>2.6879999999999997</v>
      </c>
      <c r="AK162">
        <v>1.407</v>
      </c>
      <c r="AL162">
        <v>3.25</v>
      </c>
      <c r="AM162">
        <v>0.25</v>
      </c>
      <c r="AN162">
        <v>0.78749999999999964</v>
      </c>
      <c r="AO162">
        <v>3.25</v>
      </c>
      <c r="AP162">
        <v>0.25</v>
      </c>
      <c r="AQ162">
        <v>1.5624000000000002</v>
      </c>
      <c r="AR162">
        <v>2.75</v>
      </c>
      <c r="AS162">
        <v>4.375</v>
      </c>
      <c r="AT162">
        <v>0.81200000000000028</v>
      </c>
      <c r="AU162">
        <v>75.987713328316417</v>
      </c>
      <c r="AW162" t="s">
        <v>109</v>
      </c>
      <c r="AX162">
        <v>6.4110240000000003</v>
      </c>
      <c r="AY162">
        <v>7.2253439999999989</v>
      </c>
      <c r="AZ162">
        <v>1.979649</v>
      </c>
      <c r="BA162">
        <v>10.5625</v>
      </c>
      <c r="BB162">
        <v>6.25E-2</v>
      </c>
      <c r="BC162">
        <v>0.62015624999999941</v>
      </c>
      <c r="BD162">
        <v>10.5625</v>
      </c>
      <c r="BE162">
        <v>6.25E-2</v>
      </c>
      <c r="BF162">
        <v>2.4410937600000007</v>
      </c>
      <c r="BG162">
        <v>7.5625</v>
      </c>
      <c r="BH162">
        <v>19.140625</v>
      </c>
      <c r="BI162">
        <v>0.65934400000000049</v>
      </c>
      <c r="BJ162">
        <v>5774.1325768663955</v>
      </c>
      <c r="BL162" t="s">
        <v>53</v>
      </c>
      <c r="BM162">
        <v>3</v>
      </c>
      <c r="BN162">
        <v>2</v>
      </c>
      <c r="BO162">
        <v>3</v>
      </c>
      <c r="BP162">
        <v>2</v>
      </c>
      <c r="BQ162">
        <v>2</v>
      </c>
      <c r="BR162">
        <v>3</v>
      </c>
      <c r="BS162">
        <v>2</v>
      </c>
      <c r="BT162">
        <v>2</v>
      </c>
      <c r="BU162">
        <v>2</v>
      </c>
      <c r="BV162">
        <v>2</v>
      </c>
      <c r="BW162">
        <v>1</v>
      </c>
      <c r="BX162">
        <v>2</v>
      </c>
      <c r="BZ162" t="s">
        <v>55</v>
      </c>
      <c r="CA162">
        <v>18</v>
      </c>
      <c r="CB162">
        <v>1</v>
      </c>
      <c r="CC162">
        <v>2</v>
      </c>
      <c r="CD162">
        <v>1</v>
      </c>
      <c r="CE162">
        <v>20</v>
      </c>
      <c r="CF162">
        <v>3.8</v>
      </c>
      <c r="CG162">
        <v>500</v>
      </c>
      <c r="CH162">
        <v>304.98548832000006</v>
      </c>
      <c r="CI162">
        <v>343.01451167999994</v>
      </c>
      <c r="CJ162">
        <v>0.55555555555555558</v>
      </c>
      <c r="CK162">
        <v>0.47065661777777784</v>
      </c>
      <c r="CM162" t="s">
        <v>56</v>
      </c>
      <c r="CN162">
        <v>12</v>
      </c>
      <c r="CO162">
        <v>1</v>
      </c>
      <c r="CP162">
        <v>2</v>
      </c>
      <c r="CQ162">
        <v>1</v>
      </c>
      <c r="CR162">
        <v>14</v>
      </c>
      <c r="CS162">
        <v>5.32</v>
      </c>
      <c r="CT162">
        <v>350</v>
      </c>
      <c r="CU162">
        <v>465.595703125</v>
      </c>
      <c r="CV162">
        <v>182.404296875</v>
      </c>
      <c r="CW162">
        <v>0.46666666666666667</v>
      </c>
      <c r="CX162">
        <v>0.7185118875385802</v>
      </c>
      <c r="CZ162" t="s">
        <v>57</v>
      </c>
      <c r="DA162">
        <v>8</v>
      </c>
      <c r="DB162">
        <v>1</v>
      </c>
      <c r="DC162">
        <v>2</v>
      </c>
      <c r="DD162">
        <v>1</v>
      </c>
      <c r="DE162">
        <v>10</v>
      </c>
      <c r="DF162">
        <v>13.5</v>
      </c>
      <c r="DG162">
        <v>250</v>
      </c>
      <c r="DH162">
        <v>424.69218749999993</v>
      </c>
      <c r="DI162">
        <v>223.30781250000007</v>
      </c>
      <c r="DJ162">
        <v>0.5</v>
      </c>
      <c r="DK162">
        <v>0.65538917824074061</v>
      </c>
      <c r="DM162" t="s">
        <v>58</v>
      </c>
      <c r="DN162">
        <v>4</v>
      </c>
      <c r="DO162">
        <v>1</v>
      </c>
      <c r="DP162">
        <v>1</v>
      </c>
      <c r="DQ162">
        <v>1</v>
      </c>
      <c r="DR162">
        <v>5</v>
      </c>
      <c r="DS162">
        <v>3.75</v>
      </c>
      <c r="DT162">
        <v>80</v>
      </c>
      <c r="DU162">
        <v>277.43640625</v>
      </c>
      <c r="DV162">
        <v>370.56359375</v>
      </c>
      <c r="DW162">
        <v>0.33333333333333331</v>
      </c>
      <c r="DX162">
        <v>0.42814260223765432</v>
      </c>
      <c r="DZ162" s="22">
        <v>0.56817507144868828</v>
      </c>
      <c r="EA162" s="22">
        <v>0.65471730731997679</v>
      </c>
      <c r="EB162" s="38">
        <f t="shared" si="6"/>
        <v>13570.185428571429</v>
      </c>
      <c r="EC162" s="38">
        <f>VLOOKUP(A162,'Uline Box Data'!$A$1:$L$1557,12,FALSE)</f>
        <v>0.57999999999999996</v>
      </c>
      <c r="ED162" s="38">
        <f t="shared" si="7"/>
        <v>13.5</v>
      </c>
    </row>
    <row r="163" spans="1:134" x14ac:dyDescent="0.25">
      <c r="A163" t="s">
        <v>512</v>
      </c>
      <c r="B163">
        <v>12</v>
      </c>
      <c r="C163">
        <v>9</v>
      </c>
      <c r="D163">
        <v>6</v>
      </c>
      <c r="E163">
        <v>648</v>
      </c>
      <c r="F163" t="s">
        <v>23</v>
      </c>
      <c r="H163">
        <v>12</v>
      </c>
      <c r="I163">
        <v>9</v>
      </c>
      <c r="J163">
        <v>6</v>
      </c>
      <c r="K163">
        <v>12</v>
      </c>
      <c r="L163">
        <v>9</v>
      </c>
      <c r="M163">
        <v>6</v>
      </c>
      <c r="N163">
        <v>12</v>
      </c>
      <c r="O163">
        <v>9</v>
      </c>
      <c r="P163">
        <v>6</v>
      </c>
      <c r="Q163">
        <v>12</v>
      </c>
      <c r="R163">
        <v>9</v>
      </c>
      <c r="S163">
        <v>6</v>
      </c>
      <c r="T163" t="s">
        <v>26</v>
      </c>
      <c r="U163">
        <v>9.468</v>
      </c>
      <c r="V163">
        <v>6.3120000000000003</v>
      </c>
      <c r="W163">
        <v>4.593</v>
      </c>
      <c r="X163">
        <v>8.75</v>
      </c>
      <c r="Y163">
        <v>8.75</v>
      </c>
      <c r="Z163">
        <v>5.2125000000000004</v>
      </c>
      <c r="AA163">
        <v>8.75</v>
      </c>
      <c r="AB163">
        <v>8.75</v>
      </c>
      <c r="AC163">
        <v>4.4375999999999998</v>
      </c>
      <c r="AD163">
        <v>9.25</v>
      </c>
      <c r="AE163">
        <v>4.625</v>
      </c>
      <c r="AF163">
        <v>5.1879999999999997</v>
      </c>
      <c r="AH163" t="s">
        <v>24</v>
      </c>
      <c r="AI163">
        <v>2.532</v>
      </c>
      <c r="AJ163">
        <v>2.6879999999999997</v>
      </c>
      <c r="AK163">
        <v>1.407</v>
      </c>
      <c r="AL163">
        <v>3.25</v>
      </c>
      <c r="AM163">
        <v>0.25</v>
      </c>
      <c r="AN163">
        <v>0.78749999999999964</v>
      </c>
      <c r="AO163">
        <v>3.25</v>
      </c>
      <c r="AP163">
        <v>0.25</v>
      </c>
      <c r="AQ163">
        <v>1.5624000000000002</v>
      </c>
      <c r="AR163">
        <v>2.75</v>
      </c>
      <c r="AS163">
        <v>4.375</v>
      </c>
      <c r="AT163">
        <v>0.81200000000000028</v>
      </c>
      <c r="AU163">
        <v>75.987713328316417</v>
      </c>
      <c r="AW163" t="s">
        <v>109</v>
      </c>
      <c r="AX163">
        <v>6.4110240000000003</v>
      </c>
      <c r="AY163">
        <v>7.2253439999999989</v>
      </c>
      <c r="AZ163">
        <v>1.979649</v>
      </c>
      <c r="BA163">
        <v>10.5625</v>
      </c>
      <c r="BB163">
        <v>6.25E-2</v>
      </c>
      <c r="BC163">
        <v>0.62015624999999941</v>
      </c>
      <c r="BD163">
        <v>10.5625</v>
      </c>
      <c r="BE163">
        <v>6.25E-2</v>
      </c>
      <c r="BF163">
        <v>2.4410937600000007</v>
      </c>
      <c r="BG163">
        <v>7.5625</v>
      </c>
      <c r="BH163">
        <v>19.140625</v>
      </c>
      <c r="BI163">
        <v>0.65934400000000049</v>
      </c>
      <c r="BJ163">
        <v>5774.1325768663955</v>
      </c>
      <c r="BL163" t="s">
        <v>53</v>
      </c>
      <c r="BM163">
        <v>3</v>
      </c>
      <c r="BN163">
        <v>2</v>
      </c>
      <c r="BO163">
        <v>3</v>
      </c>
      <c r="BP163">
        <v>2</v>
      </c>
      <c r="BQ163">
        <v>2</v>
      </c>
      <c r="BR163">
        <v>3</v>
      </c>
      <c r="BS163">
        <v>2</v>
      </c>
      <c r="BT163">
        <v>2</v>
      </c>
      <c r="BU163">
        <v>2</v>
      </c>
      <c r="BV163">
        <v>2</v>
      </c>
      <c r="BW163">
        <v>1</v>
      </c>
      <c r="BX163">
        <v>2</v>
      </c>
      <c r="BZ163" t="s">
        <v>55</v>
      </c>
      <c r="CA163">
        <v>18</v>
      </c>
      <c r="CB163">
        <v>1</v>
      </c>
      <c r="CC163">
        <v>2</v>
      </c>
      <c r="CD163">
        <v>1</v>
      </c>
      <c r="CE163">
        <v>20</v>
      </c>
      <c r="CF163">
        <v>3.8</v>
      </c>
      <c r="CG163">
        <v>500</v>
      </c>
      <c r="CH163">
        <v>304.98548832000006</v>
      </c>
      <c r="CI163">
        <v>343.01451167999994</v>
      </c>
      <c r="CJ163">
        <v>0.55555555555555558</v>
      </c>
      <c r="CK163">
        <v>0.47065661777777784</v>
      </c>
      <c r="CM163" t="s">
        <v>56</v>
      </c>
      <c r="CN163">
        <v>12</v>
      </c>
      <c r="CO163">
        <v>1</v>
      </c>
      <c r="CP163">
        <v>2</v>
      </c>
      <c r="CQ163">
        <v>1</v>
      </c>
      <c r="CR163">
        <v>14</v>
      </c>
      <c r="CS163">
        <v>5.32</v>
      </c>
      <c r="CT163">
        <v>350</v>
      </c>
      <c r="CU163">
        <v>465.595703125</v>
      </c>
      <c r="CV163">
        <v>182.404296875</v>
      </c>
      <c r="CW163">
        <v>0.46666666666666667</v>
      </c>
      <c r="CX163">
        <v>0.7185118875385802</v>
      </c>
      <c r="CZ163" t="s">
        <v>57</v>
      </c>
      <c r="DA163">
        <v>8</v>
      </c>
      <c r="DB163">
        <v>1</v>
      </c>
      <c r="DC163">
        <v>2</v>
      </c>
      <c r="DD163">
        <v>1</v>
      </c>
      <c r="DE163">
        <v>10</v>
      </c>
      <c r="DF163">
        <v>13.5</v>
      </c>
      <c r="DG163">
        <v>250</v>
      </c>
      <c r="DH163">
        <v>424.69218749999993</v>
      </c>
      <c r="DI163">
        <v>223.30781250000007</v>
      </c>
      <c r="DJ163">
        <v>0.5</v>
      </c>
      <c r="DK163">
        <v>0.65538917824074061</v>
      </c>
      <c r="DM163" t="s">
        <v>58</v>
      </c>
      <c r="DN163">
        <v>4</v>
      </c>
      <c r="DO163">
        <v>1</v>
      </c>
      <c r="DP163">
        <v>1</v>
      </c>
      <c r="DQ163">
        <v>1</v>
      </c>
      <c r="DR163">
        <v>5</v>
      </c>
      <c r="DS163">
        <v>3.75</v>
      </c>
      <c r="DT163">
        <v>80</v>
      </c>
      <c r="DU163">
        <v>277.43640625</v>
      </c>
      <c r="DV163">
        <v>370.56359375</v>
      </c>
      <c r="DW163">
        <v>0.33333333333333331</v>
      </c>
      <c r="DX163">
        <v>0.42814260223765432</v>
      </c>
      <c r="DZ163" s="22">
        <v>0.56817507144868828</v>
      </c>
      <c r="EA163" s="22">
        <v>0.65471730731997679</v>
      </c>
      <c r="EB163" s="38">
        <f t="shared" si="6"/>
        <v>16611.778714285716</v>
      </c>
      <c r="EC163" s="38">
        <f>VLOOKUP(A163,'Uline Box Data'!$A$1:$L$1557,12,FALSE)</f>
        <v>0.71</v>
      </c>
      <c r="ED163" s="38">
        <f t="shared" si="7"/>
        <v>13.5</v>
      </c>
    </row>
    <row r="164" spans="1:134" x14ac:dyDescent="0.25">
      <c r="A164" t="s">
        <v>514</v>
      </c>
      <c r="B164">
        <v>12</v>
      </c>
      <c r="C164">
        <v>9</v>
      </c>
      <c r="D164">
        <v>6</v>
      </c>
      <c r="E164">
        <v>648</v>
      </c>
      <c r="F164" t="s">
        <v>23</v>
      </c>
      <c r="H164">
        <v>12</v>
      </c>
      <c r="I164">
        <v>9</v>
      </c>
      <c r="J164">
        <v>6</v>
      </c>
      <c r="K164">
        <v>12</v>
      </c>
      <c r="L164">
        <v>9</v>
      </c>
      <c r="M164">
        <v>6</v>
      </c>
      <c r="N164">
        <v>12</v>
      </c>
      <c r="O164">
        <v>9</v>
      </c>
      <c r="P164">
        <v>6</v>
      </c>
      <c r="Q164">
        <v>12</v>
      </c>
      <c r="R164">
        <v>9</v>
      </c>
      <c r="S164">
        <v>6</v>
      </c>
      <c r="T164" t="s">
        <v>26</v>
      </c>
      <c r="U164">
        <v>9.468</v>
      </c>
      <c r="V164">
        <v>6.3120000000000003</v>
      </c>
      <c r="W164">
        <v>4.593</v>
      </c>
      <c r="X164">
        <v>8.75</v>
      </c>
      <c r="Y164">
        <v>8.75</v>
      </c>
      <c r="Z164">
        <v>5.2125000000000004</v>
      </c>
      <c r="AA164">
        <v>8.75</v>
      </c>
      <c r="AB164">
        <v>8.75</v>
      </c>
      <c r="AC164">
        <v>4.4375999999999998</v>
      </c>
      <c r="AD164">
        <v>9.25</v>
      </c>
      <c r="AE164">
        <v>4.625</v>
      </c>
      <c r="AF164">
        <v>5.1879999999999997</v>
      </c>
      <c r="AH164" t="s">
        <v>24</v>
      </c>
      <c r="AI164">
        <v>2.532</v>
      </c>
      <c r="AJ164">
        <v>2.6879999999999997</v>
      </c>
      <c r="AK164">
        <v>1.407</v>
      </c>
      <c r="AL164">
        <v>3.25</v>
      </c>
      <c r="AM164">
        <v>0.25</v>
      </c>
      <c r="AN164">
        <v>0.78749999999999964</v>
      </c>
      <c r="AO164">
        <v>3.25</v>
      </c>
      <c r="AP164">
        <v>0.25</v>
      </c>
      <c r="AQ164">
        <v>1.5624000000000002</v>
      </c>
      <c r="AR164">
        <v>2.75</v>
      </c>
      <c r="AS164">
        <v>4.375</v>
      </c>
      <c r="AT164">
        <v>0.81200000000000028</v>
      </c>
      <c r="AU164">
        <v>75.987713328316417</v>
      </c>
      <c r="AW164" t="s">
        <v>109</v>
      </c>
      <c r="AX164">
        <v>6.4110240000000003</v>
      </c>
      <c r="AY164">
        <v>7.2253439999999989</v>
      </c>
      <c r="AZ164">
        <v>1.979649</v>
      </c>
      <c r="BA164">
        <v>10.5625</v>
      </c>
      <c r="BB164">
        <v>6.25E-2</v>
      </c>
      <c r="BC164">
        <v>0.62015624999999941</v>
      </c>
      <c r="BD164">
        <v>10.5625</v>
      </c>
      <c r="BE164">
        <v>6.25E-2</v>
      </c>
      <c r="BF164">
        <v>2.4410937600000007</v>
      </c>
      <c r="BG164">
        <v>7.5625</v>
      </c>
      <c r="BH164">
        <v>19.140625</v>
      </c>
      <c r="BI164">
        <v>0.65934400000000049</v>
      </c>
      <c r="BJ164">
        <v>5774.1325768663955</v>
      </c>
      <c r="BL164" t="s">
        <v>53</v>
      </c>
      <c r="BM164">
        <v>3</v>
      </c>
      <c r="BN164">
        <v>2</v>
      </c>
      <c r="BO164">
        <v>3</v>
      </c>
      <c r="BP164">
        <v>2</v>
      </c>
      <c r="BQ164">
        <v>2</v>
      </c>
      <c r="BR164">
        <v>3</v>
      </c>
      <c r="BS164">
        <v>2</v>
      </c>
      <c r="BT164">
        <v>2</v>
      </c>
      <c r="BU164">
        <v>2</v>
      </c>
      <c r="BV164">
        <v>2</v>
      </c>
      <c r="BW164">
        <v>1</v>
      </c>
      <c r="BX164">
        <v>2</v>
      </c>
      <c r="BZ164" t="s">
        <v>55</v>
      </c>
      <c r="CA164">
        <v>18</v>
      </c>
      <c r="CB164">
        <v>1</v>
      </c>
      <c r="CC164">
        <v>2</v>
      </c>
      <c r="CD164">
        <v>1</v>
      </c>
      <c r="CE164">
        <v>20</v>
      </c>
      <c r="CF164">
        <v>3.8</v>
      </c>
      <c r="CG164">
        <v>500</v>
      </c>
      <c r="CH164">
        <v>304.98548832000006</v>
      </c>
      <c r="CI164">
        <v>343.01451167999994</v>
      </c>
      <c r="CJ164">
        <v>0.55555555555555558</v>
      </c>
      <c r="CK164">
        <v>0.47065661777777784</v>
      </c>
      <c r="CM164" t="s">
        <v>56</v>
      </c>
      <c r="CN164">
        <v>12</v>
      </c>
      <c r="CO164">
        <v>1</v>
      </c>
      <c r="CP164">
        <v>2</v>
      </c>
      <c r="CQ164">
        <v>1</v>
      </c>
      <c r="CR164">
        <v>14</v>
      </c>
      <c r="CS164">
        <v>5.32</v>
      </c>
      <c r="CT164">
        <v>350</v>
      </c>
      <c r="CU164">
        <v>465.595703125</v>
      </c>
      <c r="CV164">
        <v>182.404296875</v>
      </c>
      <c r="CW164">
        <v>0.46666666666666667</v>
      </c>
      <c r="CX164">
        <v>0.7185118875385802</v>
      </c>
      <c r="CZ164" t="s">
        <v>57</v>
      </c>
      <c r="DA164">
        <v>8</v>
      </c>
      <c r="DB164">
        <v>1</v>
      </c>
      <c r="DC164">
        <v>2</v>
      </c>
      <c r="DD164">
        <v>1</v>
      </c>
      <c r="DE164">
        <v>10</v>
      </c>
      <c r="DF164">
        <v>13.5</v>
      </c>
      <c r="DG164">
        <v>250</v>
      </c>
      <c r="DH164">
        <v>424.69218749999993</v>
      </c>
      <c r="DI164">
        <v>223.30781250000007</v>
      </c>
      <c r="DJ164">
        <v>0.5</v>
      </c>
      <c r="DK164">
        <v>0.65538917824074061</v>
      </c>
      <c r="DM164" t="s">
        <v>58</v>
      </c>
      <c r="DN164">
        <v>4</v>
      </c>
      <c r="DO164">
        <v>1</v>
      </c>
      <c r="DP164">
        <v>1</v>
      </c>
      <c r="DQ164">
        <v>1</v>
      </c>
      <c r="DR164">
        <v>5</v>
      </c>
      <c r="DS164">
        <v>3.75</v>
      </c>
      <c r="DT164">
        <v>80</v>
      </c>
      <c r="DU164">
        <v>277.43640625</v>
      </c>
      <c r="DV164">
        <v>370.56359375</v>
      </c>
      <c r="DW164">
        <v>0.33333333333333331</v>
      </c>
      <c r="DX164">
        <v>0.42814260223765432</v>
      </c>
      <c r="DZ164" s="22">
        <v>0.56817507144868828</v>
      </c>
      <c r="EA164" s="22">
        <v>0.65471730731997679</v>
      </c>
      <c r="EB164" s="38">
        <f t="shared" si="6"/>
        <v>18951.465857142859</v>
      </c>
      <c r="EC164" s="38">
        <f>VLOOKUP(A164,'Uline Box Data'!$A$1:$L$1557,12,FALSE)</f>
        <v>0.81</v>
      </c>
      <c r="ED164" s="38">
        <f t="shared" si="7"/>
        <v>13.5</v>
      </c>
    </row>
    <row r="165" spans="1:134" x14ac:dyDescent="0.25">
      <c r="A165" t="s">
        <v>515</v>
      </c>
      <c r="B165">
        <v>12</v>
      </c>
      <c r="C165">
        <v>9</v>
      </c>
      <c r="D165">
        <v>6</v>
      </c>
      <c r="E165">
        <v>648</v>
      </c>
      <c r="F165" t="s">
        <v>23</v>
      </c>
      <c r="H165">
        <v>12</v>
      </c>
      <c r="I165">
        <v>9</v>
      </c>
      <c r="J165">
        <v>6</v>
      </c>
      <c r="K165">
        <v>12</v>
      </c>
      <c r="L165">
        <v>9</v>
      </c>
      <c r="M165">
        <v>6</v>
      </c>
      <c r="N165">
        <v>12</v>
      </c>
      <c r="O165">
        <v>9</v>
      </c>
      <c r="P165">
        <v>6</v>
      </c>
      <c r="Q165">
        <v>12</v>
      </c>
      <c r="R165">
        <v>9</v>
      </c>
      <c r="S165">
        <v>6</v>
      </c>
      <c r="T165" t="s">
        <v>26</v>
      </c>
      <c r="U165">
        <v>9.468</v>
      </c>
      <c r="V165">
        <v>6.3120000000000003</v>
      </c>
      <c r="W165">
        <v>4.593</v>
      </c>
      <c r="X165">
        <v>8.75</v>
      </c>
      <c r="Y165">
        <v>8.75</v>
      </c>
      <c r="Z165">
        <v>5.2125000000000004</v>
      </c>
      <c r="AA165">
        <v>8.75</v>
      </c>
      <c r="AB165">
        <v>8.75</v>
      </c>
      <c r="AC165">
        <v>4.4375999999999998</v>
      </c>
      <c r="AD165">
        <v>9.25</v>
      </c>
      <c r="AE165">
        <v>4.625</v>
      </c>
      <c r="AF165">
        <v>5.1879999999999997</v>
      </c>
      <c r="AH165" t="s">
        <v>24</v>
      </c>
      <c r="AI165">
        <v>2.532</v>
      </c>
      <c r="AJ165">
        <v>2.6879999999999997</v>
      </c>
      <c r="AK165">
        <v>1.407</v>
      </c>
      <c r="AL165">
        <v>3.25</v>
      </c>
      <c r="AM165">
        <v>0.25</v>
      </c>
      <c r="AN165">
        <v>0.78749999999999964</v>
      </c>
      <c r="AO165">
        <v>3.25</v>
      </c>
      <c r="AP165">
        <v>0.25</v>
      </c>
      <c r="AQ165">
        <v>1.5624000000000002</v>
      </c>
      <c r="AR165">
        <v>2.75</v>
      </c>
      <c r="AS165">
        <v>4.375</v>
      </c>
      <c r="AT165">
        <v>0.81200000000000028</v>
      </c>
      <c r="AU165">
        <v>75.987713328316417</v>
      </c>
      <c r="AW165" t="s">
        <v>109</v>
      </c>
      <c r="AX165">
        <v>6.4110240000000003</v>
      </c>
      <c r="AY165">
        <v>7.2253439999999989</v>
      </c>
      <c r="AZ165">
        <v>1.979649</v>
      </c>
      <c r="BA165">
        <v>10.5625</v>
      </c>
      <c r="BB165">
        <v>6.25E-2</v>
      </c>
      <c r="BC165">
        <v>0.62015624999999941</v>
      </c>
      <c r="BD165">
        <v>10.5625</v>
      </c>
      <c r="BE165">
        <v>6.25E-2</v>
      </c>
      <c r="BF165">
        <v>2.4410937600000007</v>
      </c>
      <c r="BG165">
        <v>7.5625</v>
      </c>
      <c r="BH165">
        <v>19.140625</v>
      </c>
      <c r="BI165">
        <v>0.65934400000000049</v>
      </c>
      <c r="BJ165">
        <v>5774.1325768663955</v>
      </c>
      <c r="BL165" t="s">
        <v>53</v>
      </c>
      <c r="BM165">
        <v>3</v>
      </c>
      <c r="BN165">
        <v>2</v>
      </c>
      <c r="BO165">
        <v>3</v>
      </c>
      <c r="BP165">
        <v>2</v>
      </c>
      <c r="BQ165">
        <v>2</v>
      </c>
      <c r="BR165">
        <v>3</v>
      </c>
      <c r="BS165">
        <v>2</v>
      </c>
      <c r="BT165">
        <v>2</v>
      </c>
      <c r="BU165">
        <v>2</v>
      </c>
      <c r="BV165">
        <v>2</v>
      </c>
      <c r="BW165">
        <v>1</v>
      </c>
      <c r="BX165">
        <v>2</v>
      </c>
      <c r="BZ165" t="s">
        <v>55</v>
      </c>
      <c r="CA165">
        <v>18</v>
      </c>
      <c r="CB165">
        <v>1</v>
      </c>
      <c r="CC165">
        <v>2</v>
      </c>
      <c r="CD165">
        <v>1</v>
      </c>
      <c r="CE165">
        <v>20</v>
      </c>
      <c r="CF165">
        <v>3.8</v>
      </c>
      <c r="CG165">
        <v>500</v>
      </c>
      <c r="CH165">
        <v>304.98548832000006</v>
      </c>
      <c r="CI165">
        <v>343.01451167999994</v>
      </c>
      <c r="CJ165">
        <v>0.55555555555555558</v>
      </c>
      <c r="CK165">
        <v>0.47065661777777784</v>
      </c>
      <c r="CM165" t="s">
        <v>56</v>
      </c>
      <c r="CN165">
        <v>12</v>
      </c>
      <c r="CO165">
        <v>1</v>
      </c>
      <c r="CP165">
        <v>2</v>
      </c>
      <c r="CQ165">
        <v>1</v>
      </c>
      <c r="CR165">
        <v>14</v>
      </c>
      <c r="CS165">
        <v>5.32</v>
      </c>
      <c r="CT165">
        <v>350</v>
      </c>
      <c r="CU165">
        <v>465.595703125</v>
      </c>
      <c r="CV165">
        <v>182.404296875</v>
      </c>
      <c r="CW165">
        <v>0.46666666666666667</v>
      </c>
      <c r="CX165">
        <v>0.7185118875385802</v>
      </c>
      <c r="CZ165" t="s">
        <v>57</v>
      </c>
      <c r="DA165">
        <v>8</v>
      </c>
      <c r="DB165">
        <v>1</v>
      </c>
      <c r="DC165">
        <v>2</v>
      </c>
      <c r="DD165">
        <v>1</v>
      </c>
      <c r="DE165">
        <v>10</v>
      </c>
      <c r="DF165">
        <v>13.5</v>
      </c>
      <c r="DG165">
        <v>250</v>
      </c>
      <c r="DH165">
        <v>424.69218749999993</v>
      </c>
      <c r="DI165">
        <v>223.30781250000007</v>
      </c>
      <c r="DJ165">
        <v>0.5</v>
      </c>
      <c r="DK165">
        <v>0.65538917824074061</v>
      </c>
      <c r="DM165" t="s">
        <v>58</v>
      </c>
      <c r="DN165">
        <v>4</v>
      </c>
      <c r="DO165">
        <v>1</v>
      </c>
      <c r="DP165">
        <v>1</v>
      </c>
      <c r="DQ165">
        <v>1</v>
      </c>
      <c r="DR165">
        <v>5</v>
      </c>
      <c r="DS165">
        <v>3.75</v>
      </c>
      <c r="DT165">
        <v>80</v>
      </c>
      <c r="DU165">
        <v>277.43640625</v>
      </c>
      <c r="DV165">
        <v>370.56359375</v>
      </c>
      <c r="DW165">
        <v>0.33333333333333331</v>
      </c>
      <c r="DX165">
        <v>0.42814260223765432</v>
      </c>
      <c r="DZ165" s="22">
        <v>0.56817507144868828</v>
      </c>
      <c r="EA165" s="22">
        <v>0.65471730731997679</v>
      </c>
      <c r="EB165" s="38">
        <f t="shared" si="6"/>
        <v>30181.964142857145</v>
      </c>
      <c r="EC165" s="38">
        <f>VLOOKUP(A165,'Uline Box Data'!$A$1:$L$1557,12,FALSE)</f>
        <v>1.29</v>
      </c>
      <c r="ED165" s="38">
        <f t="shared" si="7"/>
        <v>13.5</v>
      </c>
    </row>
    <row r="166" spans="1:134" x14ac:dyDescent="0.25">
      <c r="A166" t="s">
        <v>731</v>
      </c>
      <c r="B166">
        <v>14</v>
      </c>
      <c r="C166">
        <v>12</v>
      </c>
      <c r="D166">
        <v>9</v>
      </c>
      <c r="E166">
        <v>1512</v>
      </c>
      <c r="F166" t="s">
        <v>23</v>
      </c>
      <c r="H166">
        <v>14</v>
      </c>
      <c r="I166">
        <v>12</v>
      </c>
      <c r="J166">
        <v>9</v>
      </c>
      <c r="K166">
        <v>14</v>
      </c>
      <c r="L166">
        <v>12</v>
      </c>
      <c r="M166">
        <v>9</v>
      </c>
      <c r="N166">
        <v>14</v>
      </c>
      <c r="O166">
        <v>12</v>
      </c>
      <c r="P166">
        <v>9</v>
      </c>
      <c r="Q166">
        <v>14</v>
      </c>
      <c r="R166">
        <v>12</v>
      </c>
      <c r="S166">
        <v>9</v>
      </c>
      <c r="T166" t="s">
        <v>26</v>
      </c>
      <c r="U166">
        <v>12.624000000000001</v>
      </c>
      <c r="V166">
        <v>9.468</v>
      </c>
      <c r="W166">
        <v>7.6549999999999994</v>
      </c>
      <c r="X166">
        <v>13.125</v>
      </c>
      <c r="Y166">
        <v>8.75</v>
      </c>
      <c r="Z166">
        <v>8.6875</v>
      </c>
      <c r="AA166">
        <v>13.125</v>
      </c>
      <c r="AB166">
        <v>8.75</v>
      </c>
      <c r="AC166">
        <v>8.8751999999999995</v>
      </c>
      <c r="AD166">
        <v>13.875</v>
      </c>
      <c r="AE166">
        <v>9.25</v>
      </c>
      <c r="AF166">
        <v>7.782</v>
      </c>
      <c r="AH166" t="s">
        <v>24</v>
      </c>
      <c r="AI166">
        <v>1.3759999999999994</v>
      </c>
      <c r="AJ166">
        <v>2.532</v>
      </c>
      <c r="AK166">
        <v>1.3450000000000006</v>
      </c>
      <c r="AL166">
        <v>0.875</v>
      </c>
      <c r="AM166">
        <v>3.25</v>
      </c>
      <c r="AN166">
        <v>0.3125</v>
      </c>
      <c r="AO166">
        <v>0.875</v>
      </c>
      <c r="AP166">
        <v>3.25</v>
      </c>
      <c r="AQ166">
        <v>0.12480000000000047</v>
      </c>
      <c r="AR166">
        <v>0.125</v>
      </c>
      <c r="AS166">
        <v>2.75</v>
      </c>
      <c r="AT166">
        <v>1.218</v>
      </c>
      <c r="AU166">
        <v>0.61878795269897291</v>
      </c>
      <c r="AW166" t="s">
        <v>109</v>
      </c>
      <c r="AX166">
        <v>1.8933759999999984</v>
      </c>
      <c r="AY166">
        <v>6.4110240000000003</v>
      </c>
      <c r="AZ166">
        <v>1.8090250000000017</v>
      </c>
      <c r="BA166">
        <v>0.765625</v>
      </c>
      <c r="BB166">
        <v>10.5625</v>
      </c>
      <c r="BC166">
        <v>9.765625E-2</v>
      </c>
      <c r="BD166">
        <v>0.765625</v>
      </c>
      <c r="BE166">
        <v>10.5625</v>
      </c>
      <c r="BF166">
        <v>1.5575040000000116E-2</v>
      </c>
      <c r="BG166">
        <v>1.5625E-2</v>
      </c>
      <c r="BH166">
        <v>7.5625</v>
      </c>
      <c r="BI166">
        <v>1.4835239999999998</v>
      </c>
      <c r="BJ166">
        <v>0.38289853040538652</v>
      </c>
      <c r="BL166" t="s">
        <v>53</v>
      </c>
      <c r="BM166">
        <v>4</v>
      </c>
      <c r="BN166">
        <v>3</v>
      </c>
      <c r="BO166">
        <v>5</v>
      </c>
      <c r="BP166">
        <v>3</v>
      </c>
      <c r="BQ166">
        <v>2</v>
      </c>
      <c r="BR166">
        <v>5</v>
      </c>
      <c r="BS166">
        <v>3</v>
      </c>
      <c r="BT166">
        <v>2</v>
      </c>
      <c r="BU166">
        <v>4</v>
      </c>
      <c r="BV166">
        <v>3</v>
      </c>
      <c r="BW166">
        <v>2</v>
      </c>
      <c r="BX166">
        <v>3</v>
      </c>
      <c r="BZ166" t="s">
        <v>55</v>
      </c>
      <c r="CA166">
        <v>60</v>
      </c>
      <c r="CB166">
        <v>0</v>
      </c>
      <c r="CC166">
        <v>0</v>
      </c>
      <c r="CD166">
        <v>0</v>
      </c>
      <c r="CE166">
        <v>60</v>
      </c>
      <c r="CF166">
        <v>11.4</v>
      </c>
      <c r="CG166">
        <v>1500</v>
      </c>
      <c r="CH166">
        <v>914.95646496000018</v>
      </c>
      <c r="CI166">
        <v>597.04353503999982</v>
      </c>
      <c r="CJ166">
        <v>1.6666666666666667</v>
      </c>
      <c r="CK166">
        <v>0.60512993714285723</v>
      </c>
      <c r="CM166" t="s">
        <v>56</v>
      </c>
      <c r="CN166">
        <v>30</v>
      </c>
      <c r="CO166">
        <v>0</v>
      </c>
      <c r="CP166">
        <v>0</v>
      </c>
      <c r="CQ166">
        <v>0</v>
      </c>
      <c r="CR166">
        <v>30</v>
      </c>
      <c r="CS166">
        <v>11.4</v>
      </c>
      <c r="CT166">
        <v>750</v>
      </c>
      <c r="CU166">
        <v>997.705078125</v>
      </c>
      <c r="CV166">
        <v>514.294921875</v>
      </c>
      <c r="CW166">
        <v>1</v>
      </c>
      <c r="CX166">
        <v>0.65985785590277779</v>
      </c>
      <c r="CZ166" t="s">
        <v>57</v>
      </c>
      <c r="DA166">
        <v>24</v>
      </c>
      <c r="DB166">
        <v>0</v>
      </c>
      <c r="DC166">
        <v>0</v>
      </c>
      <c r="DD166">
        <v>0</v>
      </c>
      <c r="DE166">
        <v>24</v>
      </c>
      <c r="DF166">
        <v>32.400000000000006</v>
      </c>
      <c r="DG166">
        <v>600</v>
      </c>
      <c r="DH166">
        <v>1019.2612499999999</v>
      </c>
      <c r="DI166">
        <v>492.7387500000001</v>
      </c>
      <c r="DJ166">
        <v>1.2</v>
      </c>
      <c r="DK166">
        <v>0.67411458333333329</v>
      </c>
      <c r="DM166" t="s">
        <v>58</v>
      </c>
      <c r="DN166">
        <v>18</v>
      </c>
      <c r="DO166">
        <v>0</v>
      </c>
      <c r="DP166">
        <v>0</v>
      </c>
      <c r="DQ166">
        <v>0</v>
      </c>
      <c r="DR166">
        <v>18</v>
      </c>
      <c r="DS166">
        <v>13.5</v>
      </c>
      <c r="DT166">
        <v>288</v>
      </c>
      <c r="DU166">
        <v>998.77106249999997</v>
      </c>
      <c r="DV166">
        <v>513.22893750000003</v>
      </c>
      <c r="DW166">
        <v>1.2</v>
      </c>
      <c r="DX166">
        <v>0.66056287202380948</v>
      </c>
      <c r="DZ166" s="22">
        <v>0.64991631210069445</v>
      </c>
      <c r="EA166" s="22">
        <v>0.65390799327796623</v>
      </c>
      <c r="EB166" s="38">
        <f t="shared" si="6"/>
        <v>10245.681333333334</v>
      </c>
      <c r="EC166" s="38">
        <f>VLOOKUP(A166,'Uline Box Data'!$A$1:$L$1557,12,FALSE)</f>
        <v>1.04</v>
      </c>
      <c r="ED166" s="38">
        <f t="shared" si="7"/>
        <v>32.400000000000006</v>
      </c>
    </row>
    <row r="167" spans="1:134" x14ac:dyDescent="0.25">
      <c r="A167" t="s">
        <v>641</v>
      </c>
      <c r="B167">
        <v>13</v>
      </c>
      <c r="C167">
        <v>10</v>
      </c>
      <c r="D167">
        <v>6</v>
      </c>
      <c r="E167">
        <v>780</v>
      </c>
      <c r="F167" t="s">
        <v>23</v>
      </c>
      <c r="H167">
        <v>13</v>
      </c>
      <c r="I167">
        <v>10</v>
      </c>
      <c r="J167">
        <v>6</v>
      </c>
      <c r="K167">
        <v>13</v>
      </c>
      <c r="L167">
        <v>10</v>
      </c>
      <c r="M167">
        <v>6</v>
      </c>
      <c r="N167">
        <v>13</v>
      </c>
      <c r="O167">
        <v>10</v>
      </c>
      <c r="P167">
        <v>6</v>
      </c>
      <c r="Q167">
        <v>13</v>
      </c>
      <c r="R167">
        <v>10</v>
      </c>
      <c r="S167">
        <v>6</v>
      </c>
      <c r="T167" t="s">
        <v>26</v>
      </c>
      <c r="U167">
        <v>12.624000000000001</v>
      </c>
      <c r="V167">
        <v>9.468</v>
      </c>
      <c r="W167">
        <v>4.593</v>
      </c>
      <c r="X167">
        <v>8.75</v>
      </c>
      <c r="Y167">
        <v>8.75</v>
      </c>
      <c r="Z167">
        <v>5.2125000000000004</v>
      </c>
      <c r="AA167">
        <v>8.75</v>
      </c>
      <c r="AB167">
        <v>8.75</v>
      </c>
      <c r="AC167">
        <v>4.4375999999999998</v>
      </c>
      <c r="AD167">
        <v>9.25</v>
      </c>
      <c r="AE167">
        <v>9.25</v>
      </c>
      <c r="AF167">
        <v>5.1879999999999997</v>
      </c>
      <c r="AH167" t="s">
        <v>24</v>
      </c>
      <c r="AI167">
        <v>0.37599999999999945</v>
      </c>
      <c r="AJ167">
        <v>0.53200000000000003</v>
      </c>
      <c r="AK167">
        <v>1.407</v>
      </c>
      <c r="AL167">
        <v>4.25</v>
      </c>
      <c r="AM167">
        <v>1.25</v>
      </c>
      <c r="AN167">
        <v>0.78749999999999964</v>
      </c>
      <c r="AO167">
        <v>4.25</v>
      </c>
      <c r="AP167">
        <v>1.25</v>
      </c>
      <c r="AQ167">
        <v>1.5624000000000002</v>
      </c>
      <c r="AR167">
        <v>3.75</v>
      </c>
      <c r="AS167">
        <v>0.75</v>
      </c>
      <c r="AT167">
        <v>0.81200000000000028</v>
      </c>
      <c r="AU167">
        <v>22.319415332926159</v>
      </c>
      <c r="AW167" t="s">
        <v>109</v>
      </c>
      <c r="AX167">
        <v>0.14137599999999959</v>
      </c>
      <c r="AY167">
        <v>0.28302400000000005</v>
      </c>
      <c r="AZ167">
        <v>1.979649</v>
      </c>
      <c r="BA167">
        <v>18.0625</v>
      </c>
      <c r="BB167">
        <v>1.5625</v>
      </c>
      <c r="BC167">
        <v>0.62015624999999941</v>
      </c>
      <c r="BD167">
        <v>18.0625</v>
      </c>
      <c r="BE167">
        <v>1.5625</v>
      </c>
      <c r="BF167">
        <v>2.4410937600000007</v>
      </c>
      <c r="BG167">
        <v>14.0625</v>
      </c>
      <c r="BH167">
        <v>0.5625</v>
      </c>
      <c r="BI167">
        <v>0.65934400000000049</v>
      </c>
      <c r="BJ167">
        <v>498.15630080365918</v>
      </c>
      <c r="BL167" t="s">
        <v>53</v>
      </c>
      <c r="BM167">
        <v>4</v>
      </c>
      <c r="BN167">
        <v>3</v>
      </c>
      <c r="BO167">
        <v>3</v>
      </c>
      <c r="BP167">
        <v>2</v>
      </c>
      <c r="BQ167">
        <v>2</v>
      </c>
      <c r="BR167">
        <v>3</v>
      </c>
      <c r="BS167">
        <v>2</v>
      </c>
      <c r="BT167">
        <v>2</v>
      </c>
      <c r="BU167">
        <v>2</v>
      </c>
      <c r="BV167">
        <v>2</v>
      </c>
      <c r="BW167">
        <v>2</v>
      </c>
      <c r="BX167">
        <v>2</v>
      </c>
      <c r="BZ167" t="s">
        <v>55</v>
      </c>
      <c r="CA167">
        <v>36</v>
      </c>
      <c r="CB167">
        <v>0</v>
      </c>
      <c r="CC167">
        <v>0</v>
      </c>
      <c r="CD167">
        <v>0</v>
      </c>
      <c r="CE167">
        <v>36</v>
      </c>
      <c r="CF167">
        <v>6.84</v>
      </c>
      <c r="CG167">
        <v>900</v>
      </c>
      <c r="CH167">
        <v>548.97387897600004</v>
      </c>
      <c r="CI167">
        <v>231.02612102399996</v>
      </c>
      <c r="CJ167">
        <v>1</v>
      </c>
      <c r="CK167">
        <v>0.70381266535384623</v>
      </c>
      <c r="CM167" t="s">
        <v>56</v>
      </c>
      <c r="CN167">
        <v>12</v>
      </c>
      <c r="CO167">
        <v>2</v>
      </c>
      <c r="CP167">
        <v>2</v>
      </c>
      <c r="CQ167">
        <v>1</v>
      </c>
      <c r="CR167">
        <v>16</v>
      </c>
      <c r="CS167">
        <v>6.08</v>
      </c>
      <c r="CT167">
        <v>400</v>
      </c>
      <c r="CU167">
        <v>532.109375</v>
      </c>
      <c r="CV167">
        <v>247.890625</v>
      </c>
      <c r="CW167">
        <v>0.53333333333333333</v>
      </c>
      <c r="CX167">
        <v>0.68219150641025639</v>
      </c>
      <c r="CZ167" t="s">
        <v>57</v>
      </c>
      <c r="DA167">
        <v>8</v>
      </c>
      <c r="DB167">
        <v>1</v>
      </c>
      <c r="DC167">
        <v>2</v>
      </c>
      <c r="DD167">
        <v>1</v>
      </c>
      <c r="DE167">
        <v>10</v>
      </c>
      <c r="DF167">
        <v>13.5</v>
      </c>
      <c r="DG167">
        <v>250</v>
      </c>
      <c r="DH167">
        <v>424.69218749999993</v>
      </c>
      <c r="DI167">
        <v>355.30781250000007</v>
      </c>
      <c r="DJ167">
        <v>0.5</v>
      </c>
      <c r="DK167">
        <v>0.5444771634615384</v>
      </c>
      <c r="DM167" t="s">
        <v>58</v>
      </c>
      <c r="DN167">
        <v>8</v>
      </c>
      <c r="DO167">
        <v>1</v>
      </c>
      <c r="DP167">
        <v>2</v>
      </c>
      <c r="DQ167">
        <v>1</v>
      </c>
      <c r="DR167">
        <v>10</v>
      </c>
      <c r="DS167">
        <v>7.5</v>
      </c>
      <c r="DT167">
        <v>160</v>
      </c>
      <c r="DU167">
        <v>554.87281250000001</v>
      </c>
      <c r="DV167">
        <v>225.12718749999999</v>
      </c>
      <c r="DW167">
        <v>0.66666666666666663</v>
      </c>
      <c r="DX167">
        <v>0.71137540064102567</v>
      </c>
      <c r="DZ167" s="22">
        <v>0.66046418396666673</v>
      </c>
      <c r="EA167" s="22">
        <v>0.65375475664089222</v>
      </c>
      <c r="EB167" s="38">
        <f t="shared" si="6"/>
        <v>12461.0535</v>
      </c>
      <c r="EC167" s="38">
        <f>VLOOKUP(A167,'Uline Box Data'!$A$1:$L$1557,12,FALSE)</f>
        <v>0.63</v>
      </c>
      <c r="ED167" s="38">
        <f t="shared" si="7"/>
        <v>13.5</v>
      </c>
    </row>
    <row r="168" spans="1:134" x14ac:dyDescent="0.25">
      <c r="A168" t="s">
        <v>640</v>
      </c>
      <c r="B168">
        <v>13</v>
      </c>
      <c r="C168">
        <v>10</v>
      </c>
      <c r="D168">
        <v>6</v>
      </c>
      <c r="E168">
        <v>780</v>
      </c>
      <c r="F168" t="s">
        <v>23</v>
      </c>
      <c r="H168">
        <v>13</v>
      </c>
      <c r="I168">
        <v>10</v>
      </c>
      <c r="J168">
        <v>6</v>
      </c>
      <c r="K168">
        <v>13</v>
      </c>
      <c r="L168">
        <v>10</v>
      </c>
      <c r="M168">
        <v>6</v>
      </c>
      <c r="N168">
        <v>13</v>
      </c>
      <c r="O168">
        <v>10</v>
      </c>
      <c r="P168">
        <v>6</v>
      </c>
      <c r="Q168">
        <v>13</v>
      </c>
      <c r="R168">
        <v>10</v>
      </c>
      <c r="S168">
        <v>6</v>
      </c>
      <c r="T168" t="s">
        <v>26</v>
      </c>
      <c r="U168">
        <v>12.624000000000001</v>
      </c>
      <c r="V168">
        <v>9.468</v>
      </c>
      <c r="W168">
        <v>4.593</v>
      </c>
      <c r="X168">
        <v>8.75</v>
      </c>
      <c r="Y168">
        <v>8.75</v>
      </c>
      <c r="Z168">
        <v>5.2125000000000004</v>
      </c>
      <c r="AA168">
        <v>8.75</v>
      </c>
      <c r="AB168">
        <v>8.75</v>
      </c>
      <c r="AC168">
        <v>4.4375999999999998</v>
      </c>
      <c r="AD168">
        <v>9.25</v>
      </c>
      <c r="AE168">
        <v>9.25</v>
      </c>
      <c r="AF168">
        <v>5.1879999999999997</v>
      </c>
      <c r="AH168" t="s">
        <v>24</v>
      </c>
      <c r="AI168">
        <v>0.37599999999999945</v>
      </c>
      <c r="AJ168">
        <v>0.53200000000000003</v>
      </c>
      <c r="AK168">
        <v>1.407</v>
      </c>
      <c r="AL168">
        <v>4.25</v>
      </c>
      <c r="AM168">
        <v>1.25</v>
      </c>
      <c r="AN168">
        <v>0.78749999999999964</v>
      </c>
      <c r="AO168">
        <v>4.25</v>
      </c>
      <c r="AP168">
        <v>1.25</v>
      </c>
      <c r="AQ168">
        <v>1.5624000000000002</v>
      </c>
      <c r="AR168">
        <v>3.75</v>
      </c>
      <c r="AS168">
        <v>0.75</v>
      </c>
      <c r="AT168">
        <v>0.81200000000000028</v>
      </c>
      <c r="AU168">
        <v>22.319415332926159</v>
      </c>
      <c r="AW168" t="s">
        <v>109</v>
      </c>
      <c r="AX168">
        <v>0.14137599999999959</v>
      </c>
      <c r="AY168">
        <v>0.28302400000000005</v>
      </c>
      <c r="AZ168">
        <v>1.979649</v>
      </c>
      <c r="BA168">
        <v>18.0625</v>
      </c>
      <c r="BB168">
        <v>1.5625</v>
      </c>
      <c r="BC168">
        <v>0.62015624999999941</v>
      </c>
      <c r="BD168">
        <v>18.0625</v>
      </c>
      <c r="BE168">
        <v>1.5625</v>
      </c>
      <c r="BF168">
        <v>2.4410937600000007</v>
      </c>
      <c r="BG168">
        <v>14.0625</v>
      </c>
      <c r="BH168">
        <v>0.5625</v>
      </c>
      <c r="BI168">
        <v>0.65934400000000049</v>
      </c>
      <c r="BJ168">
        <v>498.15630080365918</v>
      </c>
      <c r="BL168" t="s">
        <v>53</v>
      </c>
      <c r="BM168">
        <v>4</v>
      </c>
      <c r="BN168">
        <v>3</v>
      </c>
      <c r="BO168">
        <v>3</v>
      </c>
      <c r="BP168">
        <v>2</v>
      </c>
      <c r="BQ168">
        <v>2</v>
      </c>
      <c r="BR168">
        <v>3</v>
      </c>
      <c r="BS168">
        <v>2</v>
      </c>
      <c r="BT168">
        <v>2</v>
      </c>
      <c r="BU168">
        <v>2</v>
      </c>
      <c r="BV168">
        <v>2</v>
      </c>
      <c r="BW168">
        <v>2</v>
      </c>
      <c r="BX168">
        <v>2</v>
      </c>
      <c r="BZ168" t="s">
        <v>55</v>
      </c>
      <c r="CA168">
        <v>36</v>
      </c>
      <c r="CB168">
        <v>0</v>
      </c>
      <c r="CC168">
        <v>0</v>
      </c>
      <c r="CD168">
        <v>0</v>
      </c>
      <c r="CE168">
        <v>36</v>
      </c>
      <c r="CF168">
        <v>6.84</v>
      </c>
      <c r="CG168">
        <v>900</v>
      </c>
      <c r="CH168">
        <v>548.97387897600004</v>
      </c>
      <c r="CI168">
        <v>231.02612102399996</v>
      </c>
      <c r="CJ168">
        <v>1</v>
      </c>
      <c r="CK168">
        <v>0.70381266535384623</v>
      </c>
      <c r="CM168" t="s">
        <v>56</v>
      </c>
      <c r="CN168">
        <v>12</v>
      </c>
      <c r="CO168">
        <v>2</v>
      </c>
      <c r="CP168">
        <v>2</v>
      </c>
      <c r="CQ168">
        <v>1</v>
      </c>
      <c r="CR168">
        <v>16</v>
      </c>
      <c r="CS168">
        <v>6.08</v>
      </c>
      <c r="CT168">
        <v>400</v>
      </c>
      <c r="CU168">
        <v>532.109375</v>
      </c>
      <c r="CV168">
        <v>247.890625</v>
      </c>
      <c r="CW168">
        <v>0.53333333333333333</v>
      </c>
      <c r="CX168">
        <v>0.68219150641025639</v>
      </c>
      <c r="CZ168" t="s">
        <v>57</v>
      </c>
      <c r="DA168">
        <v>8</v>
      </c>
      <c r="DB168">
        <v>1</v>
      </c>
      <c r="DC168">
        <v>2</v>
      </c>
      <c r="DD168">
        <v>1</v>
      </c>
      <c r="DE168">
        <v>10</v>
      </c>
      <c r="DF168">
        <v>13.5</v>
      </c>
      <c r="DG168">
        <v>250</v>
      </c>
      <c r="DH168">
        <v>424.69218749999993</v>
      </c>
      <c r="DI168">
        <v>355.30781250000007</v>
      </c>
      <c r="DJ168">
        <v>0.5</v>
      </c>
      <c r="DK168">
        <v>0.5444771634615384</v>
      </c>
      <c r="DM168" t="s">
        <v>58</v>
      </c>
      <c r="DN168">
        <v>8</v>
      </c>
      <c r="DO168">
        <v>1</v>
      </c>
      <c r="DP168">
        <v>2</v>
      </c>
      <c r="DQ168">
        <v>1</v>
      </c>
      <c r="DR168">
        <v>10</v>
      </c>
      <c r="DS168">
        <v>7.5</v>
      </c>
      <c r="DT168">
        <v>160</v>
      </c>
      <c r="DU168">
        <v>554.87281250000001</v>
      </c>
      <c r="DV168">
        <v>225.12718749999999</v>
      </c>
      <c r="DW168">
        <v>0.66666666666666663</v>
      </c>
      <c r="DX168">
        <v>0.71137540064102567</v>
      </c>
      <c r="DZ168" s="22">
        <v>0.66046418396666673</v>
      </c>
      <c r="EA168" s="22">
        <v>0.65375475664089222</v>
      </c>
      <c r="EB168" s="38">
        <f t="shared" si="6"/>
        <v>15625.765500000001</v>
      </c>
      <c r="EC168" s="38">
        <f>VLOOKUP(A168,'Uline Box Data'!$A$1:$L$1557,12,FALSE)</f>
        <v>0.79</v>
      </c>
      <c r="ED168" s="38">
        <f t="shared" si="7"/>
        <v>13.5</v>
      </c>
    </row>
    <row r="169" spans="1:134" x14ac:dyDescent="0.25">
      <c r="A169" t="s">
        <v>1520</v>
      </c>
      <c r="B169">
        <v>24</v>
      </c>
      <c r="C169">
        <v>24</v>
      </c>
      <c r="D169">
        <v>4</v>
      </c>
      <c r="E169">
        <v>2304</v>
      </c>
      <c r="F169" t="s">
        <v>23</v>
      </c>
      <c r="H169">
        <v>24</v>
      </c>
      <c r="I169">
        <v>24</v>
      </c>
      <c r="J169">
        <v>4</v>
      </c>
      <c r="K169">
        <v>24</v>
      </c>
      <c r="L169">
        <v>24</v>
      </c>
      <c r="M169">
        <v>4</v>
      </c>
      <c r="N169">
        <v>24</v>
      </c>
      <c r="O169">
        <v>24</v>
      </c>
      <c r="P169">
        <v>4</v>
      </c>
      <c r="Q169">
        <v>24</v>
      </c>
      <c r="R169">
        <v>24</v>
      </c>
      <c r="S169">
        <v>4</v>
      </c>
      <c r="T169" t="s">
        <v>26</v>
      </c>
      <c r="U169">
        <v>22.092000000000002</v>
      </c>
      <c r="V169">
        <v>22.092000000000002</v>
      </c>
      <c r="W169">
        <v>3.0619999999999998</v>
      </c>
      <c r="X169">
        <v>21.875</v>
      </c>
      <c r="Y169">
        <v>21.875</v>
      </c>
      <c r="Z169">
        <v>3.4750000000000001</v>
      </c>
      <c r="AA169">
        <v>21.875</v>
      </c>
      <c r="AB169">
        <v>21.875</v>
      </c>
      <c r="AC169">
        <v>2.2187999999999999</v>
      </c>
      <c r="AD169">
        <v>23.125</v>
      </c>
      <c r="AE169">
        <v>23.125</v>
      </c>
      <c r="AF169">
        <v>2.5939999999999999</v>
      </c>
      <c r="AH169" t="s">
        <v>24</v>
      </c>
      <c r="AI169">
        <v>1.9079999999999977</v>
      </c>
      <c r="AJ169">
        <v>1.9079999999999977</v>
      </c>
      <c r="AK169">
        <v>0.93800000000000017</v>
      </c>
      <c r="AL169">
        <v>2.125</v>
      </c>
      <c r="AM169">
        <v>2.125</v>
      </c>
      <c r="AN169">
        <v>0.52499999999999991</v>
      </c>
      <c r="AO169">
        <v>2.125</v>
      </c>
      <c r="AP169">
        <v>2.125</v>
      </c>
      <c r="AQ169">
        <v>1.7812000000000001</v>
      </c>
      <c r="AR169">
        <v>0.875</v>
      </c>
      <c r="AS169">
        <v>0.875</v>
      </c>
      <c r="AT169">
        <v>1.4060000000000001</v>
      </c>
      <c r="AU169">
        <v>70.092045346030403</v>
      </c>
      <c r="AW169" t="s">
        <v>109</v>
      </c>
      <c r="AX169">
        <v>3.6404639999999913</v>
      </c>
      <c r="AY169">
        <v>3.6404639999999913</v>
      </c>
      <c r="AZ169">
        <v>0.87984400000000029</v>
      </c>
      <c r="BA169">
        <v>4.515625</v>
      </c>
      <c r="BB169">
        <v>4.515625</v>
      </c>
      <c r="BC169">
        <v>0.2756249999999999</v>
      </c>
      <c r="BD169">
        <v>4.515625</v>
      </c>
      <c r="BE169">
        <v>4.515625</v>
      </c>
      <c r="BF169">
        <v>3.1726734400000005</v>
      </c>
      <c r="BG169">
        <v>0.765625</v>
      </c>
      <c r="BH169">
        <v>0.765625</v>
      </c>
      <c r="BI169">
        <v>1.9768360000000005</v>
      </c>
      <c r="BJ169">
        <v>4912.8948207899839</v>
      </c>
      <c r="BL169" t="s">
        <v>53</v>
      </c>
      <c r="BM169">
        <v>7</v>
      </c>
      <c r="BN169">
        <v>7</v>
      </c>
      <c r="BO169">
        <v>2</v>
      </c>
      <c r="BP169">
        <v>5</v>
      </c>
      <c r="BQ169">
        <v>5</v>
      </c>
      <c r="BR169">
        <v>2</v>
      </c>
      <c r="BS169">
        <v>5</v>
      </c>
      <c r="BT169">
        <v>5</v>
      </c>
      <c r="BU169">
        <v>1</v>
      </c>
      <c r="BV169">
        <v>5</v>
      </c>
      <c r="BW169">
        <v>5</v>
      </c>
      <c r="BX169">
        <v>1</v>
      </c>
      <c r="BZ169" t="s">
        <v>55</v>
      </c>
      <c r="CA169">
        <v>98</v>
      </c>
      <c r="CB169">
        <v>1</v>
      </c>
      <c r="CC169">
        <v>7</v>
      </c>
      <c r="CD169">
        <v>1</v>
      </c>
      <c r="CE169">
        <v>105</v>
      </c>
      <c r="CF169">
        <v>19.95</v>
      </c>
      <c r="CG169">
        <v>2625</v>
      </c>
      <c r="CH169">
        <v>1601.1738136800002</v>
      </c>
      <c r="CI169">
        <v>702.82618631999981</v>
      </c>
      <c r="CJ169">
        <v>2.9166666666666665</v>
      </c>
      <c r="CK169">
        <v>0.69495391218750013</v>
      </c>
      <c r="CM169" t="s">
        <v>56</v>
      </c>
      <c r="CN169">
        <v>50</v>
      </c>
      <c r="CO169">
        <v>1</v>
      </c>
      <c r="CP169">
        <v>5</v>
      </c>
      <c r="CQ169">
        <v>0</v>
      </c>
      <c r="CR169">
        <v>50</v>
      </c>
      <c r="CS169">
        <v>19</v>
      </c>
      <c r="CT169">
        <v>1250</v>
      </c>
      <c r="CU169">
        <v>1662.841796875</v>
      </c>
      <c r="CV169">
        <v>641.158203125</v>
      </c>
      <c r="CW169">
        <v>1.6666666666666667</v>
      </c>
      <c r="CX169">
        <v>0.72171952989366317</v>
      </c>
      <c r="CZ169" t="s">
        <v>57</v>
      </c>
      <c r="DA169">
        <v>25</v>
      </c>
      <c r="DB169">
        <v>0</v>
      </c>
      <c r="DC169">
        <v>0</v>
      </c>
      <c r="DD169">
        <v>0</v>
      </c>
      <c r="DE169">
        <v>25</v>
      </c>
      <c r="DF169">
        <v>33.75</v>
      </c>
      <c r="DG169">
        <v>625</v>
      </c>
      <c r="DH169">
        <v>1061.73046875</v>
      </c>
      <c r="DI169">
        <v>1242.26953125</v>
      </c>
      <c r="DJ169">
        <v>1.25</v>
      </c>
      <c r="DK169">
        <v>0.46082051595052081</v>
      </c>
      <c r="DM169" t="s">
        <v>58</v>
      </c>
      <c r="DN169">
        <v>25</v>
      </c>
      <c r="DO169">
        <v>0</v>
      </c>
      <c r="DP169">
        <v>0</v>
      </c>
      <c r="DQ169">
        <v>0</v>
      </c>
      <c r="DR169">
        <v>25</v>
      </c>
      <c r="DS169">
        <v>18.75</v>
      </c>
      <c r="DT169">
        <v>400</v>
      </c>
      <c r="DU169">
        <v>1387.1820312499999</v>
      </c>
      <c r="DV169">
        <v>916.81796875000009</v>
      </c>
      <c r="DW169">
        <v>1.6666666666666667</v>
      </c>
      <c r="DX169">
        <v>0.60207553439670136</v>
      </c>
      <c r="DZ169" s="22">
        <v>0.61989237310709633</v>
      </c>
      <c r="EA169" s="22">
        <v>0.65241647604650832</v>
      </c>
      <c r="EB169" s="38">
        <f t="shared" si="6"/>
        <v>15470.082085714286</v>
      </c>
      <c r="EC169" s="38">
        <f>VLOOKUP(A169,'Uline Box Data'!$A$1:$L$1557,12,FALSE)</f>
        <v>2.21</v>
      </c>
      <c r="ED169" s="38">
        <f t="shared" si="7"/>
        <v>33.75</v>
      </c>
    </row>
    <row r="170" spans="1:134" x14ac:dyDescent="0.25">
      <c r="A170" t="s">
        <v>1239</v>
      </c>
      <c r="B170">
        <v>20</v>
      </c>
      <c r="C170">
        <v>18</v>
      </c>
      <c r="D170">
        <v>4</v>
      </c>
      <c r="E170">
        <v>1440</v>
      </c>
      <c r="F170" t="s">
        <v>23</v>
      </c>
      <c r="H170">
        <v>20</v>
      </c>
      <c r="I170">
        <v>18</v>
      </c>
      <c r="J170">
        <v>4</v>
      </c>
      <c r="K170">
        <v>20</v>
      </c>
      <c r="L170">
        <v>18</v>
      </c>
      <c r="M170">
        <v>4</v>
      </c>
      <c r="N170">
        <v>20</v>
      </c>
      <c r="O170">
        <v>18</v>
      </c>
      <c r="P170">
        <v>4</v>
      </c>
      <c r="Q170">
        <v>20</v>
      </c>
      <c r="R170">
        <v>18</v>
      </c>
      <c r="S170">
        <v>4</v>
      </c>
      <c r="T170" t="s">
        <v>26</v>
      </c>
      <c r="U170">
        <v>18.936</v>
      </c>
      <c r="V170">
        <v>15.780000000000001</v>
      </c>
      <c r="W170">
        <v>3.0619999999999998</v>
      </c>
      <c r="X170">
        <v>17.5</v>
      </c>
      <c r="Y170">
        <v>17.5</v>
      </c>
      <c r="Z170">
        <v>3.4750000000000001</v>
      </c>
      <c r="AA170">
        <v>17.5</v>
      </c>
      <c r="AB170">
        <v>17.5</v>
      </c>
      <c r="AC170">
        <v>2.2187999999999999</v>
      </c>
      <c r="AD170">
        <v>18.5</v>
      </c>
      <c r="AE170">
        <v>13.875</v>
      </c>
      <c r="AF170">
        <v>2.5939999999999999</v>
      </c>
      <c r="AH170" t="s">
        <v>24</v>
      </c>
      <c r="AI170">
        <v>1.0640000000000001</v>
      </c>
      <c r="AJ170">
        <v>2.2199999999999989</v>
      </c>
      <c r="AK170">
        <v>0.93800000000000017</v>
      </c>
      <c r="AL170">
        <v>2.5</v>
      </c>
      <c r="AM170">
        <v>0.5</v>
      </c>
      <c r="AN170">
        <v>0.52499999999999991</v>
      </c>
      <c r="AO170">
        <v>2.5</v>
      </c>
      <c r="AP170">
        <v>0.5</v>
      </c>
      <c r="AQ170">
        <v>1.7812000000000001</v>
      </c>
      <c r="AR170">
        <v>1.5</v>
      </c>
      <c r="AS170">
        <v>4.125</v>
      </c>
      <c r="AT170">
        <v>1.4060000000000001</v>
      </c>
      <c r="AU170">
        <v>28.163718140532534</v>
      </c>
      <c r="AW170" t="s">
        <v>109</v>
      </c>
      <c r="AX170">
        <v>1.1320960000000002</v>
      </c>
      <c r="AY170">
        <v>4.9283999999999946</v>
      </c>
      <c r="AZ170">
        <v>0.87984400000000029</v>
      </c>
      <c r="BA170">
        <v>6.25</v>
      </c>
      <c r="BB170">
        <v>0.25</v>
      </c>
      <c r="BC170">
        <v>0.2756249999999999</v>
      </c>
      <c r="BD170">
        <v>6.25</v>
      </c>
      <c r="BE170">
        <v>0.25</v>
      </c>
      <c r="BF170">
        <v>3.1726734400000005</v>
      </c>
      <c r="BG170">
        <v>2.25</v>
      </c>
      <c r="BH170">
        <v>17.015625</v>
      </c>
      <c r="BI170">
        <v>1.9768360000000005</v>
      </c>
      <c r="BJ170">
        <v>793.19501949936125</v>
      </c>
      <c r="BL170" t="s">
        <v>53</v>
      </c>
      <c r="BM170">
        <v>6</v>
      </c>
      <c r="BN170">
        <v>5</v>
      </c>
      <c r="BO170">
        <v>2</v>
      </c>
      <c r="BP170">
        <v>4</v>
      </c>
      <c r="BQ170">
        <v>4</v>
      </c>
      <c r="BR170">
        <v>2</v>
      </c>
      <c r="BS170">
        <v>4</v>
      </c>
      <c r="BT170">
        <v>4</v>
      </c>
      <c r="BU170">
        <v>1</v>
      </c>
      <c r="BV170">
        <v>4</v>
      </c>
      <c r="BW170">
        <v>3</v>
      </c>
      <c r="BX170">
        <v>1</v>
      </c>
      <c r="BZ170" t="s">
        <v>55</v>
      </c>
      <c r="CA170">
        <v>60</v>
      </c>
      <c r="CB170">
        <v>0</v>
      </c>
      <c r="CC170">
        <v>0</v>
      </c>
      <c r="CD170">
        <v>0</v>
      </c>
      <c r="CE170">
        <v>60</v>
      </c>
      <c r="CF170">
        <v>11.4</v>
      </c>
      <c r="CG170">
        <v>1500</v>
      </c>
      <c r="CH170">
        <v>914.95646496000018</v>
      </c>
      <c r="CI170">
        <v>525.04353503999982</v>
      </c>
      <c r="CJ170">
        <v>1.6666666666666667</v>
      </c>
      <c r="CK170">
        <v>0.63538643400000017</v>
      </c>
      <c r="CM170" t="s">
        <v>56</v>
      </c>
      <c r="CN170">
        <v>32</v>
      </c>
      <c r="CO170">
        <v>1</v>
      </c>
      <c r="CP170">
        <v>4</v>
      </c>
      <c r="CQ170">
        <v>0</v>
      </c>
      <c r="CR170">
        <v>32</v>
      </c>
      <c r="CS170">
        <v>12.16</v>
      </c>
      <c r="CT170">
        <v>800</v>
      </c>
      <c r="CU170">
        <v>1064.21875</v>
      </c>
      <c r="CV170">
        <v>375.78125</v>
      </c>
      <c r="CW170">
        <v>1.0666666666666667</v>
      </c>
      <c r="CX170">
        <v>0.73904079861111116</v>
      </c>
      <c r="CZ170" t="s">
        <v>57</v>
      </c>
      <c r="DA170">
        <v>16</v>
      </c>
      <c r="DB170">
        <v>1</v>
      </c>
      <c r="DC170">
        <v>4</v>
      </c>
      <c r="DD170">
        <v>0</v>
      </c>
      <c r="DE170">
        <v>16</v>
      </c>
      <c r="DF170">
        <v>21.6</v>
      </c>
      <c r="DG170">
        <v>400</v>
      </c>
      <c r="DH170">
        <v>679.50749999999994</v>
      </c>
      <c r="DI170">
        <v>760.49250000000006</v>
      </c>
      <c r="DJ170">
        <v>0.8</v>
      </c>
      <c r="DK170">
        <v>0.47188020833333327</v>
      </c>
      <c r="DM170" t="s">
        <v>58</v>
      </c>
      <c r="DN170">
        <v>12</v>
      </c>
      <c r="DO170">
        <v>0</v>
      </c>
      <c r="DP170">
        <v>0</v>
      </c>
      <c r="DQ170">
        <v>0</v>
      </c>
      <c r="DR170">
        <v>12</v>
      </c>
      <c r="DS170">
        <v>9</v>
      </c>
      <c r="DT170">
        <v>192</v>
      </c>
      <c r="DU170">
        <v>665.84737499999994</v>
      </c>
      <c r="DV170">
        <v>774.15262500000006</v>
      </c>
      <c r="DW170">
        <v>0.8</v>
      </c>
      <c r="DX170">
        <v>0.46239401041666661</v>
      </c>
      <c r="DZ170" s="22">
        <v>0.57717536284027782</v>
      </c>
      <c r="EA170" s="22">
        <v>0.65164545243622218</v>
      </c>
      <c r="EB170" s="38">
        <f t="shared" si="6"/>
        <v>17532.957000000002</v>
      </c>
      <c r="EC170" s="38">
        <f>VLOOKUP(A170,'Uline Box Data'!$A$1:$L$1557,12,FALSE)</f>
        <v>1.56</v>
      </c>
      <c r="ED170" s="38">
        <f t="shared" si="7"/>
        <v>21.6</v>
      </c>
    </row>
    <row r="171" spans="1:134" x14ac:dyDescent="0.25">
      <c r="A171" t="s">
        <v>1335</v>
      </c>
      <c r="B171">
        <v>22</v>
      </c>
      <c r="C171">
        <v>16</v>
      </c>
      <c r="D171">
        <v>4</v>
      </c>
      <c r="E171">
        <v>1408</v>
      </c>
      <c r="F171" t="s">
        <v>23</v>
      </c>
      <c r="H171">
        <v>22</v>
      </c>
      <c r="I171">
        <v>16</v>
      </c>
      <c r="J171">
        <v>4</v>
      </c>
      <c r="K171">
        <v>22</v>
      </c>
      <c r="L171">
        <v>16</v>
      </c>
      <c r="M171">
        <v>4</v>
      </c>
      <c r="N171">
        <v>22</v>
      </c>
      <c r="O171">
        <v>16</v>
      </c>
      <c r="P171">
        <v>4</v>
      </c>
      <c r="Q171">
        <v>22</v>
      </c>
      <c r="R171">
        <v>16</v>
      </c>
      <c r="S171">
        <v>4</v>
      </c>
      <c r="T171" t="s">
        <v>26</v>
      </c>
      <c r="U171">
        <v>18.936</v>
      </c>
      <c r="V171">
        <v>15.780000000000001</v>
      </c>
      <c r="W171">
        <v>3.0619999999999998</v>
      </c>
      <c r="X171">
        <v>21.875</v>
      </c>
      <c r="Y171">
        <v>13.125</v>
      </c>
      <c r="Z171">
        <v>3.4750000000000001</v>
      </c>
      <c r="AA171">
        <v>21.875</v>
      </c>
      <c r="AB171">
        <v>13.125</v>
      </c>
      <c r="AC171">
        <v>2.2187999999999999</v>
      </c>
      <c r="AD171">
        <v>18.5</v>
      </c>
      <c r="AE171">
        <v>13.875</v>
      </c>
      <c r="AF171">
        <v>2.5939999999999999</v>
      </c>
      <c r="AH171" t="s">
        <v>24</v>
      </c>
      <c r="AI171">
        <v>3.0640000000000001</v>
      </c>
      <c r="AJ171">
        <v>0.21999999999999886</v>
      </c>
      <c r="AK171">
        <v>0.93800000000000017</v>
      </c>
      <c r="AL171">
        <v>0.125</v>
      </c>
      <c r="AM171">
        <v>2.875</v>
      </c>
      <c r="AN171">
        <v>0.52499999999999991</v>
      </c>
      <c r="AO171">
        <v>0.125</v>
      </c>
      <c r="AP171">
        <v>2.875</v>
      </c>
      <c r="AQ171">
        <v>1.7812000000000001</v>
      </c>
      <c r="AR171">
        <v>3.5</v>
      </c>
      <c r="AS171">
        <v>2.125</v>
      </c>
      <c r="AT171">
        <v>1.4060000000000001</v>
      </c>
      <c r="AU171">
        <v>0.79853562034139758</v>
      </c>
      <c r="AW171" t="s">
        <v>109</v>
      </c>
      <c r="AX171">
        <v>9.3880960000000009</v>
      </c>
      <c r="AY171">
        <v>4.8399999999999499E-2</v>
      </c>
      <c r="AZ171">
        <v>0.87984400000000029</v>
      </c>
      <c r="BA171">
        <v>1.5625E-2</v>
      </c>
      <c r="BB171">
        <v>8.265625</v>
      </c>
      <c r="BC171">
        <v>0.2756249999999999</v>
      </c>
      <c r="BD171">
        <v>1.5625E-2</v>
      </c>
      <c r="BE171">
        <v>8.265625</v>
      </c>
      <c r="BF171">
        <v>3.1726734400000005</v>
      </c>
      <c r="BG171">
        <v>12.25</v>
      </c>
      <c r="BH171">
        <v>4.515625</v>
      </c>
      <c r="BI171">
        <v>1.9768360000000005</v>
      </c>
      <c r="BJ171">
        <v>0.63765913695402054</v>
      </c>
      <c r="BL171" t="s">
        <v>53</v>
      </c>
      <c r="BM171">
        <v>6</v>
      </c>
      <c r="BN171">
        <v>5</v>
      </c>
      <c r="BO171">
        <v>2</v>
      </c>
      <c r="BP171">
        <v>5</v>
      </c>
      <c r="BQ171">
        <v>3</v>
      </c>
      <c r="BR171">
        <v>2</v>
      </c>
      <c r="BS171">
        <v>5</v>
      </c>
      <c r="BT171">
        <v>3</v>
      </c>
      <c r="BU171">
        <v>1</v>
      </c>
      <c r="BV171">
        <v>4</v>
      </c>
      <c r="BW171">
        <v>3</v>
      </c>
      <c r="BX171">
        <v>1</v>
      </c>
      <c r="BZ171" t="s">
        <v>55</v>
      </c>
      <c r="CA171">
        <v>60</v>
      </c>
      <c r="CB171">
        <v>2</v>
      </c>
      <c r="CC171">
        <v>5</v>
      </c>
      <c r="CD171">
        <v>1</v>
      </c>
      <c r="CE171">
        <v>70</v>
      </c>
      <c r="CF171">
        <v>13.3</v>
      </c>
      <c r="CG171">
        <v>1750</v>
      </c>
      <c r="CH171">
        <v>1067.4492091200002</v>
      </c>
      <c r="CI171">
        <v>340.55079087999979</v>
      </c>
      <c r="CJ171">
        <v>1.9444444444444444</v>
      </c>
      <c r="CK171">
        <v>0.75813154056818199</v>
      </c>
      <c r="CM171" t="s">
        <v>56</v>
      </c>
      <c r="CN171">
        <v>30</v>
      </c>
      <c r="CO171">
        <v>0</v>
      </c>
      <c r="CP171">
        <v>0</v>
      </c>
      <c r="CQ171">
        <v>0</v>
      </c>
      <c r="CR171">
        <v>30</v>
      </c>
      <c r="CS171">
        <v>11.4</v>
      </c>
      <c r="CT171">
        <v>750</v>
      </c>
      <c r="CU171">
        <v>997.705078125</v>
      </c>
      <c r="CV171">
        <v>410.294921875</v>
      </c>
      <c r="CW171">
        <v>1</v>
      </c>
      <c r="CX171">
        <v>0.70859735662286927</v>
      </c>
      <c r="CZ171" t="s">
        <v>57</v>
      </c>
      <c r="DA171">
        <v>15</v>
      </c>
      <c r="DB171">
        <v>0</v>
      </c>
      <c r="DC171">
        <v>0</v>
      </c>
      <c r="DD171">
        <v>0</v>
      </c>
      <c r="DE171">
        <v>15</v>
      </c>
      <c r="DF171">
        <v>20.25</v>
      </c>
      <c r="DG171">
        <v>375</v>
      </c>
      <c r="DH171">
        <v>637.03828124999995</v>
      </c>
      <c r="DI171">
        <v>770.96171875000005</v>
      </c>
      <c r="DJ171">
        <v>0.75</v>
      </c>
      <c r="DK171">
        <v>0.4524419611150568</v>
      </c>
      <c r="DM171" t="s">
        <v>58</v>
      </c>
      <c r="DN171">
        <v>12</v>
      </c>
      <c r="DO171">
        <v>1</v>
      </c>
      <c r="DP171">
        <v>3</v>
      </c>
      <c r="DQ171">
        <v>0</v>
      </c>
      <c r="DR171">
        <v>12</v>
      </c>
      <c r="DS171">
        <v>9</v>
      </c>
      <c r="DT171">
        <v>192</v>
      </c>
      <c r="DU171">
        <v>665.84737499999994</v>
      </c>
      <c r="DV171">
        <v>742.15262500000006</v>
      </c>
      <c r="DW171">
        <v>0.8</v>
      </c>
      <c r="DX171">
        <v>0.4729029651988636</v>
      </c>
      <c r="DZ171" s="22">
        <v>0.59801845587624292</v>
      </c>
      <c r="EA171" s="22">
        <v>0.65091744133533025</v>
      </c>
      <c r="EB171" s="38">
        <f t="shared" si="6"/>
        <v>17752.78417857143</v>
      </c>
      <c r="EC171" s="38">
        <f>VLOOKUP(A171,'Uline Box Data'!$A$1:$L$1557,12,FALSE)</f>
        <v>1.51</v>
      </c>
      <c r="ED171" s="38">
        <f t="shared" si="7"/>
        <v>20.25</v>
      </c>
    </row>
    <row r="172" spans="1:134" x14ac:dyDescent="0.25">
      <c r="A172" t="s">
        <v>437</v>
      </c>
      <c r="B172">
        <v>11</v>
      </c>
      <c r="C172">
        <v>11</v>
      </c>
      <c r="D172">
        <v>8</v>
      </c>
      <c r="E172">
        <v>968</v>
      </c>
      <c r="F172" t="s">
        <v>23</v>
      </c>
      <c r="H172">
        <v>11</v>
      </c>
      <c r="I172">
        <v>11</v>
      </c>
      <c r="J172">
        <v>8</v>
      </c>
      <c r="K172">
        <v>11</v>
      </c>
      <c r="L172">
        <v>11</v>
      </c>
      <c r="M172">
        <v>8</v>
      </c>
      <c r="N172">
        <v>11</v>
      </c>
      <c r="O172">
        <v>11</v>
      </c>
      <c r="P172">
        <v>8</v>
      </c>
      <c r="Q172">
        <v>11</v>
      </c>
      <c r="R172">
        <v>11</v>
      </c>
      <c r="S172">
        <v>8</v>
      </c>
      <c r="T172" t="s">
        <v>26</v>
      </c>
      <c r="U172">
        <v>9.468</v>
      </c>
      <c r="V172">
        <v>9.468</v>
      </c>
      <c r="W172">
        <v>7.6549999999999994</v>
      </c>
      <c r="X172">
        <v>8.75</v>
      </c>
      <c r="Y172">
        <v>8.75</v>
      </c>
      <c r="Z172">
        <v>6.95</v>
      </c>
      <c r="AA172">
        <v>8.75</v>
      </c>
      <c r="AB172">
        <v>8.75</v>
      </c>
      <c r="AC172">
        <v>6.6563999999999997</v>
      </c>
      <c r="AD172">
        <v>9.25</v>
      </c>
      <c r="AE172">
        <v>9.25</v>
      </c>
      <c r="AF172">
        <v>7.782</v>
      </c>
      <c r="AH172" t="s">
        <v>24</v>
      </c>
      <c r="AI172">
        <v>1.532</v>
      </c>
      <c r="AJ172">
        <v>1.532</v>
      </c>
      <c r="AK172">
        <v>0.34500000000000064</v>
      </c>
      <c r="AL172">
        <v>2.25</v>
      </c>
      <c r="AM172">
        <v>2.25</v>
      </c>
      <c r="AN172">
        <v>1.0499999999999998</v>
      </c>
      <c r="AO172">
        <v>2.25</v>
      </c>
      <c r="AP172">
        <v>2.25</v>
      </c>
      <c r="AQ172">
        <v>1.3436000000000003</v>
      </c>
      <c r="AR172">
        <v>1.75</v>
      </c>
      <c r="AS172">
        <v>1.75</v>
      </c>
      <c r="AT172">
        <v>0.21799999999999997</v>
      </c>
      <c r="AU172">
        <v>19.546031004631068</v>
      </c>
      <c r="AW172" t="s">
        <v>109</v>
      </c>
      <c r="AX172">
        <v>2.3470240000000002</v>
      </c>
      <c r="AY172">
        <v>2.3470240000000002</v>
      </c>
      <c r="AZ172">
        <v>0.11902500000000044</v>
      </c>
      <c r="BA172">
        <v>5.0625</v>
      </c>
      <c r="BB172">
        <v>5.0625</v>
      </c>
      <c r="BC172">
        <v>1.1024999999999996</v>
      </c>
      <c r="BD172">
        <v>5.0625</v>
      </c>
      <c r="BE172">
        <v>5.0625</v>
      </c>
      <c r="BF172">
        <v>1.8052609600000009</v>
      </c>
      <c r="BG172">
        <v>3.0625</v>
      </c>
      <c r="BH172">
        <v>3.0625</v>
      </c>
      <c r="BI172">
        <v>4.752399999999999E-2</v>
      </c>
      <c r="BJ172">
        <v>382.04732803399901</v>
      </c>
      <c r="BL172" t="s">
        <v>53</v>
      </c>
      <c r="BM172">
        <v>3</v>
      </c>
      <c r="BN172">
        <v>3</v>
      </c>
      <c r="BO172">
        <v>5</v>
      </c>
      <c r="BP172">
        <v>2</v>
      </c>
      <c r="BQ172">
        <v>2</v>
      </c>
      <c r="BR172">
        <v>4</v>
      </c>
      <c r="BS172">
        <v>2</v>
      </c>
      <c r="BT172">
        <v>2</v>
      </c>
      <c r="BU172">
        <v>3</v>
      </c>
      <c r="BV172">
        <v>2</v>
      </c>
      <c r="BW172">
        <v>2</v>
      </c>
      <c r="BX172">
        <v>3</v>
      </c>
      <c r="BZ172" t="s">
        <v>55</v>
      </c>
      <c r="CA172">
        <v>45</v>
      </c>
      <c r="CB172">
        <v>1</v>
      </c>
      <c r="CC172">
        <v>3</v>
      </c>
      <c r="CD172">
        <v>2</v>
      </c>
      <c r="CE172">
        <v>51</v>
      </c>
      <c r="CF172">
        <v>9.69</v>
      </c>
      <c r="CG172">
        <v>1275</v>
      </c>
      <c r="CH172">
        <v>777.71299521600008</v>
      </c>
      <c r="CI172">
        <v>190.28700478399992</v>
      </c>
      <c r="CJ172">
        <v>1.4166666666666667</v>
      </c>
      <c r="CK172">
        <v>0.80342251571900836</v>
      </c>
      <c r="CM172" t="s">
        <v>56</v>
      </c>
      <c r="CN172">
        <v>16</v>
      </c>
      <c r="CO172">
        <v>1</v>
      </c>
      <c r="CP172">
        <v>2</v>
      </c>
      <c r="CQ172">
        <v>1</v>
      </c>
      <c r="CR172">
        <v>18</v>
      </c>
      <c r="CS172">
        <v>6.84</v>
      </c>
      <c r="CT172">
        <v>450</v>
      </c>
      <c r="CU172">
        <v>598.623046875</v>
      </c>
      <c r="CV172">
        <v>369.376953125</v>
      </c>
      <c r="CW172">
        <v>0.6</v>
      </c>
      <c r="CX172">
        <v>0.61841223850723137</v>
      </c>
      <c r="CZ172" t="s">
        <v>57</v>
      </c>
      <c r="DA172">
        <v>12</v>
      </c>
      <c r="DB172">
        <v>1</v>
      </c>
      <c r="DC172">
        <v>2</v>
      </c>
      <c r="DD172">
        <v>1</v>
      </c>
      <c r="DE172">
        <v>14</v>
      </c>
      <c r="DF172">
        <v>18.900000000000002</v>
      </c>
      <c r="DG172">
        <v>350</v>
      </c>
      <c r="DH172">
        <v>594.56906249999997</v>
      </c>
      <c r="DI172">
        <v>373.43093750000003</v>
      </c>
      <c r="DJ172">
        <v>0.7</v>
      </c>
      <c r="DK172">
        <v>0.61422423811983473</v>
      </c>
      <c r="DM172" t="s">
        <v>58</v>
      </c>
      <c r="DN172">
        <v>12</v>
      </c>
      <c r="DO172">
        <v>0</v>
      </c>
      <c r="DP172">
        <v>0</v>
      </c>
      <c r="DQ172">
        <v>0</v>
      </c>
      <c r="DR172">
        <v>12</v>
      </c>
      <c r="DS172">
        <v>9</v>
      </c>
      <c r="DT172">
        <v>192</v>
      </c>
      <c r="DU172">
        <v>665.84737499999994</v>
      </c>
      <c r="DV172">
        <v>302.15262500000006</v>
      </c>
      <c r="DW172">
        <v>0.8</v>
      </c>
      <c r="DX172">
        <v>0.68785885847107431</v>
      </c>
      <c r="DZ172" s="22">
        <v>0.68097946270428711</v>
      </c>
      <c r="EA172" s="22">
        <v>0.65058007745744928</v>
      </c>
      <c r="EB172" s="38">
        <f t="shared" si="6"/>
        <v>12361.542524509803</v>
      </c>
      <c r="EC172" s="38">
        <f>VLOOKUP(A172,'Uline Box Data'!$A$1:$L$1557,12,FALSE)</f>
        <v>0.77</v>
      </c>
      <c r="ED172" s="38">
        <f t="shared" si="7"/>
        <v>18.900000000000002</v>
      </c>
    </row>
    <row r="173" spans="1:134" x14ac:dyDescent="0.25">
      <c r="A173" t="s">
        <v>549</v>
      </c>
      <c r="B173">
        <v>12</v>
      </c>
      <c r="C173">
        <v>11</v>
      </c>
      <c r="D173">
        <v>11</v>
      </c>
      <c r="E173">
        <v>1452</v>
      </c>
      <c r="F173" t="s">
        <v>23</v>
      </c>
      <c r="H173">
        <v>12</v>
      </c>
      <c r="I173">
        <v>11</v>
      </c>
      <c r="J173">
        <v>11</v>
      </c>
      <c r="K173">
        <v>12</v>
      </c>
      <c r="L173">
        <v>11</v>
      </c>
      <c r="M173">
        <v>11</v>
      </c>
      <c r="N173">
        <v>12</v>
      </c>
      <c r="O173">
        <v>11</v>
      </c>
      <c r="P173">
        <v>11</v>
      </c>
      <c r="Q173">
        <v>12</v>
      </c>
      <c r="R173">
        <v>11</v>
      </c>
      <c r="S173">
        <v>11</v>
      </c>
      <c r="T173" t="s">
        <v>26</v>
      </c>
      <c r="U173">
        <v>9.468</v>
      </c>
      <c r="V173">
        <v>9.468</v>
      </c>
      <c r="W173">
        <v>10.716999999999999</v>
      </c>
      <c r="X173">
        <v>8.75</v>
      </c>
      <c r="Y173">
        <v>8.75</v>
      </c>
      <c r="Z173">
        <v>10.425000000000001</v>
      </c>
      <c r="AA173">
        <v>8.75</v>
      </c>
      <c r="AB173">
        <v>8.75</v>
      </c>
      <c r="AC173">
        <v>8.8751999999999995</v>
      </c>
      <c r="AD173">
        <v>9.25</v>
      </c>
      <c r="AE173">
        <v>9.25</v>
      </c>
      <c r="AF173">
        <v>10.375999999999999</v>
      </c>
      <c r="AH173" t="s">
        <v>24</v>
      </c>
      <c r="AI173">
        <v>2.532</v>
      </c>
      <c r="AJ173">
        <v>1.532</v>
      </c>
      <c r="AK173">
        <v>0.28300000000000125</v>
      </c>
      <c r="AL173">
        <v>3.25</v>
      </c>
      <c r="AM173">
        <v>2.25</v>
      </c>
      <c r="AN173">
        <v>0.57499999999999929</v>
      </c>
      <c r="AO173">
        <v>3.25</v>
      </c>
      <c r="AP173">
        <v>2.25</v>
      </c>
      <c r="AQ173">
        <v>2.1248000000000005</v>
      </c>
      <c r="AR173">
        <v>2.75</v>
      </c>
      <c r="AS173">
        <v>1.75</v>
      </c>
      <c r="AT173">
        <v>0.62400000000000055</v>
      </c>
      <c r="AU173">
        <v>215.36835699963723</v>
      </c>
      <c r="AW173" t="s">
        <v>109</v>
      </c>
      <c r="AX173">
        <v>6.4110240000000003</v>
      </c>
      <c r="AY173">
        <v>2.3470240000000002</v>
      </c>
      <c r="AZ173">
        <v>8.0089000000000701E-2</v>
      </c>
      <c r="BA173">
        <v>10.5625</v>
      </c>
      <c r="BB173">
        <v>5.0625</v>
      </c>
      <c r="BC173">
        <v>0.33062499999999917</v>
      </c>
      <c r="BD173">
        <v>10.5625</v>
      </c>
      <c r="BE173">
        <v>5.0625</v>
      </c>
      <c r="BF173">
        <v>4.5147750400000017</v>
      </c>
      <c r="BG173">
        <v>7.5625</v>
      </c>
      <c r="BH173">
        <v>3.0625</v>
      </c>
      <c r="BI173">
        <v>0.38937600000000067</v>
      </c>
      <c r="BJ173">
        <v>46383.529196723197</v>
      </c>
      <c r="BL173" t="s">
        <v>53</v>
      </c>
      <c r="BM173">
        <v>3</v>
      </c>
      <c r="BN173">
        <v>3</v>
      </c>
      <c r="BO173">
        <v>7</v>
      </c>
      <c r="BP173">
        <v>2</v>
      </c>
      <c r="BQ173">
        <v>2</v>
      </c>
      <c r="BR173">
        <v>6</v>
      </c>
      <c r="BS173">
        <v>2</v>
      </c>
      <c r="BT173">
        <v>2</v>
      </c>
      <c r="BU173">
        <v>4</v>
      </c>
      <c r="BV173">
        <v>2</v>
      </c>
      <c r="BW173">
        <v>2</v>
      </c>
      <c r="BX173">
        <v>4</v>
      </c>
      <c r="BZ173" t="s">
        <v>55</v>
      </c>
      <c r="CA173">
        <v>63</v>
      </c>
      <c r="CB173">
        <v>1</v>
      </c>
      <c r="CC173">
        <v>3</v>
      </c>
      <c r="CD173">
        <v>3</v>
      </c>
      <c r="CE173">
        <v>72</v>
      </c>
      <c r="CF173">
        <v>13.68</v>
      </c>
      <c r="CG173">
        <v>1800</v>
      </c>
      <c r="CH173">
        <v>1097.9477579520001</v>
      </c>
      <c r="CI173">
        <v>354.05224204799993</v>
      </c>
      <c r="CJ173">
        <v>2</v>
      </c>
      <c r="CK173">
        <v>0.75616236773553724</v>
      </c>
      <c r="CM173" t="s">
        <v>56</v>
      </c>
      <c r="CN173">
        <v>24</v>
      </c>
      <c r="CO173">
        <v>1</v>
      </c>
      <c r="CP173">
        <v>2</v>
      </c>
      <c r="CQ173">
        <v>2</v>
      </c>
      <c r="CR173">
        <v>28</v>
      </c>
      <c r="CS173">
        <v>10.64</v>
      </c>
      <c r="CT173">
        <v>700</v>
      </c>
      <c r="CU173">
        <v>931.19140625</v>
      </c>
      <c r="CV173">
        <v>520.80859375</v>
      </c>
      <c r="CW173">
        <v>0.93333333333333335</v>
      </c>
      <c r="CX173">
        <v>0.64131639548898067</v>
      </c>
      <c r="CZ173" t="s">
        <v>57</v>
      </c>
      <c r="DA173">
        <v>16</v>
      </c>
      <c r="DB173">
        <v>1</v>
      </c>
      <c r="DC173">
        <v>2</v>
      </c>
      <c r="DD173">
        <v>2</v>
      </c>
      <c r="DE173">
        <v>20</v>
      </c>
      <c r="DF173">
        <v>27</v>
      </c>
      <c r="DG173">
        <v>500</v>
      </c>
      <c r="DH173">
        <v>849.38437499999986</v>
      </c>
      <c r="DI173">
        <v>602.61562500000014</v>
      </c>
      <c r="DJ173">
        <v>1</v>
      </c>
      <c r="DK173">
        <v>0.58497546487603291</v>
      </c>
      <c r="DM173" t="s">
        <v>58</v>
      </c>
      <c r="DN173">
        <v>16</v>
      </c>
      <c r="DO173">
        <v>1</v>
      </c>
      <c r="DP173">
        <v>2</v>
      </c>
      <c r="DQ173">
        <v>2</v>
      </c>
      <c r="DR173">
        <v>20</v>
      </c>
      <c r="DS173">
        <v>15</v>
      </c>
      <c r="DT173">
        <v>320</v>
      </c>
      <c r="DU173">
        <v>1109.745625</v>
      </c>
      <c r="DV173">
        <v>342.25437499999998</v>
      </c>
      <c r="DW173">
        <v>1.3333333333333333</v>
      </c>
      <c r="DX173">
        <v>0.76428762052341603</v>
      </c>
      <c r="DZ173" s="22">
        <v>0.68668546215599169</v>
      </c>
      <c r="EA173" s="22">
        <v>0.65025128220801776</v>
      </c>
      <c r="EB173" s="38">
        <f t="shared" si="6"/>
        <v>9356.8294285714292</v>
      </c>
      <c r="EC173" s="38">
        <f>VLOOKUP(A173,'Uline Box Data'!$A$1:$L$1557,12,FALSE)</f>
        <v>0.88</v>
      </c>
      <c r="ED173" s="38">
        <f t="shared" si="7"/>
        <v>27</v>
      </c>
    </row>
    <row r="174" spans="1:134" x14ac:dyDescent="0.25">
      <c r="A174" t="s">
        <v>923</v>
      </c>
      <c r="B174">
        <v>16</v>
      </c>
      <c r="C174">
        <v>16</v>
      </c>
      <c r="D174">
        <v>6</v>
      </c>
      <c r="E174">
        <v>1536</v>
      </c>
      <c r="F174" t="s">
        <v>23</v>
      </c>
      <c r="H174">
        <v>16</v>
      </c>
      <c r="I174">
        <v>16</v>
      </c>
      <c r="J174">
        <v>6</v>
      </c>
      <c r="K174">
        <v>16</v>
      </c>
      <c r="L174">
        <v>16</v>
      </c>
      <c r="M174">
        <v>6</v>
      </c>
      <c r="N174">
        <v>16</v>
      </c>
      <c r="O174">
        <v>16</v>
      </c>
      <c r="P174">
        <v>6</v>
      </c>
      <c r="Q174">
        <v>16</v>
      </c>
      <c r="R174">
        <v>16</v>
      </c>
      <c r="S174">
        <v>6</v>
      </c>
      <c r="T174" t="s">
        <v>26</v>
      </c>
      <c r="U174">
        <v>15.780000000000001</v>
      </c>
      <c r="V174">
        <v>15.780000000000001</v>
      </c>
      <c r="W174">
        <v>4.593</v>
      </c>
      <c r="X174">
        <v>13.125</v>
      </c>
      <c r="Y174">
        <v>13.125</v>
      </c>
      <c r="Z174">
        <v>5.2125000000000004</v>
      </c>
      <c r="AA174">
        <v>13.125</v>
      </c>
      <c r="AB174">
        <v>13.125</v>
      </c>
      <c r="AC174">
        <v>4.4375999999999998</v>
      </c>
      <c r="AD174">
        <v>13.875</v>
      </c>
      <c r="AE174">
        <v>13.875</v>
      </c>
      <c r="AF174">
        <v>5.1879999999999997</v>
      </c>
      <c r="AH174" t="s">
        <v>24</v>
      </c>
      <c r="AI174">
        <v>0.21999999999999886</v>
      </c>
      <c r="AJ174">
        <v>0.21999999999999886</v>
      </c>
      <c r="AK174">
        <v>1.407</v>
      </c>
      <c r="AL174">
        <v>2.875</v>
      </c>
      <c r="AM174">
        <v>2.875</v>
      </c>
      <c r="AN174">
        <v>0.78749999999999964</v>
      </c>
      <c r="AO174">
        <v>2.875</v>
      </c>
      <c r="AP174">
        <v>2.875</v>
      </c>
      <c r="AQ174">
        <v>1.5624000000000002</v>
      </c>
      <c r="AR174">
        <v>2.125</v>
      </c>
      <c r="AS174">
        <v>2.125</v>
      </c>
      <c r="AT174">
        <v>0.81200000000000028</v>
      </c>
      <c r="AU174">
        <v>20.989763533610766</v>
      </c>
      <c r="AW174" t="s">
        <v>109</v>
      </c>
      <c r="AX174">
        <v>4.8399999999999499E-2</v>
      </c>
      <c r="AY174">
        <v>4.8399999999999499E-2</v>
      </c>
      <c r="AZ174">
        <v>1.979649</v>
      </c>
      <c r="BA174">
        <v>8.265625</v>
      </c>
      <c r="BB174">
        <v>8.265625</v>
      </c>
      <c r="BC174">
        <v>0.62015624999999941</v>
      </c>
      <c r="BD174">
        <v>8.265625</v>
      </c>
      <c r="BE174">
        <v>8.265625</v>
      </c>
      <c r="BF174">
        <v>2.4410937600000007</v>
      </c>
      <c r="BG174">
        <v>4.515625</v>
      </c>
      <c r="BH174">
        <v>4.515625</v>
      </c>
      <c r="BI174">
        <v>0.65934400000000049</v>
      </c>
      <c r="BJ174">
        <v>440.57017319689629</v>
      </c>
      <c r="BL174" t="s">
        <v>53</v>
      </c>
      <c r="BM174">
        <v>5</v>
      </c>
      <c r="BN174">
        <v>5</v>
      </c>
      <c r="BO174">
        <v>3</v>
      </c>
      <c r="BP174">
        <v>3</v>
      </c>
      <c r="BQ174">
        <v>3</v>
      </c>
      <c r="BR174">
        <v>3</v>
      </c>
      <c r="BS174">
        <v>3</v>
      </c>
      <c r="BT174">
        <v>3</v>
      </c>
      <c r="BU174">
        <v>2</v>
      </c>
      <c r="BV174">
        <v>3</v>
      </c>
      <c r="BW174">
        <v>3</v>
      </c>
      <c r="BX174">
        <v>2</v>
      </c>
      <c r="BZ174" t="s">
        <v>55</v>
      </c>
      <c r="CA174">
        <v>75</v>
      </c>
      <c r="CB174">
        <v>0</v>
      </c>
      <c r="CC174">
        <v>0</v>
      </c>
      <c r="CD174">
        <v>0</v>
      </c>
      <c r="CE174">
        <v>75</v>
      </c>
      <c r="CF174">
        <v>14.25</v>
      </c>
      <c r="CG174">
        <v>1875</v>
      </c>
      <c r="CH174">
        <v>1143.6955812000001</v>
      </c>
      <c r="CI174">
        <v>392.30441879999989</v>
      </c>
      <c r="CJ174">
        <v>2.0833333333333335</v>
      </c>
      <c r="CK174">
        <v>0.74459347734375003</v>
      </c>
      <c r="CM174" t="s">
        <v>56</v>
      </c>
      <c r="CN174">
        <v>27</v>
      </c>
      <c r="CO174">
        <v>1</v>
      </c>
      <c r="CP174">
        <v>3</v>
      </c>
      <c r="CQ174">
        <v>1</v>
      </c>
      <c r="CR174">
        <v>30</v>
      </c>
      <c r="CS174">
        <v>11.4</v>
      </c>
      <c r="CT174">
        <v>750</v>
      </c>
      <c r="CU174">
        <v>997.705078125</v>
      </c>
      <c r="CV174">
        <v>538.294921875</v>
      </c>
      <c r="CW174">
        <v>1</v>
      </c>
      <c r="CX174">
        <v>0.64954757690429688</v>
      </c>
      <c r="CZ174" t="s">
        <v>57</v>
      </c>
      <c r="DA174">
        <v>18</v>
      </c>
      <c r="DB174">
        <v>1</v>
      </c>
      <c r="DC174">
        <v>3</v>
      </c>
      <c r="DD174">
        <v>1</v>
      </c>
      <c r="DE174">
        <v>21</v>
      </c>
      <c r="DF174">
        <v>28.35</v>
      </c>
      <c r="DG174">
        <v>525</v>
      </c>
      <c r="DH174">
        <v>891.85359374999996</v>
      </c>
      <c r="DI174">
        <v>644.14640625000004</v>
      </c>
      <c r="DJ174">
        <v>1.05</v>
      </c>
      <c r="DK174">
        <v>0.58063385009765622</v>
      </c>
      <c r="DM174" t="s">
        <v>58</v>
      </c>
      <c r="DN174">
        <v>18</v>
      </c>
      <c r="DO174">
        <v>0</v>
      </c>
      <c r="DP174">
        <v>0</v>
      </c>
      <c r="DQ174">
        <v>0</v>
      </c>
      <c r="DR174">
        <v>18</v>
      </c>
      <c r="DS174">
        <v>13.5</v>
      </c>
      <c r="DT174">
        <v>288</v>
      </c>
      <c r="DU174">
        <v>998.77106249999997</v>
      </c>
      <c r="DV174">
        <v>537.22893750000003</v>
      </c>
      <c r="DW174">
        <v>1.2</v>
      </c>
      <c r="DX174">
        <v>0.65024157714843744</v>
      </c>
      <c r="DZ174" s="22">
        <v>0.65625412037353514</v>
      </c>
      <c r="EA174" s="22">
        <v>0.64941422690483397</v>
      </c>
      <c r="EB174" s="38">
        <f t="shared" si="6"/>
        <v>10099.290952380952</v>
      </c>
      <c r="EC174" s="38">
        <f>VLOOKUP(A174,'Uline Box Data'!$A$1:$L$1557,12,FALSE)</f>
        <v>1</v>
      </c>
      <c r="ED174" s="38">
        <f t="shared" si="7"/>
        <v>28.35</v>
      </c>
    </row>
    <row r="175" spans="1:134" hidden="1" x14ac:dyDescent="0.25">
      <c r="A175" t="s">
        <v>527</v>
      </c>
      <c r="B175">
        <v>12</v>
      </c>
      <c r="C175">
        <v>10</v>
      </c>
      <c r="D175">
        <v>2</v>
      </c>
      <c r="E175">
        <v>240</v>
      </c>
      <c r="F175" t="s">
        <v>23</v>
      </c>
      <c r="H175">
        <v>12</v>
      </c>
      <c r="I175">
        <v>10</v>
      </c>
      <c r="J175">
        <v>2</v>
      </c>
      <c r="K175">
        <v>12</v>
      </c>
      <c r="L175">
        <v>10</v>
      </c>
      <c r="M175">
        <v>2</v>
      </c>
      <c r="N175">
        <v>12</v>
      </c>
      <c r="O175">
        <v>10</v>
      </c>
      <c r="P175">
        <v>2</v>
      </c>
      <c r="Q175">
        <v>12</v>
      </c>
      <c r="R175">
        <v>10</v>
      </c>
      <c r="S175">
        <v>2</v>
      </c>
      <c r="T175" t="s">
        <v>26</v>
      </c>
      <c r="U175">
        <v>9.468</v>
      </c>
      <c r="V175">
        <v>9.468</v>
      </c>
      <c r="W175">
        <v>1.5309999999999999</v>
      </c>
      <c r="X175">
        <v>8.75</v>
      </c>
      <c r="Y175">
        <v>8.75</v>
      </c>
      <c r="Z175">
        <v>1.7375</v>
      </c>
      <c r="AA175">
        <v>8.75</v>
      </c>
      <c r="AB175">
        <v>8.75</v>
      </c>
      <c r="AC175">
        <v>0</v>
      </c>
      <c r="AD175">
        <v>9.25</v>
      </c>
      <c r="AE175">
        <v>9.25</v>
      </c>
      <c r="AF175">
        <v>0</v>
      </c>
      <c r="AH175" t="s">
        <v>24</v>
      </c>
      <c r="AI175">
        <v>2.532</v>
      </c>
      <c r="AJ175">
        <v>0.53200000000000003</v>
      </c>
      <c r="AK175">
        <v>0.46900000000000008</v>
      </c>
      <c r="AL175">
        <v>3.25</v>
      </c>
      <c r="AM175">
        <v>1.25</v>
      </c>
      <c r="AN175">
        <v>0.26249999999999996</v>
      </c>
      <c r="AO175">
        <v>3.25</v>
      </c>
      <c r="AP175">
        <v>1.25</v>
      </c>
      <c r="AQ175">
        <v>2</v>
      </c>
      <c r="AR175">
        <v>2.75</v>
      </c>
      <c r="AS175">
        <v>0.75</v>
      </c>
      <c r="AT175">
        <v>2</v>
      </c>
      <c r="AU175">
        <v>22.579700683579105</v>
      </c>
      <c r="AW175" t="s">
        <v>109</v>
      </c>
      <c r="AX175">
        <v>6.4110240000000003</v>
      </c>
      <c r="AY175">
        <v>0.28302400000000005</v>
      </c>
      <c r="AZ175">
        <v>0.21996100000000007</v>
      </c>
      <c r="BA175">
        <v>10.5625</v>
      </c>
      <c r="BB175">
        <v>1.5625</v>
      </c>
      <c r="BC175">
        <v>6.8906249999999974E-2</v>
      </c>
      <c r="BD175">
        <v>10.5625</v>
      </c>
      <c r="BE175">
        <v>1.5625</v>
      </c>
      <c r="BF175">
        <v>4</v>
      </c>
      <c r="BG175">
        <v>7.5625</v>
      </c>
      <c r="BH175">
        <v>0.5625</v>
      </c>
      <c r="BI175">
        <v>4</v>
      </c>
      <c r="BJ175">
        <v>509.84288296002268</v>
      </c>
      <c r="BL175" t="s">
        <v>53</v>
      </c>
      <c r="BM175">
        <v>3</v>
      </c>
      <c r="BN175">
        <v>3</v>
      </c>
      <c r="BO175">
        <v>1</v>
      </c>
      <c r="BP175">
        <v>2</v>
      </c>
      <c r="BQ175">
        <v>2</v>
      </c>
      <c r="BR175">
        <v>1</v>
      </c>
      <c r="BS175">
        <v>2</v>
      </c>
      <c r="BT175">
        <v>2</v>
      </c>
      <c r="BU175" t="e">
        <v>#N/A</v>
      </c>
      <c r="BV175">
        <v>2</v>
      </c>
      <c r="BW175">
        <v>2</v>
      </c>
      <c r="BX175" t="e">
        <v>#N/A</v>
      </c>
      <c r="BZ175" t="s">
        <v>55</v>
      </c>
      <c r="CA175">
        <v>9</v>
      </c>
      <c r="CB175">
        <v>1</v>
      </c>
      <c r="CC175">
        <v>3</v>
      </c>
      <c r="CD175">
        <v>0</v>
      </c>
      <c r="CE175">
        <v>9</v>
      </c>
      <c r="CF175">
        <v>1.71</v>
      </c>
      <c r="CG175">
        <v>225</v>
      </c>
      <c r="CH175">
        <v>137.24346974400001</v>
      </c>
      <c r="CI175">
        <v>102.75653025599999</v>
      </c>
      <c r="CJ175">
        <v>0.25</v>
      </c>
      <c r="CK175">
        <v>0.57184779060000002</v>
      </c>
      <c r="CM175" t="s">
        <v>56</v>
      </c>
      <c r="CN175">
        <v>4</v>
      </c>
      <c r="CO175">
        <v>1</v>
      </c>
      <c r="CP175">
        <v>2</v>
      </c>
      <c r="CQ175">
        <v>0</v>
      </c>
      <c r="CR175">
        <v>4</v>
      </c>
      <c r="CS175">
        <v>1.52</v>
      </c>
      <c r="CT175">
        <v>100</v>
      </c>
      <c r="CU175">
        <v>133.02734375</v>
      </c>
      <c r="CV175">
        <v>106.97265625</v>
      </c>
      <c r="CW175">
        <v>0.13333333333333333</v>
      </c>
      <c r="CX175">
        <v>0.55428059895833337</v>
      </c>
      <c r="CZ175" t="s">
        <v>57</v>
      </c>
      <c r="DA175" t="e">
        <v>#N/A</v>
      </c>
      <c r="DB175">
        <v>1</v>
      </c>
      <c r="DC175">
        <v>2</v>
      </c>
      <c r="DD175">
        <v>0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M175" t="s">
        <v>58</v>
      </c>
      <c r="DN175" t="e">
        <v>#N/A</v>
      </c>
      <c r="DO175">
        <v>1</v>
      </c>
      <c r="DP175">
        <v>2</v>
      </c>
      <c r="DQ175">
        <v>0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Z175" s="22" t="e">
        <v>#N/A</v>
      </c>
      <c r="EA175" s="22" t="e">
        <v>#N/A</v>
      </c>
      <c r="EB175" s="38" t="e">
        <f t="shared" si="6"/>
        <v>#N/A</v>
      </c>
      <c r="EC175" s="38">
        <f>VLOOKUP(A175,'Uline Box Data'!$A$1:$L$1557,12,FALSE)</f>
        <v>0.68</v>
      </c>
      <c r="ED175" s="38" t="e">
        <f t="shared" si="7"/>
        <v>#N/A</v>
      </c>
    </row>
    <row r="176" spans="1:134" x14ac:dyDescent="0.25">
      <c r="A176" t="s">
        <v>922</v>
      </c>
      <c r="B176">
        <v>16</v>
      </c>
      <c r="C176">
        <v>16</v>
      </c>
      <c r="D176">
        <v>6</v>
      </c>
      <c r="E176">
        <v>1536</v>
      </c>
      <c r="F176" t="s">
        <v>23</v>
      </c>
      <c r="H176">
        <v>16</v>
      </c>
      <c r="I176">
        <v>16</v>
      </c>
      <c r="J176">
        <v>6</v>
      </c>
      <c r="K176">
        <v>16</v>
      </c>
      <c r="L176">
        <v>16</v>
      </c>
      <c r="M176">
        <v>6</v>
      </c>
      <c r="N176">
        <v>16</v>
      </c>
      <c r="O176">
        <v>16</v>
      </c>
      <c r="P176">
        <v>6</v>
      </c>
      <c r="Q176">
        <v>16</v>
      </c>
      <c r="R176">
        <v>16</v>
      </c>
      <c r="S176">
        <v>6</v>
      </c>
      <c r="T176" t="s">
        <v>26</v>
      </c>
      <c r="U176">
        <v>15.780000000000001</v>
      </c>
      <c r="V176">
        <v>15.780000000000001</v>
      </c>
      <c r="W176">
        <v>4.593</v>
      </c>
      <c r="X176">
        <v>13.125</v>
      </c>
      <c r="Y176">
        <v>13.125</v>
      </c>
      <c r="Z176">
        <v>5.2125000000000004</v>
      </c>
      <c r="AA176">
        <v>13.125</v>
      </c>
      <c r="AB176">
        <v>13.125</v>
      </c>
      <c r="AC176">
        <v>4.4375999999999998</v>
      </c>
      <c r="AD176">
        <v>13.875</v>
      </c>
      <c r="AE176">
        <v>13.875</v>
      </c>
      <c r="AF176">
        <v>5.1879999999999997</v>
      </c>
      <c r="AH176" t="s">
        <v>24</v>
      </c>
      <c r="AI176">
        <v>0.21999999999999886</v>
      </c>
      <c r="AJ176">
        <v>0.21999999999999886</v>
      </c>
      <c r="AK176">
        <v>1.407</v>
      </c>
      <c r="AL176">
        <v>2.875</v>
      </c>
      <c r="AM176">
        <v>2.875</v>
      </c>
      <c r="AN176">
        <v>0.78749999999999964</v>
      </c>
      <c r="AO176">
        <v>2.875</v>
      </c>
      <c r="AP176">
        <v>2.875</v>
      </c>
      <c r="AQ176">
        <v>1.5624000000000002</v>
      </c>
      <c r="AR176">
        <v>2.125</v>
      </c>
      <c r="AS176">
        <v>2.125</v>
      </c>
      <c r="AT176">
        <v>0.81200000000000028</v>
      </c>
      <c r="AU176">
        <v>20.989763533610766</v>
      </c>
      <c r="AW176" t="s">
        <v>109</v>
      </c>
      <c r="AX176">
        <v>4.8399999999999499E-2</v>
      </c>
      <c r="AY176">
        <v>4.8399999999999499E-2</v>
      </c>
      <c r="AZ176">
        <v>1.979649</v>
      </c>
      <c r="BA176">
        <v>8.265625</v>
      </c>
      <c r="BB176">
        <v>8.265625</v>
      </c>
      <c r="BC176">
        <v>0.62015624999999941</v>
      </c>
      <c r="BD176">
        <v>8.265625</v>
      </c>
      <c r="BE176">
        <v>8.265625</v>
      </c>
      <c r="BF176">
        <v>2.4410937600000007</v>
      </c>
      <c r="BG176">
        <v>4.515625</v>
      </c>
      <c r="BH176">
        <v>4.515625</v>
      </c>
      <c r="BI176">
        <v>0.65934400000000049</v>
      </c>
      <c r="BJ176">
        <v>440.57017319689629</v>
      </c>
      <c r="BL176" t="s">
        <v>53</v>
      </c>
      <c r="BM176">
        <v>5</v>
      </c>
      <c r="BN176">
        <v>5</v>
      </c>
      <c r="BO176">
        <v>3</v>
      </c>
      <c r="BP176">
        <v>3</v>
      </c>
      <c r="BQ176">
        <v>3</v>
      </c>
      <c r="BR176">
        <v>3</v>
      </c>
      <c r="BS176">
        <v>3</v>
      </c>
      <c r="BT176">
        <v>3</v>
      </c>
      <c r="BU176">
        <v>2</v>
      </c>
      <c r="BV176">
        <v>3</v>
      </c>
      <c r="BW176">
        <v>3</v>
      </c>
      <c r="BX176">
        <v>2</v>
      </c>
      <c r="BZ176" t="s">
        <v>55</v>
      </c>
      <c r="CA176">
        <v>75</v>
      </c>
      <c r="CB176">
        <v>0</v>
      </c>
      <c r="CC176">
        <v>0</v>
      </c>
      <c r="CD176">
        <v>0</v>
      </c>
      <c r="CE176">
        <v>75</v>
      </c>
      <c r="CF176">
        <v>14.25</v>
      </c>
      <c r="CG176">
        <v>1875</v>
      </c>
      <c r="CH176">
        <v>1143.6955812000001</v>
      </c>
      <c r="CI176">
        <v>392.30441879999989</v>
      </c>
      <c r="CJ176">
        <v>2.0833333333333335</v>
      </c>
      <c r="CK176">
        <v>0.74459347734375003</v>
      </c>
      <c r="CM176" t="s">
        <v>56</v>
      </c>
      <c r="CN176">
        <v>27</v>
      </c>
      <c r="CO176">
        <v>1</v>
      </c>
      <c r="CP176">
        <v>3</v>
      </c>
      <c r="CQ176">
        <v>1</v>
      </c>
      <c r="CR176">
        <v>30</v>
      </c>
      <c r="CS176">
        <v>11.4</v>
      </c>
      <c r="CT176">
        <v>750</v>
      </c>
      <c r="CU176">
        <v>997.705078125</v>
      </c>
      <c r="CV176">
        <v>538.294921875</v>
      </c>
      <c r="CW176">
        <v>1</v>
      </c>
      <c r="CX176">
        <v>0.64954757690429688</v>
      </c>
      <c r="CZ176" t="s">
        <v>57</v>
      </c>
      <c r="DA176">
        <v>18</v>
      </c>
      <c r="DB176">
        <v>1</v>
      </c>
      <c r="DC176">
        <v>3</v>
      </c>
      <c r="DD176">
        <v>1</v>
      </c>
      <c r="DE176">
        <v>21</v>
      </c>
      <c r="DF176">
        <v>28.35</v>
      </c>
      <c r="DG176">
        <v>525</v>
      </c>
      <c r="DH176">
        <v>891.85359374999996</v>
      </c>
      <c r="DI176">
        <v>644.14640625000004</v>
      </c>
      <c r="DJ176">
        <v>1.05</v>
      </c>
      <c r="DK176">
        <v>0.58063385009765622</v>
      </c>
      <c r="DM176" t="s">
        <v>58</v>
      </c>
      <c r="DN176">
        <v>18</v>
      </c>
      <c r="DO176">
        <v>0</v>
      </c>
      <c r="DP176">
        <v>0</v>
      </c>
      <c r="DQ176">
        <v>0</v>
      </c>
      <c r="DR176">
        <v>18</v>
      </c>
      <c r="DS176">
        <v>13.5</v>
      </c>
      <c r="DT176">
        <v>288</v>
      </c>
      <c r="DU176">
        <v>998.77106249999997</v>
      </c>
      <c r="DV176">
        <v>537.22893750000003</v>
      </c>
      <c r="DW176">
        <v>1.2</v>
      </c>
      <c r="DX176">
        <v>0.65024157714843744</v>
      </c>
      <c r="DZ176" s="22">
        <v>0.65625412037353514</v>
      </c>
      <c r="EA176" s="22">
        <v>0.64941422690483397</v>
      </c>
      <c r="EB176" s="38">
        <f t="shared" si="6"/>
        <v>11917.163323809524</v>
      </c>
      <c r="EC176" s="38">
        <f>VLOOKUP(A176,'Uline Box Data'!$A$1:$L$1557,12,FALSE)</f>
        <v>1.18</v>
      </c>
      <c r="ED176" s="38">
        <f t="shared" si="7"/>
        <v>28.35</v>
      </c>
    </row>
    <row r="177" spans="1:134" x14ac:dyDescent="0.25">
      <c r="A177" t="s">
        <v>924</v>
      </c>
      <c r="B177">
        <v>16</v>
      </c>
      <c r="C177">
        <v>16</v>
      </c>
      <c r="D177">
        <v>6</v>
      </c>
      <c r="E177">
        <v>1536</v>
      </c>
      <c r="F177" t="s">
        <v>23</v>
      </c>
      <c r="H177">
        <v>16</v>
      </c>
      <c r="I177">
        <v>16</v>
      </c>
      <c r="J177">
        <v>6</v>
      </c>
      <c r="K177">
        <v>16</v>
      </c>
      <c r="L177">
        <v>16</v>
      </c>
      <c r="M177">
        <v>6</v>
      </c>
      <c r="N177">
        <v>16</v>
      </c>
      <c r="O177">
        <v>16</v>
      </c>
      <c r="P177">
        <v>6</v>
      </c>
      <c r="Q177">
        <v>16</v>
      </c>
      <c r="R177">
        <v>16</v>
      </c>
      <c r="S177">
        <v>6</v>
      </c>
      <c r="T177" t="s">
        <v>26</v>
      </c>
      <c r="U177">
        <v>15.780000000000001</v>
      </c>
      <c r="V177">
        <v>15.780000000000001</v>
      </c>
      <c r="W177">
        <v>4.593</v>
      </c>
      <c r="X177">
        <v>13.125</v>
      </c>
      <c r="Y177">
        <v>13.125</v>
      </c>
      <c r="Z177">
        <v>5.2125000000000004</v>
      </c>
      <c r="AA177">
        <v>13.125</v>
      </c>
      <c r="AB177">
        <v>13.125</v>
      </c>
      <c r="AC177">
        <v>4.4375999999999998</v>
      </c>
      <c r="AD177">
        <v>13.875</v>
      </c>
      <c r="AE177">
        <v>13.875</v>
      </c>
      <c r="AF177">
        <v>5.1879999999999997</v>
      </c>
      <c r="AH177" t="s">
        <v>24</v>
      </c>
      <c r="AI177">
        <v>0.21999999999999886</v>
      </c>
      <c r="AJ177">
        <v>0.21999999999999886</v>
      </c>
      <c r="AK177">
        <v>1.407</v>
      </c>
      <c r="AL177">
        <v>2.875</v>
      </c>
      <c r="AM177">
        <v>2.875</v>
      </c>
      <c r="AN177">
        <v>0.78749999999999964</v>
      </c>
      <c r="AO177">
        <v>2.875</v>
      </c>
      <c r="AP177">
        <v>2.875</v>
      </c>
      <c r="AQ177">
        <v>1.5624000000000002</v>
      </c>
      <c r="AR177">
        <v>2.125</v>
      </c>
      <c r="AS177">
        <v>2.125</v>
      </c>
      <c r="AT177">
        <v>0.81200000000000028</v>
      </c>
      <c r="AU177">
        <v>20.989763533610766</v>
      </c>
      <c r="AW177" t="s">
        <v>109</v>
      </c>
      <c r="AX177">
        <v>4.8399999999999499E-2</v>
      </c>
      <c r="AY177">
        <v>4.8399999999999499E-2</v>
      </c>
      <c r="AZ177">
        <v>1.979649</v>
      </c>
      <c r="BA177">
        <v>8.265625</v>
      </c>
      <c r="BB177">
        <v>8.265625</v>
      </c>
      <c r="BC177">
        <v>0.62015624999999941</v>
      </c>
      <c r="BD177">
        <v>8.265625</v>
      </c>
      <c r="BE177">
        <v>8.265625</v>
      </c>
      <c r="BF177">
        <v>2.4410937600000007</v>
      </c>
      <c r="BG177">
        <v>4.515625</v>
      </c>
      <c r="BH177">
        <v>4.515625</v>
      </c>
      <c r="BI177">
        <v>0.65934400000000049</v>
      </c>
      <c r="BJ177">
        <v>440.57017319689629</v>
      </c>
      <c r="BL177" t="s">
        <v>53</v>
      </c>
      <c r="BM177">
        <v>5</v>
      </c>
      <c r="BN177">
        <v>5</v>
      </c>
      <c r="BO177">
        <v>3</v>
      </c>
      <c r="BP177">
        <v>3</v>
      </c>
      <c r="BQ177">
        <v>3</v>
      </c>
      <c r="BR177">
        <v>3</v>
      </c>
      <c r="BS177">
        <v>3</v>
      </c>
      <c r="BT177">
        <v>3</v>
      </c>
      <c r="BU177">
        <v>2</v>
      </c>
      <c r="BV177">
        <v>3</v>
      </c>
      <c r="BW177">
        <v>3</v>
      </c>
      <c r="BX177">
        <v>2</v>
      </c>
      <c r="BZ177" t="s">
        <v>55</v>
      </c>
      <c r="CA177">
        <v>75</v>
      </c>
      <c r="CB177">
        <v>0</v>
      </c>
      <c r="CC177">
        <v>0</v>
      </c>
      <c r="CD177">
        <v>0</v>
      </c>
      <c r="CE177">
        <v>75</v>
      </c>
      <c r="CF177">
        <v>14.25</v>
      </c>
      <c r="CG177">
        <v>1875</v>
      </c>
      <c r="CH177">
        <v>1143.6955812000001</v>
      </c>
      <c r="CI177">
        <v>392.30441879999989</v>
      </c>
      <c r="CJ177">
        <v>2.0833333333333335</v>
      </c>
      <c r="CK177">
        <v>0.74459347734375003</v>
      </c>
      <c r="CM177" t="s">
        <v>56</v>
      </c>
      <c r="CN177">
        <v>27</v>
      </c>
      <c r="CO177">
        <v>1</v>
      </c>
      <c r="CP177">
        <v>3</v>
      </c>
      <c r="CQ177">
        <v>1</v>
      </c>
      <c r="CR177">
        <v>30</v>
      </c>
      <c r="CS177">
        <v>11.4</v>
      </c>
      <c r="CT177">
        <v>750</v>
      </c>
      <c r="CU177">
        <v>997.705078125</v>
      </c>
      <c r="CV177">
        <v>538.294921875</v>
      </c>
      <c r="CW177">
        <v>1</v>
      </c>
      <c r="CX177">
        <v>0.64954757690429688</v>
      </c>
      <c r="CZ177" t="s">
        <v>57</v>
      </c>
      <c r="DA177">
        <v>18</v>
      </c>
      <c r="DB177">
        <v>1</v>
      </c>
      <c r="DC177">
        <v>3</v>
      </c>
      <c r="DD177">
        <v>1</v>
      </c>
      <c r="DE177">
        <v>21</v>
      </c>
      <c r="DF177">
        <v>28.35</v>
      </c>
      <c r="DG177">
        <v>525</v>
      </c>
      <c r="DH177">
        <v>891.85359374999996</v>
      </c>
      <c r="DI177">
        <v>644.14640625000004</v>
      </c>
      <c r="DJ177">
        <v>1.05</v>
      </c>
      <c r="DK177">
        <v>0.58063385009765622</v>
      </c>
      <c r="DM177" t="s">
        <v>58</v>
      </c>
      <c r="DN177">
        <v>18</v>
      </c>
      <c r="DO177">
        <v>0</v>
      </c>
      <c r="DP177">
        <v>0</v>
      </c>
      <c r="DQ177">
        <v>0</v>
      </c>
      <c r="DR177">
        <v>18</v>
      </c>
      <c r="DS177">
        <v>13.5</v>
      </c>
      <c r="DT177">
        <v>288</v>
      </c>
      <c r="DU177">
        <v>998.77106249999997</v>
      </c>
      <c r="DV177">
        <v>537.22893750000003</v>
      </c>
      <c r="DW177">
        <v>1.2</v>
      </c>
      <c r="DX177">
        <v>0.65024157714843744</v>
      </c>
      <c r="DZ177" s="22">
        <v>0.65625412037353514</v>
      </c>
      <c r="EA177" s="22">
        <v>0.64941422690483397</v>
      </c>
      <c r="EB177" s="38">
        <f t="shared" si="6"/>
        <v>12624.11369047619</v>
      </c>
      <c r="EC177" s="38">
        <f>VLOOKUP(A177,'Uline Box Data'!$A$1:$L$1557,12,FALSE)</f>
        <v>1.25</v>
      </c>
      <c r="ED177" s="38">
        <f t="shared" si="7"/>
        <v>28.35</v>
      </c>
    </row>
    <row r="178" spans="1:134" x14ac:dyDescent="0.25">
      <c r="A178" t="s">
        <v>925</v>
      </c>
      <c r="B178">
        <v>16</v>
      </c>
      <c r="C178">
        <v>16</v>
      </c>
      <c r="D178">
        <v>6</v>
      </c>
      <c r="E178">
        <v>1536</v>
      </c>
      <c r="F178" t="s">
        <v>23</v>
      </c>
      <c r="H178">
        <v>16</v>
      </c>
      <c r="I178">
        <v>16</v>
      </c>
      <c r="J178">
        <v>6</v>
      </c>
      <c r="K178">
        <v>16</v>
      </c>
      <c r="L178">
        <v>16</v>
      </c>
      <c r="M178">
        <v>6</v>
      </c>
      <c r="N178">
        <v>16</v>
      </c>
      <c r="O178">
        <v>16</v>
      </c>
      <c r="P178">
        <v>6</v>
      </c>
      <c r="Q178">
        <v>16</v>
      </c>
      <c r="R178">
        <v>16</v>
      </c>
      <c r="S178">
        <v>6</v>
      </c>
      <c r="T178" t="s">
        <v>26</v>
      </c>
      <c r="U178">
        <v>15.780000000000001</v>
      </c>
      <c r="V178">
        <v>15.780000000000001</v>
      </c>
      <c r="W178">
        <v>4.593</v>
      </c>
      <c r="X178">
        <v>13.125</v>
      </c>
      <c r="Y178">
        <v>13.125</v>
      </c>
      <c r="Z178">
        <v>5.2125000000000004</v>
      </c>
      <c r="AA178">
        <v>13.125</v>
      </c>
      <c r="AB178">
        <v>13.125</v>
      </c>
      <c r="AC178">
        <v>4.4375999999999998</v>
      </c>
      <c r="AD178">
        <v>13.875</v>
      </c>
      <c r="AE178">
        <v>13.875</v>
      </c>
      <c r="AF178">
        <v>5.1879999999999997</v>
      </c>
      <c r="AH178" t="s">
        <v>24</v>
      </c>
      <c r="AI178">
        <v>0.21999999999999886</v>
      </c>
      <c r="AJ178">
        <v>0.21999999999999886</v>
      </c>
      <c r="AK178">
        <v>1.407</v>
      </c>
      <c r="AL178">
        <v>2.875</v>
      </c>
      <c r="AM178">
        <v>2.875</v>
      </c>
      <c r="AN178">
        <v>0.78749999999999964</v>
      </c>
      <c r="AO178">
        <v>2.875</v>
      </c>
      <c r="AP178">
        <v>2.875</v>
      </c>
      <c r="AQ178">
        <v>1.5624000000000002</v>
      </c>
      <c r="AR178">
        <v>2.125</v>
      </c>
      <c r="AS178">
        <v>2.125</v>
      </c>
      <c r="AT178">
        <v>0.81200000000000028</v>
      </c>
      <c r="AU178">
        <v>20.989763533610766</v>
      </c>
      <c r="AW178" t="s">
        <v>109</v>
      </c>
      <c r="AX178">
        <v>4.8399999999999499E-2</v>
      </c>
      <c r="AY178">
        <v>4.8399999999999499E-2</v>
      </c>
      <c r="AZ178">
        <v>1.979649</v>
      </c>
      <c r="BA178">
        <v>8.265625</v>
      </c>
      <c r="BB178">
        <v>8.265625</v>
      </c>
      <c r="BC178">
        <v>0.62015624999999941</v>
      </c>
      <c r="BD178">
        <v>8.265625</v>
      </c>
      <c r="BE178">
        <v>8.265625</v>
      </c>
      <c r="BF178">
        <v>2.4410937600000007</v>
      </c>
      <c r="BG178">
        <v>4.515625</v>
      </c>
      <c r="BH178">
        <v>4.515625</v>
      </c>
      <c r="BI178">
        <v>0.65934400000000049</v>
      </c>
      <c r="BJ178">
        <v>440.57017319689629</v>
      </c>
      <c r="BL178" t="s">
        <v>53</v>
      </c>
      <c r="BM178">
        <v>5</v>
      </c>
      <c r="BN178">
        <v>5</v>
      </c>
      <c r="BO178">
        <v>3</v>
      </c>
      <c r="BP178">
        <v>3</v>
      </c>
      <c r="BQ178">
        <v>3</v>
      </c>
      <c r="BR178">
        <v>3</v>
      </c>
      <c r="BS178">
        <v>3</v>
      </c>
      <c r="BT178">
        <v>3</v>
      </c>
      <c r="BU178">
        <v>2</v>
      </c>
      <c r="BV178">
        <v>3</v>
      </c>
      <c r="BW178">
        <v>3</v>
      </c>
      <c r="BX178">
        <v>2</v>
      </c>
      <c r="BZ178" t="s">
        <v>55</v>
      </c>
      <c r="CA178">
        <v>75</v>
      </c>
      <c r="CB178">
        <v>0</v>
      </c>
      <c r="CC178">
        <v>0</v>
      </c>
      <c r="CD178">
        <v>0</v>
      </c>
      <c r="CE178">
        <v>75</v>
      </c>
      <c r="CF178">
        <v>14.25</v>
      </c>
      <c r="CG178">
        <v>1875</v>
      </c>
      <c r="CH178">
        <v>1143.6955812000001</v>
      </c>
      <c r="CI178">
        <v>392.30441879999989</v>
      </c>
      <c r="CJ178">
        <v>2.0833333333333335</v>
      </c>
      <c r="CK178">
        <v>0.74459347734375003</v>
      </c>
      <c r="CM178" t="s">
        <v>56</v>
      </c>
      <c r="CN178">
        <v>27</v>
      </c>
      <c r="CO178">
        <v>1</v>
      </c>
      <c r="CP178">
        <v>3</v>
      </c>
      <c r="CQ178">
        <v>1</v>
      </c>
      <c r="CR178">
        <v>30</v>
      </c>
      <c r="CS178">
        <v>11.4</v>
      </c>
      <c r="CT178">
        <v>750</v>
      </c>
      <c r="CU178">
        <v>997.705078125</v>
      </c>
      <c r="CV178">
        <v>538.294921875</v>
      </c>
      <c r="CW178">
        <v>1</v>
      </c>
      <c r="CX178">
        <v>0.64954757690429688</v>
      </c>
      <c r="CZ178" t="s">
        <v>57</v>
      </c>
      <c r="DA178">
        <v>18</v>
      </c>
      <c r="DB178">
        <v>1</v>
      </c>
      <c r="DC178">
        <v>3</v>
      </c>
      <c r="DD178">
        <v>1</v>
      </c>
      <c r="DE178">
        <v>21</v>
      </c>
      <c r="DF178">
        <v>28.35</v>
      </c>
      <c r="DG178">
        <v>525</v>
      </c>
      <c r="DH178">
        <v>891.85359374999996</v>
      </c>
      <c r="DI178">
        <v>644.14640625000004</v>
      </c>
      <c r="DJ178">
        <v>1.05</v>
      </c>
      <c r="DK178">
        <v>0.58063385009765622</v>
      </c>
      <c r="DM178" t="s">
        <v>58</v>
      </c>
      <c r="DN178">
        <v>18</v>
      </c>
      <c r="DO178">
        <v>0</v>
      </c>
      <c r="DP178">
        <v>0</v>
      </c>
      <c r="DQ178">
        <v>0</v>
      </c>
      <c r="DR178">
        <v>18</v>
      </c>
      <c r="DS178">
        <v>13.5</v>
      </c>
      <c r="DT178">
        <v>288</v>
      </c>
      <c r="DU178">
        <v>998.77106249999997</v>
      </c>
      <c r="DV178">
        <v>537.22893750000003</v>
      </c>
      <c r="DW178">
        <v>1.2</v>
      </c>
      <c r="DX178">
        <v>0.65024157714843744</v>
      </c>
      <c r="DZ178" s="22">
        <v>0.65625412037353514</v>
      </c>
      <c r="EA178" s="22">
        <v>0.64941422690483397</v>
      </c>
      <c r="EB178" s="38">
        <f t="shared" si="6"/>
        <v>23127.37628095238</v>
      </c>
      <c r="EC178" s="38">
        <f>VLOOKUP(A178,'Uline Box Data'!$A$1:$L$1557,12,FALSE)</f>
        <v>2.29</v>
      </c>
      <c r="ED178" s="38">
        <f t="shared" si="7"/>
        <v>28.35</v>
      </c>
    </row>
    <row r="179" spans="1:134" x14ac:dyDescent="0.25">
      <c r="A179" t="s">
        <v>389</v>
      </c>
      <c r="B179">
        <v>10</v>
      </c>
      <c r="C179">
        <v>10</v>
      </c>
      <c r="D179">
        <v>6</v>
      </c>
      <c r="E179">
        <v>600</v>
      </c>
      <c r="F179" t="s">
        <v>23</v>
      </c>
      <c r="H179">
        <v>10</v>
      </c>
      <c r="I179">
        <v>10</v>
      </c>
      <c r="J179">
        <v>6</v>
      </c>
      <c r="K179">
        <v>10</v>
      </c>
      <c r="L179">
        <v>10</v>
      </c>
      <c r="M179">
        <v>6</v>
      </c>
      <c r="N179">
        <v>10</v>
      </c>
      <c r="O179">
        <v>10</v>
      </c>
      <c r="P179">
        <v>6</v>
      </c>
      <c r="Q179">
        <v>10</v>
      </c>
      <c r="R179">
        <v>10</v>
      </c>
      <c r="S179">
        <v>6</v>
      </c>
      <c r="T179" t="s">
        <v>26</v>
      </c>
      <c r="U179">
        <v>9.468</v>
      </c>
      <c r="V179">
        <v>9.468</v>
      </c>
      <c r="W179">
        <v>4.593</v>
      </c>
      <c r="X179">
        <v>8.75</v>
      </c>
      <c r="Y179">
        <v>8.75</v>
      </c>
      <c r="Z179">
        <v>5.2125000000000004</v>
      </c>
      <c r="AA179">
        <v>8.75</v>
      </c>
      <c r="AB179">
        <v>8.75</v>
      </c>
      <c r="AC179">
        <v>4.4375999999999998</v>
      </c>
      <c r="AD179">
        <v>9.25</v>
      </c>
      <c r="AE179">
        <v>9.25</v>
      </c>
      <c r="AF179">
        <v>5.1879999999999997</v>
      </c>
      <c r="AH179" t="s">
        <v>24</v>
      </c>
      <c r="AI179">
        <v>0.53200000000000003</v>
      </c>
      <c r="AJ179">
        <v>0.53200000000000003</v>
      </c>
      <c r="AK179">
        <v>1.407</v>
      </c>
      <c r="AL179">
        <v>1.25</v>
      </c>
      <c r="AM179">
        <v>1.25</v>
      </c>
      <c r="AN179">
        <v>0.78749999999999964</v>
      </c>
      <c r="AO179">
        <v>1.25</v>
      </c>
      <c r="AP179">
        <v>1.25</v>
      </c>
      <c r="AQ179">
        <v>1.5624000000000002</v>
      </c>
      <c r="AR179">
        <v>0.75</v>
      </c>
      <c r="AS179">
        <v>0.75</v>
      </c>
      <c r="AT179">
        <v>0.81200000000000028</v>
      </c>
      <c r="AU179">
        <v>0.54635983201045135</v>
      </c>
      <c r="AW179" t="s">
        <v>109</v>
      </c>
      <c r="AX179">
        <v>0.28302400000000005</v>
      </c>
      <c r="AY179">
        <v>0.28302400000000005</v>
      </c>
      <c r="AZ179">
        <v>1.979649</v>
      </c>
      <c r="BA179">
        <v>1.5625</v>
      </c>
      <c r="BB179">
        <v>1.5625</v>
      </c>
      <c r="BC179">
        <v>0.62015624999999941</v>
      </c>
      <c r="BD179">
        <v>1.5625</v>
      </c>
      <c r="BE179">
        <v>1.5625</v>
      </c>
      <c r="BF179">
        <v>2.4410937600000007</v>
      </c>
      <c r="BG179">
        <v>0.5625</v>
      </c>
      <c r="BH179">
        <v>0.5625</v>
      </c>
      <c r="BI179">
        <v>0.65934400000000049</v>
      </c>
      <c r="BJ179">
        <v>0.29850906603448846</v>
      </c>
      <c r="BL179" t="s">
        <v>53</v>
      </c>
      <c r="BM179">
        <v>3</v>
      </c>
      <c r="BN179">
        <v>3</v>
      </c>
      <c r="BO179">
        <v>3</v>
      </c>
      <c r="BP179">
        <v>2</v>
      </c>
      <c r="BQ179">
        <v>2</v>
      </c>
      <c r="BR179">
        <v>3</v>
      </c>
      <c r="BS179">
        <v>2</v>
      </c>
      <c r="BT179">
        <v>2</v>
      </c>
      <c r="BU179">
        <v>2</v>
      </c>
      <c r="BV179">
        <v>2</v>
      </c>
      <c r="BW179">
        <v>2</v>
      </c>
      <c r="BX179">
        <v>2</v>
      </c>
      <c r="BZ179" t="s">
        <v>55</v>
      </c>
      <c r="CA179">
        <v>27</v>
      </c>
      <c r="CB179">
        <v>0</v>
      </c>
      <c r="CC179">
        <v>0</v>
      </c>
      <c r="CD179">
        <v>0</v>
      </c>
      <c r="CE179">
        <v>27</v>
      </c>
      <c r="CF179">
        <v>5.13</v>
      </c>
      <c r="CG179">
        <v>675</v>
      </c>
      <c r="CH179">
        <v>411.73040923200006</v>
      </c>
      <c r="CI179">
        <v>188.26959076799994</v>
      </c>
      <c r="CJ179">
        <v>0.75</v>
      </c>
      <c r="CK179">
        <v>0.68621734872000006</v>
      </c>
      <c r="CM179" t="s">
        <v>56</v>
      </c>
      <c r="CN179">
        <v>12</v>
      </c>
      <c r="CO179">
        <v>0</v>
      </c>
      <c r="CP179">
        <v>0</v>
      </c>
      <c r="CQ179">
        <v>0</v>
      </c>
      <c r="CR179">
        <v>12</v>
      </c>
      <c r="CS179">
        <v>4.5600000000000005</v>
      </c>
      <c r="CT179">
        <v>300</v>
      </c>
      <c r="CU179">
        <v>399.08203125</v>
      </c>
      <c r="CV179">
        <v>200.91796875</v>
      </c>
      <c r="CW179">
        <v>0.4</v>
      </c>
      <c r="CX179">
        <v>0.66513671875000002</v>
      </c>
      <c r="CZ179" t="s">
        <v>57</v>
      </c>
      <c r="DA179">
        <v>8</v>
      </c>
      <c r="DB179">
        <v>0</v>
      </c>
      <c r="DC179">
        <v>0</v>
      </c>
      <c r="DD179">
        <v>0</v>
      </c>
      <c r="DE179">
        <v>8</v>
      </c>
      <c r="DF179">
        <v>10.8</v>
      </c>
      <c r="DG179">
        <v>200</v>
      </c>
      <c r="DH179">
        <v>339.75374999999997</v>
      </c>
      <c r="DI179">
        <v>260.24625000000003</v>
      </c>
      <c r="DJ179">
        <v>0.4</v>
      </c>
      <c r="DK179">
        <v>0.56625624999999991</v>
      </c>
      <c r="DM179" t="s">
        <v>58</v>
      </c>
      <c r="DN179">
        <v>8</v>
      </c>
      <c r="DO179">
        <v>0</v>
      </c>
      <c r="DP179">
        <v>0</v>
      </c>
      <c r="DQ179">
        <v>0</v>
      </c>
      <c r="DR179">
        <v>8</v>
      </c>
      <c r="DS179">
        <v>6</v>
      </c>
      <c r="DT179">
        <v>128</v>
      </c>
      <c r="DU179">
        <v>443.89824999999996</v>
      </c>
      <c r="DV179">
        <v>156.10175000000004</v>
      </c>
      <c r="DW179">
        <v>0.53333333333333333</v>
      </c>
      <c r="DX179">
        <v>0.7398304166666666</v>
      </c>
      <c r="DZ179" s="22">
        <v>0.66436018353416659</v>
      </c>
      <c r="EA179" s="22">
        <v>0.64685121626653663</v>
      </c>
      <c r="EB179" s="38">
        <f t="shared" si="6"/>
        <v>12339.449999999999</v>
      </c>
      <c r="EC179" s="38">
        <f>VLOOKUP(A179,'Uline Box Data'!$A$1:$L$1557,12,FALSE)</f>
        <v>0.48</v>
      </c>
      <c r="ED179" s="38">
        <f t="shared" si="7"/>
        <v>10.8</v>
      </c>
    </row>
    <row r="180" spans="1:134" x14ac:dyDescent="0.25">
      <c r="A180" t="s">
        <v>388</v>
      </c>
      <c r="B180">
        <v>10</v>
      </c>
      <c r="C180">
        <v>10</v>
      </c>
      <c r="D180">
        <v>6</v>
      </c>
      <c r="E180">
        <v>600</v>
      </c>
      <c r="F180" t="s">
        <v>23</v>
      </c>
      <c r="H180">
        <v>10</v>
      </c>
      <c r="I180">
        <v>10</v>
      </c>
      <c r="J180">
        <v>6</v>
      </c>
      <c r="K180">
        <v>10</v>
      </c>
      <c r="L180">
        <v>10</v>
      </c>
      <c r="M180">
        <v>6</v>
      </c>
      <c r="N180">
        <v>10</v>
      </c>
      <c r="O180">
        <v>10</v>
      </c>
      <c r="P180">
        <v>6</v>
      </c>
      <c r="Q180">
        <v>10</v>
      </c>
      <c r="R180">
        <v>10</v>
      </c>
      <c r="S180">
        <v>6</v>
      </c>
      <c r="T180" t="s">
        <v>26</v>
      </c>
      <c r="U180">
        <v>9.468</v>
      </c>
      <c r="V180">
        <v>9.468</v>
      </c>
      <c r="W180">
        <v>4.593</v>
      </c>
      <c r="X180">
        <v>8.75</v>
      </c>
      <c r="Y180">
        <v>8.75</v>
      </c>
      <c r="Z180">
        <v>5.2125000000000004</v>
      </c>
      <c r="AA180">
        <v>8.75</v>
      </c>
      <c r="AB180">
        <v>8.75</v>
      </c>
      <c r="AC180">
        <v>4.4375999999999998</v>
      </c>
      <c r="AD180">
        <v>9.25</v>
      </c>
      <c r="AE180">
        <v>9.25</v>
      </c>
      <c r="AF180">
        <v>5.1879999999999997</v>
      </c>
      <c r="AH180" t="s">
        <v>24</v>
      </c>
      <c r="AI180">
        <v>0.53200000000000003</v>
      </c>
      <c r="AJ180">
        <v>0.53200000000000003</v>
      </c>
      <c r="AK180">
        <v>1.407</v>
      </c>
      <c r="AL180">
        <v>1.25</v>
      </c>
      <c r="AM180">
        <v>1.25</v>
      </c>
      <c r="AN180">
        <v>0.78749999999999964</v>
      </c>
      <c r="AO180">
        <v>1.25</v>
      </c>
      <c r="AP180">
        <v>1.25</v>
      </c>
      <c r="AQ180">
        <v>1.5624000000000002</v>
      </c>
      <c r="AR180">
        <v>0.75</v>
      </c>
      <c r="AS180">
        <v>0.75</v>
      </c>
      <c r="AT180">
        <v>0.81200000000000028</v>
      </c>
      <c r="AU180">
        <v>0.54635983201045135</v>
      </c>
      <c r="AW180" t="s">
        <v>109</v>
      </c>
      <c r="AX180">
        <v>0.28302400000000005</v>
      </c>
      <c r="AY180">
        <v>0.28302400000000005</v>
      </c>
      <c r="AZ180">
        <v>1.979649</v>
      </c>
      <c r="BA180">
        <v>1.5625</v>
      </c>
      <c r="BB180">
        <v>1.5625</v>
      </c>
      <c r="BC180">
        <v>0.62015624999999941</v>
      </c>
      <c r="BD180">
        <v>1.5625</v>
      </c>
      <c r="BE180">
        <v>1.5625</v>
      </c>
      <c r="BF180">
        <v>2.4410937600000007</v>
      </c>
      <c r="BG180">
        <v>0.5625</v>
      </c>
      <c r="BH180">
        <v>0.5625</v>
      </c>
      <c r="BI180">
        <v>0.65934400000000049</v>
      </c>
      <c r="BJ180">
        <v>0.29850906603448846</v>
      </c>
      <c r="BL180" t="s">
        <v>53</v>
      </c>
      <c r="BM180">
        <v>3</v>
      </c>
      <c r="BN180">
        <v>3</v>
      </c>
      <c r="BO180">
        <v>3</v>
      </c>
      <c r="BP180">
        <v>2</v>
      </c>
      <c r="BQ180">
        <v>2</v>
      </c>
      <c r="BR180">
        <v>3</v>
      </c>
      <c r="BS180">
        <v>2</v>
      </c>
      <c r="BT180">
        <v>2</v>
      </c>
      <c r="BU180">
        <v>2</v>
      </c>
      <c r="BV180">
        <v>2</v>
      </c>
      <c r="BW180">
        <v>2</v>
      </c>
      <c r="BX180">
        <v>2</v>
      </c>
      <c r="BZ180" t="s">
        <v>55</v>
      </c>
      <c r="CA180">
        <v>27</v>
      </c>
      <c r="CB180">
        <v>0</v>
      </c>
      <c r="CC180">
        <v>0</v>
      </c>
      <c r="CD180">
        <v>0</v>
      </c>
      <c r="CE180">
        <v>27</v>
      </c>
      <c r="CF180">
        <v>5.13</v>
      </c>
      <c r="CG180">
        <v>675</v>
      </c>
      <c r="CH180">
        <v>411.73040923200006</v>
      </c>
      <c r="CI180">
        <v>188.26959076799994</v>
      </c>
      <c r="CJ180">
        <v>0.75</v>
      </c>
      <c r="CK180">
        <v>0.68621734872000006</v>
      </c>
      <c r="CM180" t="s">
        <v>56</v>
      </c>
      <c r="CN180">
        <v>12</v>
      </c>
      <c r="CO180">
        <v>0</v>
      </c>
      <c r="CP180">
        <v>0</v>
      </c>
      <c r="CQ180">
        <v>0</v>
      </c>
      <c r="CR180">
        <v>12</v>
      </c>
      <c r="CS180">
        <v>4.5600000000000005</v>
      </c>
      <c r="CT180">
        <v>300</v>
      </c>
      <c r="CU180">
        <v>399.08203125</v>
      </c>
      <c r="CV180">
        <v>200.91796875</v>
      </c>
      <c r="CW180">
        <v>0.4</v>
      </c>
      <c r="CX180">
        <v>0.66513671875000002</v>
      </c>
      <c r="CZ180" t="s">
        <v>57</v>
      </c>
      <c r="DA180">
        <v>8</v>
      </c>
      <c r="DB180">
        <v>0</v>
      </c>
      <c r="DC180">
        <v>0</v>
      </c>
      <c r="DD180">
        <v>0</v>
      </c>
      <c r="DE180">
        <v>8</v>
      </c>
      <c r="DF180">
        <v>10.8</v>
      </c>
      <c r="DG180">
        <v>200</v>
      </c>
      <c r="DH180">
        <v>339.75374999999997</v>
      </c>
      <c r="DI180">
        <v>260.24625000000003</v>
      </c>
      <c r="DJ180">
        <v>0.4</v>
      </c>
      <c r="DK180">
        <v>0.56625624999999991</v>
      </c>
      <c r="DM180" t="s">
        <v>58</v>
      </c>
      <c r="DN180">
        <v>8</v>
      </c>
      <c r="DO180">
        <v>0</v>
      </c>
      <c r="DP180">
        <v>0</v>
      </c>
      <c r="DQ180">
        <v>0</v>
      </c>
      <c r="DR180">
        <v>8</v>
      </c>
      <c r="DS180">
        <v>6</v>
      </c>
      <c r="DT180">
        <v>128</v>
      </c>
      <c r="DU180">
        <v>443.89824999999996</v>
      </c>
      <c r="DV180">
        <v>156.10175000000004</v>
      </c>
      <c r="DW180">
        <v>0.53333333333333333</v>
      </c>
      <c r="DX180">
        <v>0.7398304166666666</v>
      </c>
      <c r="DZ180" s="22">
        <v>0.66436018353416659</v>
      </c>
      <c r="EA180" s="22">
        <v>0.64685121626653663</v>
      </c>
      <c r="EB180" s="38">
        <f t="shared" si="6"/>
        <v>14910.168749999999</v>
      </c>
      <c r="EC180" s="38">
        <f>VLOOKUP(A180,'Uline Box Data'!$A$1:$L$1557,12,FALSE)</f>
        <v>0.57999999999999996</v>
      </c>
      <c r="ED180" s="38">
        <f t="shared" si="7"/>
        <v>10.8</v>
      </c>
    </row>
    <row r="181" spans="1:134" x14ac:dyDescent="0.25">
      <c r="A181" t="s">
        <v>390</v>
      </c>
      <c r="B181">
        <v>10</v>
      </c>
      <c r="C181">
        <v>10</v>
      </c>
      <c r="D181">
        <v>6</v>
      </c>
      <c r="E181">
        <v>600</v>
      </c>
      <c r="F181" t="s">
        <v>23</v>
      </c>
      <c r="H181">
        <v>10</v>
      </c>
      <c r="I181">
        <v>10</v>
      </c>
      <c r="J181">
        <v>6</v>
      </c>
      <c r="K181">
        <v>10</v>
      </c>
      <c r="L181">
        <v>10</v>
      </c>
      <c r="M181">
        <v>6</v>
      </c>
      <c r="N181">
        <v>10</v>
      </c>
      <c r="O181">
        <v>10</v>
      </c>
      <c r="P181">
        <v>6</v>
      </c>
      <c r="Q181">
        <v>10</v>
      </c>
      <c r="R181">
        <v>10</v>
      </c>
      <c r="S181">
        <v>6</v>
      </c>
      <c r="T181" t="s">
        <v>26</v>
      </c>
      <c r="U181">
        <v>9.468</v>
      </c>
      <c r="V181">
        <v>9.468</v>
      </c>
      <c r="W181">
        <v>4.593</v>
      </c>
      <c r="X181">
        <v>8.75</v>
      </c>
      <c r="Y181">
        <v>8.75</v>
      </c>
      <c r="Z181">
        <v>5.2125000000000004</v>
      </c>
      <c r="AA181">
        <v>8.75</v>
      </c>
      <c r="AB181">
        <v>8.75</v>
      </c>
      <c r="AC181">
        <v>4.4375999999999998</v>
      </c>
      <c r="AD181">
        <v>9.25</v>
      </c>
      <c r="AE181">
        <v>9.25</v>
      </c>
      <c r="AF181">
        <v>5.1879999999999997</v>
      </c>
      <c r="AH181" t="s">
        <v>24</v>
      </c>
      <c r="AI181">
        <v>0.53200000000000003</v>
      </c>
      <c r="AJ181">
        <v>0.53200000000000003</v>
      </c>
      <c r="AK181">
        <v>1.407</v>
      </c>
      <c r="AL181">
        <v>1.25</v>
      </c>
      <c r="AM181">
        <v>1.25</v>
      </c>
      <c r="AN181">
        <v>0.78749999999999964</v>
      </c>
      <c r="AO181">
        <v>1.25</v>
      </c>
      <c r="AP181">
        <v>1.25</v>
      </c>
      <c r="AQ181">
        <v>1.5624000000000002</v>
      </c>
      <c r="AR181">
        <v>0.75</v>
      </c>
      <c r="AS181">
        <v>0.75</v>
      </c>
      <c r="AT181">
        <v>0.81200000000000028</v>
      </c>
      <c r="AU181">
        <v>0.54635983201045135</v>
      </c>
      <c r="AW181" t="s">
        <v>109</v>
      </c>
      <c r="AX181">
        <v>0.28302400000000005</v>
      </c>
      <c r="AY181">
        <v>0.28302400000000005</v>
      </c>
      <c r="AZ181">
        <v>1.979649</v>
      </c>
      <c r="BA181">
        <v>1.5625</v>
      </c>
      <c r="BB181">
        <v>1.5625</v>
      </c>
      <c r="BC181">
        <v>0.62015624999999941</v>
      </c>
      <c r="BD181">
        <v>1.5625</v>
      </c>
      <c r="BE181">
        <v>1.5625</v>
      </c>
      <c r="BF181">
        <v>2.4410937600000007</v>
      </c>
      <c r="BG181">
        <v>0.5625</v>
      </c>
      <c r="BH181">
        <v>0.5625</v>
      </c>
      <c r="BI181">
        <v>0.65934400000000049</v>
      </c>
      <c r="BJ181">
        <v>0.29850906603448846</v>
      </c>
      <c r="BL181" t="s">
        <v>53</v>
      </c>
      <c r="BM181">
        <v>3</v>
      </c>
      <c r="BN181">
        <v>3</v>
      </c>
      <c r="BO181">
        <v>3</v>
      </c>
      <c r="BP181">
        <v>2</v>
      </c>
      <c r="BQ181">
        <v>2</v>
      </c>
      <c r="BR181">
        <v>3</v>
      </c>
      <c r="BS181">
        <v>2</v>
      </c>
      <c r="BT181">
        <v>2</v>
      </c>
      <c r="BU181">
        <v>2</v>
      </c>
      <c r="BV181">
        <v>2</v>
      </c>
      <c r="BW181">
        <v>2</v>
      </c>
      <c r="BX181">
        <v>2</v>
      </c>
      <c r="BZ181" t="s">
        <v>55</v>
      </c>
      <c r="CA181">
        <v>27</v>
      </c>
      <c r="CB181">
        <v>0</v>
      </c>
      <c r="CC181">
        <v>0</v>
      </c>
      <c r="CD181">
        <v>0</v>
      </c>
      <c r="CE181">
        <v>27</v>
      </c>
      <c r="CF181">
        <v>5.13</v>
      </c>
      <c r="CG181">
        <v>675</v>
      </c>
      <c r="CH181">
        <v>411.73040923200006</v>
      </c>
      <c r="CI181">
        <v>188.26959076799994</v>
      </c>
      <c r="CJ181">
        <v>0.75</v>
      </c>
      <c r="CK181">
        <v>0.68621734872000006</v>
      </c>
      <c r="CM181" t="s">
        <v>56</v>
      </c>
      <c r="CN181">
        <v>12</v>
      </c>
      <c r="CO181">
        <v>0</v>
      </c>
      <c r="CP181">
        <v>0</v>
      </c>
      <c r="CQ181">
        <v>0</v>
      </c>
      <c r="CR181">
        <v>12</v>
      </c>
      <c r="CS181">
        <v>4.5600000000000005</v>
      </c>
      <c r="CT181">
        <v>300</v>
      </c>
      <c r="CU181">
        <v>399.08203125</v>
      </c>
      <c r="CV181">
        <v>200.91796875</v>
      </c>
      <c r="CW181">
        <v>0.4</v>
      </c>
      <c r="CX181">
        <v>0.66513671875000002</v>
      </c>
      <c r="CZ181" t="s">
        <v>57</v>
      </c>
      <c r="DA181">
        <v>8</v>
      </c>
      <c r="DB181">
        <v>0</v>
      </c>
      <c r="DC181">
        <v>0</v>
      </c>
      <c r="DD181">
        <v>0</v>
      </c>
      <c r="DE181">
        <v>8</v>
      </c>
      <c r="DF181">
        <v>10.8</v>
      </c>
      <c r="DG181">
        <v>200</v>
      </c>
      <c r="DH181">
        <v>339.75374999999997</v>
      </c>
      <c r="DI181">
        <v>260.24625000000003</v>
      </c>
      <c r="DJ181">
        <v>0.4</v>
      </c>
      <c r="DK181">
        <v>0.56625624999999991</v>
      </c>
      <c r="DM181" t="s">
        <v>58</v>
      </c>
      <c r="DN181">
        <v>8</v>
      </c>
      <c r="DO181">
        <v>0</v>
      </c>
      <c r="DP181">
        <v>0</v>
      </c>
      <c r="DQ181">
        <v>0</v>
      </c>
      <c r="DR181">
        <v>8</v>
      </c>
      <c r="DS181">
        <v>6</v>
      </c>
      <c r="DT181">
        <v>128</v>
      </c>
      <c r="DU181">
        <v>443.89824999999996</v>
      </c>
      <c r="DV181">
        <v>156.10175000000004</v>
      </c>
      <c r="DW181">
        <v>0.53333333333333333</v>
      </c>
      <c r="DX181">
        <v>0.7398304166666666</v>
      </c>
      <c r="DZ181" s="22">
        <v>0.66436018353416659</v>
      </c>
      <c r="EA181" s="22">
        <v>0.64685121626653663</v>
      </c>
      <c r="EB181" s="38">
        <f t="shared" si="6"/>
        <v>32648.128124999999</v>
      </c>
      <c r="EC181" s="38">
        <f>VLOOKUP(A181,'Uline Box Data'!$A$1:$L$1557,12,FALSE)</f>
        <v>1.27</v>
      </c>
      <c r="ED181" s="38">
        <f t="shared" si="7"/>
        <v>10.8</v>
      </c>
    </row>
    <row r="182" spans="1:134" x14ac:dyDescent="0.25">
      <c r="A182" t="s">
        <v>825</v>
      </c>
      <c r="B182">
        <v>15</v>
      </c>
      <c r="C182">
        <v>15</v>
      </c>
      <c r="D182">
        <v>5</v>
      </c>
      <c r="E182">
        <v>1125</v>
      </c>
      <c r="F182" t="s">
        <v>23</v>
      </c>
      <c r="H182">
        <v>15</v>
      </c>
      <c r="I182">
        <v>15</v>
      </c>
      <c r="J182">
        <v>5</v>
      </c>
      <c r="K182">
        <v>15</v>
      </c>
      <c r="L182">
        <v>15</v>
      </c>
      <c r="M182">
        <v>5</v>
      </c>
      <c r="N182">
        <v>15</v>
      </c>
      <c r="O182">
        <v>15</v>
      </c>
      <c r="P182">
        <v>5</v>
      </c>
      <c r="Q182">
        <v>15</v>
      </c>
      <c r="R182">
        <v>15</v>
      </c>
      <c r="S182">
        <v>5</v>
      </c>
      <c r="T182" t="s">
        <v>26</v>
      </c>
      <c r="U182">
        <v>12.624000000000001</v>
      </c>
      <c r="V182">
        <v>12.624000000000001</v>
      </c>
      <c r="W182">
        <v>4.593</v>
      </c>
      <c r="X182">
        <v>13.125</v>
      </c>
      <c r="Y182">
        <v>13.125</v>
      </c>
      <c r="Z182">
        <v>3.4750000000000001</v>
      </c>
      <c r="AA182">
        <v>13.125</v>
      </c>
      <c r="AB182">
        <v>13.125</v>
      </c>
      <c r="AC182">
        <v>4.4375999999999998</v>
      </c>
      <c r="AD182">
        <v>13.875</v>
      </c>
      <c r="AE182">
        <v>13.875</v>
      </c>
      <c r="AF182">
        <v>2.5939999999999999</v>
      </c>
      <c r="AH182" t="s">
        <v>24</v>
      </c>
      <c r="AI182">
        <v>2.3759999999999994</v>
      </c>
      <c r="AJ182">
        <v>2.3759999999999994</v>
      </c>
      <c r="AK182">
        <v>0.40700000000000003</v>
      </c>
      <c r="AL182">
        <v>1.875</v>
      </c>
      <c r="AM182">
        <v>1.875</v>
      </c>
      <c r="AN182">
        <v>1.5249999999999999</v>
      </c>
      <c r="AO182">
        <v>1.875</v>
      </c>
      <c r="AP182">
        <v>1.875</v>
      </c>
      <c r="AQ182">
        <v>0.56240000000000023</v>
      </c>
      <c r="AR182">
        <v>1.125</v>
      </c>
      <c r="AS182">
        <v>1.125</v>
      </c>
      <c r="AT182">
        <v>2.4060000000000001</v>
      </c>
      <c r="AU182">
        <v>74.166569853383763</v>
      </c>
      <c r="AW182" t="s">
        <v>109</v>
      </c>
      <c r="AX182">
        <v>5.6453759999999971</v>
      </c>
      <c r="AY182">
        <v>5.6453759999999971</v>
      </c>
      <c r="AZ182">
        <v>0.16564900000000002</v>
      </c>
      <c r="BA182">
        <v>3.515625</v>
      </c>
      <c r="BB182">
        <v>3.515625</v>
      </c>
      <c r="BC182">
        <v>2.3256249999999996</v>
      </c>
      <c r="BD182">
        <v>3.515625</v>
      </c>
      <c r="BE182">
        <v>3.515625</v>
      </c>
      <c r="BF182">
        <v>0.31629376000000026</v>
      </c>
      <c r="BG182">
        <v>1.265625</v>
      </c>
      <c r="BH182">
        <v>1.265625</v>
      </c>
      <c r="BI182">
        <v>5.7888360000000008</v>
      </c>
      <c r="BJ182">
        <v>5500.6800838168529</v>
      </c>
      <c r="BL182" t="s">
        <v>53</v>
      </c>
      <c r="BM182">
        <v>4</v>
      </c>
      <c r="BN182">
        <v>4</v>
      </c>
      <c r="BO182">
        <v>3</v>
      </c>
      <c r="BP182">
        <v>3</v>
      </c>
      <c r="BQ182">
        <v>3</v>
      </c>
      <c r="BR182">
        <v>2</v>
      </c>
      <c r="BS182">
        <v>3</v>
      </c>
      <c r="BT182">
        <v>3</v>
      </c>
      <c r="BU182">
        <v>2</v>
      </c>
      <c r="BV182">
        <v>3</v>
      </c>
      <c r="BW182">
        <v>3</v>
      </c>
      <c r="BX182">
        <v>1</v>
      </c>
      <c r="BZ182" t="s">
        <v>55</v>
      </c>
      <c r="CA182">
        <v>48</v>
      </c>
      <c r="CB182">
        <v>1</v>
      </c>
      <c r="CC182">
        <v>4</v>
      </c>
      <c r="CD182">
        <v>1</v>
      </c>
      <c r="CE182">
        <v>52</v>
      </c>
      <c r="CF182">
        <v>9.8800000000000008</v>
      </c>
      <c r="CG182">
        <v>1300</v>
      </c>
      <c r="CH182">
        <v>792.96226963200013</v>
      </c>
      <c r="CI182">
        <v>332.03773036799987</v>
      </c>
      <c r="CJ182">
        <v>1.4444444444444444</v>
      </c>
      <c r="CK182">
        <v>0.70485535078400008</v>
      </c>
      <c r="CM182" t="s">
        <v>56</v>
      </c>
      <c r="CN182">
        <v>18</v>
      </c>
      <c r="CO182">
        <v>1</v>
      </c>
      <c r="CP182">
        <v>3</v>
      </c>
      <c r="CQ182">
        <v>1</v>
      </c>
      <c r="CR182">
        <v>21</v>
      </c>
      <c r="CS182">
        <v>7.98</v>
      </c>
      <c r="CT182">
        <v>525</v>
      </c>
      <c r="CU182">
        <v>698.3935546875</v>
      </c>
      <c r="CV182">
        <v>426.6064453125</v>
      </c>
      <c r="CW182">
        <v>0.7</v>
      </c>
      <c r="CX182">
        <v>0.62079427083333338</v>
      </c>
      <c r="CZ182" t="s">
        <v>57</v>
      </c>
      <c r="DA182">
        <v>18</v>
      </c>
      <c r="DB182">
        <v>0</v>
      </c>
      <c r="DC182">
        <v>0</v>
      </c>
      <c r="DD182">
        <v>0</v>
      </c>
      <c r="DE182">
        <v>18</v>
      </c>
      <c r="DF182">
        <v>24.3</v>
      </c>
      <c r="DG182">
        <v>450</v>
      </c>
      <c r="DH182">
        <v>764.4459374999999</v>
      </c>
      <c r="DI182">
        <v>360.5540625000001</v>
      </c>
      <c r="DJ182">
        <v>0.9</v>
      </c>
      <c r="DK182">
        <v>0.67950749999999993</v>
      </c>
      <c r="DM182" t="s">
        <v>58</v>
      </c>
      <c r="DN182">
        <v>9</v>
      </c>
      <c r="DO182">
        <v>0</v>
      </c>
      <c r="DP182">
        <v>0</v>
      </c>
      <c r="DQ182">
        <v>0</v>
      </c>
      <c r="DR182">
        <v>9</v>
      </c>
      <c r="DS182">
        <v>6.75</v>
      </c>
      <c r="DT182">
        <v>144</v>
      </c>
      <c r="DU182">
        <v>499.38553124999999</v>
      </c>
      <c r="DV182">
        <v>625.61446875000001</v>
      </c>
      <c r="DW182">
        <v>0.6</v>
      </c>
      <c r="DX182">
        <v>0.44389824999999999</v>
      </c>
      <c r="DZ182" s="22">
        <v>0.61226384290433344</v>
      </c>
      <c r="EA182" s="22">
        <v>0.64525075158823064</v>
      </c>
      <c r="EB182" s="38">
        <f t="shared" si="6"/>
        <v>13890.906593406593</v>
      </c>
      <c r="EC182" s="38">
        <f>VLOOKUP(A182,'Uline Box Data'!$A$1:$L$1557,12,FALSE)</f>
        <v>1</v>
      </c>
      <c r="ED182" s="38">
        <f t="shared" si="7"/>
        <v>24.3</v>
      </c>
    </row>
    <row r="183" spans="1:134" x14ac:dyDescent="0.25">
      <c r="A183" t="s">
        <v>849</v>
      </c>
      <c r="B183">
        <v>15.875</v>
      </c>
      <c r="C183">
        <v>11.875</v>
      </c>
      <c r="D183">
        <v>7.125</v>
      </c>
      <c r="E183">
        <v>1343.173828125</v>
      </c>
      <c r="F183" t="s">
        <v>23</v>
      </c>
      <c r="H183">
        <v>15.875</v>
      </c>
      <c r="I183">
        <v>11.875</v>
      </c>
      <c r="J183">
        <v>7.125</v>
      </c>
      <c r="K183">
        <v>15.875</v>
      </c>
      <c r="L183">
        <v>11.875</v>
      </c>
      <c r="M183">
        <v>7.125</v>
      </c>
      <c r="N183">
        <v>15.875</v>
      </c>
      <c r="O183">
        <v>11.875</v>
      </c>
      <c r="P183">
        <v>7.125</v>
      </c>
      <c r="Q183">
        <v>15.875</v>
      </c>
      <c r="R183">
        <v>11.875</v>
      </c>
      <c r="S183">
        <v>7.125</v>
      </c>
      <c r="T183" t="s">
        <v>26</v>
      </c>
      <c r="U183">
        <v>15.780000000000001</v>
      </c>
      <c r="V183">
        <v>9.468</v>
      </c>
      <c r="W183">
        <v>6.1239999999999997</v>
      </c>
      <c r="X183">
        <v>13.125</v>
      </c>
      <c r="Y183">
        <v>8.75</v>
      </c>
      <c r="Z183">
        <v>6.95</v>
      </c>
      <c r="AA183">
        <v>13.125</v>
      </c>
      <c r="AB183">
        <v>8.75</v>
      </c>
      <c r="AC183">
        <v>6.6563999999999997</v>
      </c>
      <c r="AD183">
        <v>13.875</v>
      </c>
      <c r="AE183">
        <v>9.25</v>
      </c>
      <c r="AF183">
        <v>5.1879999999999997</v>
      </c>
      <c r="AH183" t="s">
        <v>24</v>
      </c>
      <c r="AI183">
        <v>9.4999999999998863E-2</v>
      </c>
      <c r="AJ183">
        <v>2.407</v>
      </c>
      <c r="AK183">
        <v>1.0010000000000003</v>
      </c>
      <c r="AL183">
        <v>2.75</v>
      </c>
      <c r="AM183">
        <v>3.125</v>
      </c>
      <c r="AN183">
        <v>0.17499999999999982</v>
      </c>
      <c r="AO183">
        <v>2.75</v>
      </c>
      <c r="AP183">
        <v>3.125</v>
      </c>
      <c r="AQ183">
        <v>0.46860000000000035</v>
      </c>
      <c r="AR183">
        <v>2</v>
      </c>
      <c r="AS183">
        <v>2.625</v>
      </c>
      <c r="AT183">
        <v>1.9370000000000003</v>
      </c>
      <c r="AU183">
        <v>14.09705717414546</v>
      </c>
      <c r="AW183" t="s">
        <v>109</v>
      </c>
      <c r="AX183">
        <v>9.0249999999997832E-3</v>
      </c>
      <c r="AY183">
        <v>5.7936490000000003</v>
      </c>
      <c r="AZ183">
        <v>1.0020010000000006</v>
      </c>
      <c r="BA183">
        <v>7.5625</v>
      </c>
      <c r="BB183">
        <v>9.765625</v>
      </c>
      <c r="BC183">
        <v>3.0624999999999937E-2</v>
      </c>
      <c r="BD183">
        <v>7.5625</v>
      </c>
      <c r="BE183">
        <v>9.765625</v>
      </c>
      <c r="BF183">
        <v>0.21958596000000033</v>
      </c>
      <c r="BG183">
        <v>4</v>
      </c>
      <c r="BH183">
        <v>6.890625</v>
      </c>
      <c r="BI183">
        <v>3.7519690000000012</v>
      </c>
      <c r="BJ183">
        <v>198.72702097112602</v>
      </c>
      <c r="BL183" t="s">
        <v>53</v>
      </c>
      <c r="BM183">
        <v>5</v>
      </c>
      <c r="BN183">
        <v>3</v>
      </c>
      <c r="BO183">
        <v>4</v>
      </c>
      <c r="BP183">
        <v>3</v>
      </c>
      <c r="BQ183">
        <v>2</v>
      </c>
      <c r="BR183">
        <v>4</v>
      </c>
      <c r="BS183">
        <v>3</v>
      </c>
      <c r="BT183">
        <v>2</v>
      </c>
      <c r="BU183">
        <v>3</v>
      </c>
      <c r="BV183">
        <v>3</v>
      </c>
      <c r="BW183">
        <v>2</v>
      </c>
      <c r="BX183">
        <v>2</v>
      </c>
      <c r="BZ183" t="s">
        <v>55</v>
      </c>
      <c r="CA183">
        <v>60</v>
      </c>
      <c r="CB183">
        <v>0</v>
      </c>
      <c r="CC183">
        <v>0</v>
      </c>
      <c r="CD183">
        <v>0</v>
      </c>
      <c r="CE183">
        <v>60</v>
      </c>
      <c r="CF183">
        <v>11.4</v>
      </c>
      <c r="CG183">
        <v>1500</v>
      </c>
      <c r="CH183">
        <v>914.95646496000018</v>
      </c>
      <c r="CI183">
        <v>428.21736316499982</v>
      </c>
      <c r="CJ183">
        <v>1.6666666666666667</v>
      </c>
      <c r="CK183">
        <v>0.68118991436665444</v>
      </c>
      <c r="CM183" t="s">
        <v>56</v>
      </c>
      <c r="CN183">
        <v>24</v>
      </c>
      <c r="CO183">
        <v>1</v>
      </c>
      <c r="CP183">
        <v>2</v>
      </c>
      <c r="CQ183">
        <v>1</v>
      </c>
      <c r="CR183">
        <v>26</v>
      </c>
      <c r="CS183">
        <v>9.8800000000000008</v>
      </c>
      <c r="CT183">
        <v>650</v>
      </c>
      <c r="CU183">
        <v>864.677734375</v>
      </c>
      <c r="CV183">
        <v>478.49609375</v>
      </c>
      <c r="CW183">
        <v>0.8666666666666667</v>
      </c>
      <c r="CX183">
        <v>0.64375713423633685</v>
      </c>
      <c r="CZ183" t="s">
        <v>57</v>
      </c>
      <c r="DA183">
        <v>18</v>
      </c>
      <c r="DB183">
        <v>1</v>
      </c>
      <c r="DC183">
        <v>2</v>
      </c>
      <c r="DD183">
        <v>1</v>
      </c>
      <c r="DE183">
        <v>20</v>
      </c>
      <c r="DF183">
        <v>27</v>
      </c>
      <c r="DG183">
        <v>500</v>
      </c>
      <c r="DH183">
        <v>849.38437499999986</v>
      </c>
      <c r="DI183">
        <v>493.78945312500014</v>
      </c>
      <c r="DJ183">
        <v>1</v>
      </c>
      <c r="DK183">
        <v>0.632371147512378</v>
      </c>
      <c r="DM183" t="s">
        <v>58</v>
      </c>
      <c r="DN183">
        <v>12</v>
      </c>
      <c r="DO183">
        <v>0</v>
      </c>
      <c r="DP183">
        <v>0</v>
      </c>
      <c r="DQ183">
        <v>0</v>
      </c>
      <c r="DR183">
        <v>12</v>
      </c>
      <c r="DS183">
        <v>9</v>
      </c>
      <c r="DT183">
        <v>192</v>
      </c>
      <c r="DU183">
        <v>665.84737499999994</v>
      </c>
      <c r="DV183">
        <v>677.32645312500006</v>
      </c>
      <c r="DW183">
        <v>0.8</v>
      </c>
      <c r="DX183">
        <v>0.49572688289310091</v>
      </c>
      <c r="DZ183" s="22">
        <v>0.61326126975211748</v>
      </c>
      <c r="EA183" s="22">
        <v>0.64419160926876773</v>
      </c>
      <c r="EB183" s="38" t="e">
        <f t="shared" si="6"/>
        <v>#VALUE!</v>
      </c>
      <c r="EC183" s="38" t="str">
        <f>VLOOKUP(A183,'Uline Box Data'!$A$1:$L$1557,12,FALSE)</f>
        <v>-</v>
      </c>
      <c r="ED183" s="38">
        <f t="shared" si="7"/>
        <v>27</v>
      </c>
    </row>
    <row r="184" spans="1:134" x14ac:dyDescent="0.25">
      <c r="A184" t="s">
        <v>882</v>
      </c>
      <c r="B184">
        <v>16</v>
      </c>
      <c r="C184">
        <v>12</v>
      </c>
      <c r="D184">
        <v>7</v>
      </c>
      <c r="E184">
        <v>1344</v>
      </c>
      <c r="F184" t="s">
        <v>23</v>
      </c>
      <c r="H184">
        <v>16</v>
      </c>
      <c r="I184">
        <v>12</v>
      </c>
      <c r="J184">
        <v>7</v>
      </c>
      <c r="K184">
        <v>16</v>
      </c>
      <c r="L184">
        <v>12</v>
      </c>
      <c r="M184">
        <v>7</v>
      </c>
      <c r="N184">
        <v>16</v>
      </c>
      <c r="O184">
        <v>12</v>
      </c>
      <c r="P184">
        <v>7</v>
      </c>
      <c r="Q184">
        <v>16</v>
      </c>
      <c r="R184">
        <v>12</v>
      </c>
      <c r="S184">
        <v>7</v>
      </c>
      <c r="T184" t="s">
        <v>26</v>
      </c>
      <c r="U184">
        <v>15.780000000000001</v>
      </c>
      <c r="V184">
        <v>9.468</v>
      </c>
      <c r="W184">
        <v>6.1239999999999997</v>
      </c>
      <c r="X184">
        <v>13.125</v>
      </c>
      <c r="Y184">
        <v>8.75</v>
      </c>
      <c r="Z184">
        <v>6.95</v>
      </c>
      <c r="AA184">
        <v>13.125</v>
      </c>
      <c r="AB184">
        <v>8.75</v>
      </c>
      <c r="AC184">
        <v>6.6563999999999997</v>
      </c>
      <c r="AD184">
        <v>13.875</v>
      </c>
      <c r="AE184">
        <v>9.25</v>
      </c>
      <c r="AF184">
        <v>5.1879999999999997</v>
      </c>
      <c r="AH184" t="s">
        <v>24</v>
      </c>
      <c r="AI184">
        <v>0.21999999999999886</v>
      </c>
      <c r="AJ184">
        <v>2.532</v>
      </c>
      <c r="AK184">
        <v>0.87600000000000033</v>
      </c>
      <c r="AL184">
        <v>2.875</v>
      </c>
      <c r="AM184">
        <v>3.25</v>
      </c>
      <c r="AN184">
        <v>4.9999999999999822E-2</v>
      </c>
      <c r="AO184">
        <v>2.875</v>
      </c>
      <c r="AP184">
        <v>3.25</v>
      </c>
      <c r="AQ184">
        <v>0.34360000000000035</v>
      </c>
      <c r="AR184">
        <v>2.125</v>
      </c>
      <c r="AS184">
        <v>2.75</v>
      </c>
      <c r="AT184">
        <v>1.8120000000000003</v>
      </c>
      <c r="AU184">
        <v>7.7500747155734668</v>
      </c>
      <c r="AW184" t="s">
        <v>109</v>
      </c>
      <c r="AX184">
        <v>4.8399999999999499E-2</v>
      </c>
      <c r="AY184">
        <v>6.4110240000000003</v>
      </c>
      <c r="AZ184">
        <v>0.76737600000000061</v>
      </c>
      <c r="BA184">
        <v>8.265625</v>
      </c>
      <c r="BB184">
        <v>10.5625</v>
      </c>
      <c r="BC184">
        <v>2.4999999999999823E-3</v>
      </c>
      <c r="BD184">
        <v>8.265625</v>
      </c>
      <c r="BE184">
        <v>10.5625</v>
      </c>
      <c r="BF184">
        <v>0.11806096000000024</v>
      </c>
      <c r="BG184">
        <v>4.515625</v>
      </c>
      <c r="BH184">
        <v>7.5625</v>
      </c>
      <c r="BI184">
        <v>3.2833440000000009</v>
      </c>
      <c r="BJ184">
        <v>60.063658096971146</v>
      </c>
      <c r="BL184" t="s">
        <v>53</v>
      </c>
      <c r="BM184">
        <v>5</v>
      </c>
      <c r="BN184">
        <v>3</v>
      </c>
      <c r="BO184">
        <v>4</v>
      </c>
      <c r="BP184">
        <v>3</v>
      </c>
      <c r="BQ184">
        <v>2</v>
      </c>
      <c r="BR184">
        <v>4</v>
      </c>
      <c r="BS184">
        <v>3</v>
      </c>
      <c r="BT184">
        <v>2</v>
      </c>
      <c r="BU184">
        <v>3</v>
      </c>
      <c r="BV184">
        <v>3</v>
      </c>
      <c r="BW184">
        <v>2</v>
      </c>
      <c r="BX184">
        <v>2</v>
      </c>
      <c r="BZ184" t="s">
        <v>55</v>
      </c>
      <c r="CA184">
        <v>60</v>
      </c>
      <c r="CB184">
        <v>0</v>
      </c>
      <c r="CC184">
        <v>0</v>
      </c>
      <c r="CD184">
        <v>0</v>
      </c>
      <c r="CE184">
        <v>60</v>
      </c>
      <c r="CF184">
        <v>11.4</v>
      </c>
      <c r="CG184">
        <v>1500</v>
      </c>
      <c r="CH184">
        <v>914.95646496000018</v>
      </c>
      <c r="CI184">
        <v>429.04353503999982</v>
      </c>
      <c r="CJ184">
        <v>1.6666666666666667</v>
      </c>
      <c r="CK184">
        <v>0.6807711792857144</v>
      </c>
      <c r="CM184" t="s">
        <v>56</v>
      </c>
      <c r="CN184">
        <v>24</v>
      </c>
      <c r="CO184">
        <v>1</v>
      </c>
      <c r="CP184">
        <v>2</v>
      </c>
      <c r="CQ184">
        <v>1</v>
      </c>
      <c r="CR184">
        <v>26</v>
      </c>
      <c r="CS184">
        <v>9.8800000000000008</v>
      </c>
      <c r="CT184">
        <v>650</v>
      </c>
      <c r="CU184">
        <v>864.677734375</v>
      </c>
      <c r="CV184">
        <v>479.322265625</v>
      </c>
      <c r="CW184">
        <v>0.8666666666666667</v>
      </c>
      <c r="CX184">
        <v>0.64336140950520837</v>
      </c>
      <c r="CZ184" t="s">
        <v>57</v>
      </c>
      <c r="DA184">
        <v>18</v>
      </c>
      <c r="DB184">
        <v>1</v>
      </c>
      <c r="DC184">
        <v>2</v>
      </c>
      <c r="DD184">
        <v>1</v>
      </c>
      <c r="DE184">
        <v>20</v>
      </c>
      <c r="DF184">
        <v>27</v>
      </c>
      <c r="DG184">
        <v>500</v>
      </c>
      <c r="DH184">
        <v>849.38437499999986</v>
      </c>
      <c r="DI184">
        <v>494.61562500000014</v>
      </c>
      <c r="DJ184">
        <v>1</v>
      </c>
      <c r="DK184">
        <v>0.63198242187499987</v>
      </c>
      <c r="DM184" t="s">
        <v>58</v>
      </c>
      <c r="DN184">
        <v>12</v>
      </c>
      <c r="DO184">
        <v>0</v>
      </c>
      <c r="DP184">
        <v>0</v>
      </c>
      <c r="DQ184">
        <v>0</v>
      </c>
      <c r="DR184">
        <v>12</v>
      </c>
      <c r="DS184">
        <v>9</v>
      </c>
      <c r="DT184">
        <v>192</v>
      </c>
      <c r="DU184">
        <v>665.84737499999994</v>
      </c>
      <c r="DV184">
        <v>678.15262500000006</v>
      </c>
      <c r="DW184">
        <v>0.8</v>
      </c>
      <c r="DX184">
        <v>0.49542215401785711</v>
      </c>
      <c r="DZ184" s="22">
        <v>0.61288429117094489</v>
      </c>
      <c r="EA184" s="22">
        <v>0.64379561746096348</v>
      </c>
      <c r="EB184" s="38">
        <f t="shared" si="6"/>
        <v>11221.409557692308</v>
      </c>
      <c r="EC184" s="38">
        <f>VLOOKUP(A184,'Uline Box Data'!$A$1:$L$1557,12,FALSE)</f>
        <v>0.97</v>
      </c>
      <c r="ED184" s="38">
        <f t="shared" si="7"/>
        <v>27</v>
      </c>
    </row>
    <row r="185" spans="1:134" x14ac:dyDescent="0.25">
      <c r="A185" t="s">
        <v>703</v>
      </c>
      <c r="B185">
        <v>14</v>
      </c>
      <c r="C185">
        <v>10</v>
      </c>
      <c r="D185">
        <v>5</v>
      </c>
      <c r="E185">
        <v>700</v>
      </c>
      <c r="F185" t="s">
        <v>23</v>
      </c>
      <c r="H185">
        <v>14</v>
      </c>
      <c r="I185">
        <v>10</v>
      </c>
      <c r="J185">
        <v>5</v>
      </c>
      <c r="K185">
        <v>14</v>
      </c>
      <c r="L185">
        <v>10</v>
      </c>
      <c r="M185">
        <v>5</v>
      </c>
      <c r="N185">
        <v>14</v>
      </c>
      <c r="O185">
        <v>10</v>
      </c>
      <c r="P185">
        <v>5</v>
      </c>
      <c r="Q185">
        <v>14</v>
      </c>
      <c r="R185">
        <v>10</v>
      </c>
      <c r="S185">
        <v>5</v>
      </c>
      <c r="T185" t="s">
        <v>26</v>
      </c>
      <c r="U185">
        <v>12.624000000000001</v>
      </c>
      <c r="V185">
        <v>9.468</v>
      </c>
      <c r="W185">
        <v>4.593</v>
      </c>
      <c r="X185">
        <v>13.125</v>
      </c>
      <c r="Y185">
        <v>8.75</v>
      </c>
      <c r="Z185">
        <v>3.4750000000000001</v>
      </c>
      <c r="AA185">
        <v>13.125</v>
      </c>
      <c r="AB185">
        <v>8.75</v>
      </c>
      <c r="AC185">
        <v>4.4375999999999998</v>
      </c>
      <c r="AD185">
        <v>13.875</v>
      </c>
      <c r="AE185">
        <v>9.25</v>
      </c>
      <c r="AF185">
        <v>2.5939999999999999</v>
      </c>
      <c r="AH185" t="s">
        <v>24</v>
      </c>
      <c r="AI185">
        <v>1.3759999999999994</v>
      </c>
      <c r="AJ185">
        <v>0.53200000000000003</v>
      </c>
      <c r="AK185">
        <v>0.40700000000000003</v>
      </c>
      <c r="AL185">
        <v>0.875</v>
      </c>
      <c r="AM185">
        <v>1.25</v>
      </c>
      <c r="AN185">
        <v>1.5249999999999999</v>
      </c>
      <c r="AO185">
        <v>0.875</v>
      </c>
      <c r="AP185">
        <v>1.25</v>
      </c>
      <c r="AQ185">
        <v>0.56240000000000023</v>
      </c>
      <c r="AR185">
        <v>0.125</v>
      </c>
      <c r="AS185">
        <v>0.75</v>
      </c>
      <c r="AT185">
        <v>2.4060000000000001</v>
      </c>
      <c r="AU185">
        <v>6.8951332364604295E-2</v>
      </c>
      <c r="AW185" t="s">
        <v>109</v>
      </c>
      <c r="AX185">
        <v>1.8933759999999984</v>
      </c>
      <c r="AY185">
        <v>0.28302400000000005</v>
      </c>
      <c r="AZ185">
        <v>0.16564900000000002</v>
      </c>
      <c r="BA185">
        <v>0.765625</v>
      </c>
      <c r="BB185">
        <v>1.5625</v>
      </c>
      <c r="BC185">
        <v>2.3256249999999996</v>
      </c>
      <c r="BD185">
        <v>0.765625</v>
      </c>
      <c r="BE185">
        <v>1.5625</v>
      </c>
      <c r="BF185">
        <v>0.31629376000000026</v>
      </c>
      <c r="BG185">
        <v>1.5625E-2</v>
      </c>
      <c r="BH185">
        <v>0.5625</v>
      </c>
      <c r="BI185">
        <v>5.7888360000000008</v>
      </c>
      <c r="BJ185">
        <v>4.7542862348541283E-3</v>
      </c>
      <c r="BL185" t="s">
        <v>53</v>
      </c>
      <c r="BM185">
        <v>4</v>
      </c>
      <c r="BN185">
        <v>3</v>
      </c>
      <c r="BO185">
        <v>3</v>
      </c>
      <c r="BP185">
        <v>3</v>
      </c>
      <c r="BQ185">
        <v>2</v>
      </c>
      <c r="BR185">
        <v>2</v>
      </c>
      <c r="BS185">
        <v>3</v>
      </c>
      <c r="BT185">
        <v>2</v>
      </c>
      <c r="BU185">
        <v>2</v>
      </c>
      <c r="BV185">
        <v>3</v>
      </c>
      <c r="BW185">
        <v>2</v>
      </c>
      <c r="BX185">
        <v>1</v>
      </c>
      <c r="BZ185" t="s">
        <v>55</v>
      </c>
      <c r="CA185">
        <v>36</v>
      </c>
      <c r="CB185">
        <v>0</v>
      </c>
      <c r="CC185">
        <v>0</v>
      </c>
      <c r="CD185">
        <v>0</v>
      </c>
      <c r="CE185">
        <v>36</v>
      </c>
      <c r="CF185">
        <v>6.84</v>
      </c>
      <c r="CG185">
        <v>900</v>
      </c>
      <c r="CH185">
        <v>548.97387897600004</v>
      </c>
      <c r="CI185">
        <v>151.02612102399996</v>
      </c>
      <c r="CJ185">
        <v>1</v>
      </c>
      <c r="CK185">
        <v>0.7842483985371429</v>
      </c>
      <c r="CM185" t="s">
        <v>56</v>
      </c>
      <c r="CN185">
        <v>12</v>
      </c>
      <c r="CO185">
        <v>0</v>
      </c>
      <c r="CP185">
        <v>0</v>
      </c>
      <c r="CQ185">
        <v>0</v>
      </c>
      <c r="CR185">
        <v>12</v>
      </c>
      <c r="CS185">
        <v>4.5600000000000005</v>
      </c>
      <c r="CT185">
        <v>300</v>
      </c>
      <c r="CU185">
        <v>399.08203125</v>
      </c>
      <c r="CV185">
        <v>300.91796875</v>
      </c>
      <c r="CW185">
        <v>0.4</v>
      </c>
      <c r="CX185">
        <v>0.57011718749999996</v>
      </c>
      <c r="CZ185" t="s">
        <v>57</v>
      </c>
      <c r="DA185">
        <v>12</v>
      </c>
      <c r="DB185">
        <v>0</v>
      </c>
      <c r="DC185">
        <v>0</v>
      </c>
      <c r="DD185">
        <v>0</v>
      </c>
      <c r="DE185">
        <v>12</v>
      </c>
      <c r="DF185">
        <v>16.200000000000003</v>
      </c>
      <c r="DG185">
        <v>300</v>
      </c>
      <c r="DH185">
        <v>509.63062499999995</v>
      </c>
      <c r="DI185">
        <v>190.36937500000005</v>
      </c>
      <c r="DJ185">
        <v>0.6</v>
      </c>
      <c r="DK185">
        <v>0.72804374999999988</v>
      </c>
      <c r="DM185" t="s">
        <v>58</v>
      </c>
      <c r="DN185">
        <v>6</v>
      </c>
      <c r="DO185">
        <v>0</v>
      </c>
      <c r="DP185">
        <v>0</v>
      </c>
      <c r="DQ185">
        <v>0</v>
      </c>
      <c r="DR185">
        <v>6</v>
      </c>
      <c r="DS185">
        <v>4.5</v>
      </c>
      <c r="DT185">
        <v>96</v>
      </c>
      <c r="DU185">
        <v>332.92368749999997</v>
      </c>
      <c r="DV185">
        <v>367.07631250000003</v>
      </c>
      <c r="DW185">
        <v>0.4</v>
      </c>
      <c r="DX185">
        <v>0.4756052678571428</v>
      </c>
      <c r="DZ185" s="22">
        <v>0.63950365097357142</v>
      </c>
      <c r="EA185" s="22">
        <v>0.64224088423020853</v>
      </c>
      <c r="EB185" s="38">
        <f t="shared" si="6"/>
        <v>17073.1875</v>
      </c>
      <c r="EC185" s="38">
        <f>VLOOKUP(A185,'Uline Box Data'!$A$1:$L$1557,12,FALSE)</f>
        <v>0.75</v>
      </c>
      <c r="ED185" s="38">
        <f t="shared" si="7"/>
        <v>16.200000000000003</v>
      </c>
    </row>
    <row r="186" spans="1:134" x14ac:dyDescent="0.25">
      <c r="A186" t="s">
        <v>821</v>
      </c>
      <c r="B186">
        <v>15</v>
      </c>
      <c r="C186">
        <v>13</v>
      </c>
      <c r="D186">
        <v>7</v>
      </c>
      <c r="E186">
        <v>1365</v>
      </c>
      <c r="F186" t="s">
        <v>23</v>
      </c>
      <c r="H186">
        <v>15</v>
      </c>
      <c r="I186">
        <v>13</v>
      </c>
      <c r="J186">
        <v>7</v>
      </c>
      <c r="K186">
        <v>15</v>
      </c>
      <c r="L186">
        <v>13</v>
      </c>
      <c r="M186">
        <v>7</v>
      </c>
      <c r="N186">
        <v>15</v>
      </c>
      <c r="O186">
        <v>13</v>
      </c>
      <c r="P186">
        <v>7</v>
      </c>
      <c r="Q186">
        <v>15</v>
      </c>
      <c r="R186">
        <v>13</v>
      </c>
      <c r="S186">
        <v>7</v>
      </c>
      <c r="T186" t="s">
        <v>26</v>
      </c>
      <c r="U186">
        <v>12.624000000000001</v>
      </c>
      <c r="V186">
        <v>12.624000000000001</v>
      </c>
      <c r="W186">
        <v>6.1239999999999997</v>
      </c>
      <c r="X186">
        <v>13.125</v>
      </c>
      <c r="Y186">
        <v>8.75</v>
      </c>
      <c r="Z186">
        <v>6.95</v>
      </c>
      <c r="AA186">
        <v>13.125</v>
      </c>
      <c r="AB186">
        <v>8.75</v>
      </c>
      <c r="AC186">
        <v>6.6563999999999997</v>
      </c>
      <c r="AD186">
        <v>13.875</v>
      </c>
      <c r="AE186">
        <v>9.25</v>
      </c>
      <c r="AF186">
        <v>5.1879999999999997</v>
      </c>
      <c r="AH186" t="s">
        <v>24</v>
      </c>
      <c r="AI186">
        <v>2.3759999999999994</v>
      </c>
      <c r="AJ186">
        <v>0.37599999999999945</v>
      </c>
      <c r="AK186">
        <v>0.87600000000000033</v>
      </c>
      <c r="AL186">
        <v>1.875</v>
      </c>
      <c r="AM186">
        <v>4.25</v>
      </c>
      <c r="AN186">
        <v>4.9999999999999822E-2</v>
      </c>
      <c r="AO186">
        <v>1.875</v>
      </c>
      <c r="AP186">
        <v>4.25</v>
      </c>
      <c r="AQ186">
        <v>0.34360000000000035</v>
      </c>
      <c r="AR186">
        <v>1.125</v>
      </c>
      <c r="AS186">
        <v>3.75</v>
      </c>
      <c r="AT186">
        <v>1.8120000000000003</v>
      </c>
      <c r="AU186">
        <v>6.5265539846024305</v>
      </c>
      <c r="AW186" t="s">
        <v>109</v>
      </c>
      <c r="AX186">
        <v>5.6453759999999971</v>
      </c>
      <c r="AY186">
        <v>0.14137599999999959</v>
      </c>
      <c r="AZ186">
        <v>0.76737600000000061</v>
      </c>
      <c r="BA186">
        <v>3.515625</v>
      </c>
      <c r="BB186">
        <v>18.0625</v>
      </c>
      <c r="BC186">
        <v>2.4999999999999823E-3</v>
      </c>
      <c r="BD186">
        <v>3.515625</v>
      </c>
      <c r="BE186">
        <v>18.0625</v>
      </c>
      <c r="BF186">
        <v>0.11806096000000024</v>
      </c>
      <c r="BG186">
        <v>1.265625</v>
      </c>
      <c r="BH186">
        <v>14.0625</v>
      </c>
      <c r="BI186">
        <v>3.2833440000000009</v>
      </c>
      <c r="BJ186">
        <v>42.595906913929852</v>
      </c>
      <c r="BL186" t="s">
        <v>53</v>
      </c>
      <c r="BM186">
        <v>4</v>
      </c>
      <c r="BN186">
        <v>4</v>
      </c>
      <c r="BO186">
        <v>4</v>
      </c>
      <c r="BP186">
        <v>3</v>
      </c>
      <c r="BQ186">
        <v>2</v>
      </c>
      <c r="BR186">
        <v>4</v>
      </c>
      <c r="BS186">
        <v>3</v>
      </c>
      <c r="BT186">
        <v>2</v>
      </c>
      <c r="BU186">
        <v>3</v>
      </c>
      <c r="BV186">
        <v>3</v>
      </c>
      <c r="BW186">
        <v>2</v>
      </c>
      <c r="BX186">
        <v>2</v>
      </c>
      <c r="BZ186" t="s">
        <v>55</v>
      </c>
      <c r="CA186">
        <v>64</v>
      </c>
      <c r="CB186">
        <v>1</v>
      </c>
      <c r="CC186">
        <v>4</v>
      </c>
      <c r="CD186">
        <v>2</v>
      </c>
      <c r="CE186">
        <v>72</v>
      </c>
      <c r="CF186">
        <v>13.68</v>
      </c>
      <c r="CG186">
        <v>1800</v>
      </c>
      <c r="CH186">
        <v>1097.9477579520001</v>
      </c>
      <c r="CI186">
        <v>267.05224204799993</v>
      </c>
      <c r="CJ186">
        <v>2</v>
      </c>
      <c r="CK186">
        <v>0.80435733183296709</v>
      </c>
      <c r="CM186" t="s">
        <v>56</v>
      </c>
      <c r="CN186">
        <v>24</v>
      </c>
      <c r="CO186">
        <v>1</v>
      </c>
      <c r="CP186">
        <v>2</v>
      </c>
      <c r="CQ186">
        <v>1</v>
      </c>
      <c r="CR186">
        <v>26</v>
      </c>
      <c r="CS186">
        <v>9.8800000000000008</v>
      </c>
      <c r="CT186">
        <v>650</v>
      </c>
      <c r="CU186">
        <v>864.677734375</v>
      </c>
      <c r="CV186">
        <v>500.322265625</v>
      </c>
      <c r="CW186">
        <v>0.8666666666666667</v>
      </c>
      <c r="CX186">
        <v>0.63346354166666663</v>
      </c>
      <c r="CZ186" t="s">
        <v>57</v>
      </c>
      <c r="DA186">
        <v>18</v>
      </c>
      <c r="DB186">
        <v>0</v>
      </c>
      <c r="DC186">
        <v>0</v>
      </c>
      <c r="DD186">
        <v>0</v>
      </c>
      <c r="DE186">
        <v>18</v>
      </c>
      <c r="DF186">
        <v>24.3</v>
      </c>
      <c r="DG186">
        <v>450</v>
      </c>
      <c r="DH186">
        <v>764.4459374999999</v>
      </c>
      <c r="DI186">
        <v>600.5540625000001</v>
      </c>
      <c r="DJ186">
        <v>0.9</v>
      </c>
      <c r="DK186">
        <v>0.56003365384615378</v>
      </c>
      <c r="DM186" t="s">
        <v>58</v>
      </c>
      <c r="DN186">
        <v>12</v>
      </c>
      <c r="DO186">
        <v>0</v>
      </c>
      <c r="DP186">
        <v>0</v>
      </c>
      <c r="DQ186">
        <v>0</v>
      </c>
      <c r="DR186">
        <v>12</v>
      </c>
      <c r="DS186">
        <v>9</v>
      </c>
      <c r="DT186">
        <v>192</v>
      </c>
      <c r="DU186">
        <v>665.84737499999994</v>
      </c>
      <c r="DV186">
        <v>699.15262500000006</v>
      </c>
      <c r="DW186">
        <v>0.8</v>
      </c>
      <c r="DX186">
        <v>0.48780027472527471</v>
      </c>
      <c r="DZ186" s="22">
        <v>0.62141370051776557</v>
      </c>
      <c r="EA186" s="22">
        <v>0.64200547461111135</v>
      </c>
      <c r="EB186" s="38">
        <f t="shared" si="6"/>
        <v>12643.473237179489</v>
      </c>
      <c r="EC186" s="38">
        <f>VLOOKUP(A186,'Uline Box Data'!$A$1:$L$1557,12,FALSE)</f>
        <v>1.07</v>
      </c>
      <c r="ED186" s="38">
        <f t="shared" si="7"/>
        <v>24.3</v>
      </c>
    </row>
    <row r="187" spans="1:134" x14ac:dyDescent="0.25">
      <c r="A187" t="s">
        <v>511</v>
      </c>
      <c r="B187">
        <v>12</v>
      </c>
      <c r="C187">
        <v>9</v>
      </c>
      <c r="D187">
        <v>5</v>
      </c>
      <c r="E187">
        <v>540</v>
      </c>
      <c r="F187" t="s">
        <v>23</v>
      </c>
      <c r="H187">
        <v>12</v>
      </c>
      <c r="I187">
        <v>9</v>
      </c>
      <c r="J187">
        <v>5</v>
      </c>
      <c r="K187">
        <v>12</v>
      </c>
      <c r="L187">
        <v>9</v>
      </c>
      <c r="M187">
        <v>5</v>
      </c>
      <c r="N187">
        <v>12</v>
      </c>
      <c r="O187">
        <v>9</v>
      </c>
      <c r="P187">
        <v>5</v>
      </c>
      <c r="Q187">
        <v>12</v>
      </c>
      <c r="R187">
        <v>9</v>
      </c>
      <c r="S187">
        <v>5</v>
      </c>
      <c r="T187" t="s">
        <v>26</v>
      </c>
      <c r="U187">
        <v>9.468</v>
      </c>
      <c r="V187">
        <v>6.3120000000000003</v>
      </c>
      <c r="W187">
        <v>4.593</v>
      </c>
      <c r="X187">
        <v>8.75</v>
      </c>
      <c r="Y187">
        <v>8.75</v>
      </c>
      <c r="Z187">
        <v>3.4750000000000001</v>
      </c>
      <c r="AA187">
        <v>8.75</v>
      </c>
      <c r="AB187">
        <v>8.75</v>
      </c>
      <c r="AC187">
        <v>4.4375999999999998</v>
      </c>
      <c r="AD187">
        <v>9.25</v>
      </c>
      <c r="AE187">
        <v>4.625</v>
      </c>
      <c r="AF187">
        <v>2.5939999999999999</v>
      </c>
      <c r="AH187" t="s">
        <v>24</v>
      </c>
      <c r="AI187">
        <v>2.532</v>
      </c>
      <c r="AJ187">
        <v>2.6879999999999997</v>
      </c>
      <c r="AK187">
        <v>0.40700000000000003</v>
      </c>
      <c r="AL187">
        <v>3.25</v>
      </c>
      <c r="AM187">
        <v>0.25</v>
      </c>
      <c r="AN187">
        <v>1.5249999999999999</v>
      </c>
      <c r="AO187">
        <v>3.25</v>
      </c>
      <c r="AP187">
        <v>0.25</v>
      </c>
      <c r="AQ187">
        <v>0.56240000000000023</v>
      </c>
      <c r="AR187">
        <v>2.75</v>
      </c>
      <c r="AS187">
        <v>4.375</v>
      </c>
      <c r="AT187">
        <v>2.4060000000000001</v>
      </c>
      <c r="AU187">
        <v>45.399978181388938</v>
      </c>
      <c r="AW187" t="s">
        <v>109</v>
      </c>
      <c r="AX187">
        <v>6.4110240000000003</v>
      </c>
      <c r="AY187">
        <v>7.2253439999999989</v>
      </c>
      <c r="AZ187">
        <v>0.16564900000000002</v>
      </c>
      <c r="BA187">
        <v>10.5625</v>
      </c>
      <c r="BB187">
        <v>6.25E-2</v>
      </c>
      <c r="BC187">
        <v>2.3256249999999996</v>
      </c>
      <c r="BD187">
        <v>10.5625</v>
      </c>
      <c r="BE187">
        <v>6.25E-2</v>
      </c>
      <c r="BF187">
        <v>0.31629376000000026</v>
      </c>
      <c r="BG187">
        <v>7.5625</v>
      </c>
      <c r="BH187">
        <v>19.140625</v>
      </c>
      <c r="BI187">
        <v>5.7888360000000008</v>
      </c>
      <c r="BJ187">
        <v>2061.1580188705911</v>
      </c>
      <c r="BL187" t="s">
        <v>53</v>
      </c>
      <c r="BM187">
        <v>3</v>
      </c>
      <c r="BN187">
        <v>2</v>
      </c>
      <c r="BO187">
        <v>3</v>
      </c>
      <c r="BP187">
        <v>2</v>
      </c>
      <c r="BQ187">
        <v>2</v>
      </c>
      <c r="BR187">
        <v>2</v>
      </c>
      <c r="BS187">
        <v>2</v>
      </c>
      <c r="BT187">
        <v>2</v>
      </c>
      <c r="BU187">
        <v>2</v>
      </c>
      <c r="BV187">
        <v>2</v>
      </c>
      <c r="BW187">
        <v>1</v>
      </c>
      <c r="BX187">
        <v>1</v>
      </c>
      <c r="BZ187" t="s">
        <v>55</v>
      </c>
      <c r="CA187">
        <v>18</v>
      </c>
      <c r="CB187">
        <v>1</v>
      </c>
      <c r="CC187">
        <v>2</v>
      </c>
      <c r="CD187">
        <v>1</v>
      </c>
      <c r="CE187">
        <v>20</v>
      </c>
      <c r="CF187">
        <v>3.8</v>
      </c>
      <c r="CG187">
        <v>500</v>
      </c>
      <c r="CH187">
        <v>304.98548832000006</v>
      </c>
      <c r="CI187">
        <v>235.01451167999994</v>
      </c>
      <c r="CJ187">
        <v>0.55555555555555558</v>
      </c>
      <c r="CK187">
        <v>0.56478794133333343</v>
      </c>
      <c r="CM187" t="s">
        <v>56</v>
      </c>
      <c r="CN187">
        <v>8</v>
      </c>
      <c r="CO187">
        <v>1</v>
      </c>
      <c r="CP187">
        <v>2</v>
      </c>
      <c r="CQ187">
        <v>1</v>
      </c>
      <c r="CR187">
        <v>10</v>
      </c>
      <c r="CS187">
        <v>3.8</v>
      </c>
      <c r="CT187">
        <v>250</v>
      </c>
      <c r="CU187">
        <v>332.568359375</v>
      </c>
      <c r="CV187">
        <v>207.431640625</v>
      </c>
      <c r="CW187">
        <v>0.33333333333333331</v>
      </c>
      <c r="CX187">
        <v>0.61586733217592593</v>
      </c>
      <c r="CZ187" t="s">
        <v>57</v>
      </c>
      <c r="DA187">
        <v>8</v>
      </c>
      <c r="DB187">
        <v>1</v>
      </c>
      <c r="DC187">
        <v>2</v>
      </c>
      <c r="DD187">
        <v>1</v>
      </c>
      <c r="DE187">
        <v>10</v>
      </c>
      <c r="DF187">
        <v>13.5</v>
      </c>
      <c r="DG187">
        <v>250</v>
      </c>
      <c r="DH187">
        <v>424.69218749999993</v>
      </c>
      <c r="DI187">
        <v>115.30781250000007</v>
      </c>
      <c r="DJ187">
        <v>0.5</v>
      </c>
      <c r="DK187">
        <v>0.78646701388888873</v>
      </c>
      <c r="DM187" t="s">
        <v>58</v>
      </c>
      <c r="DN187">
        <v>2</v>
      </c>
      <c r="DO187">
        <v>1</v>
      </c>
      <c r="DP187">
        <v>1</v>
      </c>
      <c r="DQ187">
        <v>1</v>
      </c>
      <c r="DR187">
        <v>3</v>
      </c>
      <c r="DS187">
        <v>2.25</v>
      </c>
      <c r="DT187">
        <v>48</v>
      </c>
      <c r="DU187">
        <v>166.46184374999999</v>
      </c>
      <c r="DV187">
        <v>373.53815625000004</v>
      </c>
      <c r="DW187">
        <v>0.2</v>
      </c>
      <c r="DX187">
        <v>0.30826267361111109</v>
      </c>
      <c r="DZ187" s="22">
        <v>0.56884624025231478</v>
      </c>
      <c r="EA187" s="22">
        <v>0.64096817810110185</v>
      </c>
      <c r="EB187" s="38">
        <f t="shared" si="6"/>
        <v>16820.300999999999</v>
      </c>
      <c r="EC187" s="38">
        <f>VLOOKUP(A187,'Uline Box Data'!$A$1:$L$1557,12,FALSE)</f>
        <v>0.56999999999999995</v>
      </c>
      <c r="ED187" s="38">
        <f t="shared" si="7"/>
        <v>13.5</v>
      </c>
    </row>
    <row r="188" spans="1:134" x14ac:dyDescent="0.25">
      <c r="A188" t="s">
        <v>510</v>
      </c>
      <c r="B188">
        <v>12</v>
      </c>
      <c r="C188">
        <v>9</v>
      </c>
      <c r="D188">
        <v>5</v>
      </c>
      <c r="E188">
        <v>540</v>
      </c>
      <c r="F188" t="s">
        <v>23</v>
      </c>
      <c r="H188">
        <v>12</v>
      </c>
      <c r="I188">
        <v>9</v>
      </c>
      <c r="J188">
        <v>5</v>
      </c>
      <c r="K188">
        <v>12</v>
      </c>
      <c r="L188">
        <v>9</v>
      </c>
      <c r="M188">
        <v>5</v>
      </c>
      <c r="N188">
        <v>12</v>
      </c>
      <c r="O188">
        <v>9</v>
      </c>
      <c r="P188">
        <v>5</v>
      </c>
      <c r="Q188">
        <v>12</v>
      </c>
      <c r="R188">
        <v>9</v>
      </c>
      <c r="S188">
        <v>5</v>
      </c>
      <c r="T188" t="s">
        <v>26</v>
      </c>
      <c r="U188">
        <v>9.468</v>
      </c>
      <c r="V188">
        <v>6.3120000000000003</v>
      </c>
      <c r="W188">
        <v>4.593</v>
      </c>
      <c r="X188">
        <v>8.75</v>
      </c>
      <c r="Y188">
        <v>8.75</v>
      </c>
      <c r="Z188">
        <v>3.4750000000000001</v>
      </c>
      <c r="AA188">
        <v>8.75</v>
      </c>
      <c r="AB188">
        <v>8.75</v>
      </c>
      <c r="AC188">
        <v>4.4375999999999998</v>
      </c>
      <c r="AD188">
        <v>9.25</v>
      </c>
      <c r="AE188">
        <v>4.625</v>
      </c>
      <c r="AF188">
        <v>2.5939999999999999</v>
      </c>
      <c r="AH188" t="s">
        <v>24</v>
      </c>
      <c r="AI188">
        <v>2.532</v>
      </c>
      <c r="AJ188">
        <v>2.6879999999999997</v>
      </c>
      <c r="AK188">
        <v>0.40700000000000003</v>
      </c>
      <c r="AL188">
        <v>3.25</v>
      </c>
      <c r="AM188">
        <v>0.25</v>
      </c>
      <c r="AN188">
        <v>1.5249999999999999</v>
      </c>
      <c r="AO188">
        <v>3.25</v>
      </c>
      <c r="AP188">
        <v>0.25</v>
      </c>
      <c r="AQ188">
        <v>0.56240000000000023</v>
      </c>
      <c r="AR188">
        <v>2.75</v>
      </c>
      <c r="AS188">
        <v>4.375</v>
      </c>
      <c r="AT188">
        <v>2.4060000000000001</v>
      </c>
      <c r="AU188">
        <v>45.399978181388938</v>
      </c>
      <c r="AW188" t="s">
        <v>109</v>
      </c>
      <c r="AX188">
        <v>6.4110240000000003</v>
      </c>
      <c r="AY188">
        <v>7.2253439999999989</v>
      </c>
      <c r="AZ188">
        <v>0.16564900000000002</v>
      </c>
      <c r="BA188">
        <v>10.5625</v>
      </c>
      <c r="BB188">
        <v>6.25E-2</v>
      </c>
      <c r="BC188">
        <v>2.3256249999999996</v>
      </c>
      <c r="BD188">
        <v>10.5625</v>
      </c>
      <c r="BE188">
        <v>6.25E-2</v>
      </c>
      <c r="BF188">
        <v>0.31629376000000026</v>
      </c>
      <c r="BG188">
        <v>7.5625</v>
      </c>
      <c r="BH188">
        <v>19.140625</v>
      </c>
      <c r="BI188">
        <v>5.7888360000000008</v>
      </c>
      <c r="BJ188">
        <v>2061.1580188705911</v>
      </c>
      <c r="BL188" t="s">
        <v>53</v>
      </c>
      <c r="BM188">
        <v>3</v>
      </c>
      <c r="BN188">
        <v>2</v>
      </c>
      <c r="BO188">
        <v>3</v>
      </c>
      <c r="BP188">
        <v>2</v>
      </c>
      <c r="BQ188">
        <v>2</v>
      </c>
      <c r="BR188">
        <v>2</v>
      </c>
      <c r="BS188">
        <v>2</v>
      </c>
      <c r="BT188">
        <v>2</v>
      </c>
      <c r="BU188">
        <v>2</v>
      </c>
      <c r="BV188">
        <v>2</v>
      </c>
      <c r="BW188">
        <v>1</v>
      </c>
      <c r="BX188">
        <v>1</v>
      </c>
      <c r="BZ188" t="s">
        <v>55</v>
      </c>
      <c r="CA188">
        <v>18</v>
      </c>
      <c r="CB188">
        <v>1</v>
      </c>
      <c r="CC188">
        <v>2</v>
      </c>
      <c r="CD188">
        <v>1</v>
      </c>
      <c r="CE188">
        <v>20</v>
      </c>
      <c r="CF188">
        <v>3.8</v>
      </c>
      <c r="CG188">
        <v>500</v>
      </c>
      <c r="CH188">
        <v>304.98548832000006</v>
      </c>
      <c r="CI188">
        <v>235.01451167999994</v>
      </c>
      <c r="CJ188">
        <v>0.55555555555555558</v>
      </c>
      <c r="CK188">
        <v>0.56478794133333343</v>
      </c>
      <c r="CM188" t="s">
        <v>56</v>
      </c>
      <c r="CN188">
        <v>8</v>
      </c>
      <c r="CO188">
        <v>1</v>
      </c>
      <c r="CP188">
        <v>2</v>
      </c>
      <c r="CQ188">
        <v>1</v>
      </c>
      <c r="CR188">
        <v>10</v>
      </c>
      <c r="CS188">
        <v>3.8</v>
      </c>
      <c r="CT188">
        <v>250</v>
      </c>
      <c r="CU188">
        <v>332.568359375</v>
      </c>
      <c r="CV188">
        <v>207.431640625</v>
      </c>
      <c r="CW188">
        <v>0.33333333333333331</v>
      </c>
      <c r="CX188">
        <v>0.61586733217592593</v>
      </c>
      <c r="CZ188" t="s">
        <v>57</v>
      </c>
      <c r="DA188">
        <v>8</v>
      </c>
      <c r="DB188">
        <v>1</v>
      </c>
      <c r="DC188">
        <v>2</v>
      </c>
      <c r="DD188">
        <v>1</v>
      </c>
      <c r="DE188">
        <v>10</v>
      </c>
      <c r="DF188">
        <v>13.5</v>
      </c>
      <c r="DG188">
        <v>250</v>
      </c>
      <c r="DH188">
        <v>424.69218749999993</v>
      </c>
      <c r="DI188">
        <v>115.30781250000007</v>
      </c>
      <c r="DJ188">
        <v>0.5</v>
      </c>
      <c r="DK188">
        <v>0.78646701388888873</v>
      </c>
      <c r="DM188" t="s">
        <v>58</v>
      </c>
      <c r="DN188">
        <v>2</v>
      </c>
      <c r="DO188">
        <v>1</v>
      </c>
      <c r="DP188">
        <v>1</v>
      </c>
      <c r="DQ188">
        <v>1</v>
      </c>
      <c r="DR188">
        <v>3</v>
      </c>
      <c r="DS188">
        <v>2.25</v>
      </c>
      <c r="DT188">
        <v>48</v>
      </c>
      <c r="DU188">
        <v>166.46184374999999</v>
      </c>
      <c r="DV188">
        <v>373.53815625000004</v>
      </c>
      <c r="DW188">
        <v>0.2</v>
      </c>
      <c r="DX188">
        <v>0.30826267361111109</v>
      </c>
      <c r="DZ188" s="22">
        <v>0.56884624025231478</v>
      </c>
      <c r="EA188" s="22">
        <v>0.64096817810110185</v>
      </c>
      <c r="EB188" s="38">
        <f t="shared" si="6"/>
        <v>20656.509999999998</v>
      </c>
      <c r="EC188" s="38">
        <f>VLOOKUP(A188,'Uline Box Data'!$A$1:$L$1557,12,FALSE)</f>
        <v>0.7</v>
      </c>
      <c r="ED188" s="38">
        <f t="shared" si="7"/>
        <v>13.5</v>
      </c>
    </row>
    <row r="189" spans="1:134" x14ac:dyDescent="0.25">
      <c r="A189" t="s">
        <v>1142</v>
      </c>
      <c r="B189">
        <v>18.5</v>
      </c>
      <c r="C189">
        <v>12.5</v>
      </c>
      <c r="D189">
        <v>7</v>
      </c>
      <c r="E189">
        <v>1618.75</v>
      </c>
      <c r="F189" t="s">
        <v>23</v>
      </c>
      <c r="H189">
        <v>18.5</v>
      </c>
      <c r="I189">
        <v>12.5</v>
      </c>
      <c r="J189">
        <v>7</v>
      </c>
      <c r="K189">
        <v>18.5</v>
      </c>
      <c r="L189">
        <v>12.5</v>
      </c>
      <c r="M189">
        <v>7</v>
      </c>
      <c r="N189">
        <v>18.5</v>
      </c>
      <c r="O189">
        <v>12.5</v>
      </c>
      <c r="P189">
        <v>7</v>
      </c>
      <c r="Q189">
        <v>18.5</v>
      </c>
      <c r="R189">
        <v>12.5</v>
      </c>
      <c r="S189">
        <v>7</v>
      </c>
      <c r="T189" t="s">
        <v>26</v>
      </c>
      <c r="U189">
        <v>15.780000000000001</v>
      </c>
      <c r="V189">
        <v>9.468</v>
      </c>
      <c r="W189">
        <v>6.1239999999999997</v>
      </c>
      <c r="X189">
        <v>17.5</v>
      </c>
      <c r="Y189">
        <v>8.75</v>
      </c>
      <c r="Z189">
        <v>6.95</v>
      </c>
      <c r="AA189">
        <v>17.5</v>
      </c>
      <c r="AB189">
        <v>8.75</v>
      </c>
      <c r="AC189">
        <v>6.6563999999999997</v>
      </c>
      <c r="AD189">
        <v>13.875</v>
      </c>
      <c r="AE189">
        <v>9.25</v>
      </c>
      <c r="AF189">
        <v>5.1879999999999997</v>
      </c>
      <c r="AH189" t="s">
        <v>24</v>
      </c>
      <c r="AI189">
        <v>2.7199999999999989</v>
      </c>
      <c r="AJ189">
        <v>3.032</v>
      </c>
      <c r="AK189">
        <v>0.87600000000000033</v>
      </c>
      <c r="AL189">
        <v>1</v>
      </c>
      <c r="AM189">
        <v>3.75</v>
      </c>
      <c r="AN189">
        <v>4.9999999999999822E-2</v>
      </c>
      <c r="AO189">
        <v>1</v>
      </c>
      <c r="AP189">
        <v>3.75</v>
      </c>
      <c r="AQ189">
        <v>0.34360000000000035</v>
      </c>
      <c r="AR189">
        <v>4.625</v>
      </c>
      <c r="AS189">
        <v>3.25</v>
      </c>
      <c r="AT189">
        <v>1.8120000000000003</v>
      </c>
      <c r="AU189">
        <v>47.538031436726101</v>
      </c>
      <c r="AW189" t="s">
        <v>109</v>
      </c>
      <c r="AX189">
        <v>7.3983999999999934</v>
      </c>
      <c r="AY189">
        <v>9.1930239999999994</v>
      </c>
      <c r="AZ189">
        <v>0.76737600000000061</v>
      </c>
      <c r="BA189">
        <v>1</v>
      </c>
      <c r="BB189">
        <v>14.0625</v>
      </c>
      <c r="BC189">
        <v>2.4999999999999823E-3</v>
      </c>
      <c r="BD189">
        <v>1</v>
      </c>
      <c r="BE189">
        <v>14.0625</v>
      </c>
      <c r="BF189">
        <v>0.11806096000000024</v>
      </c>
      <c r="BG189">
        <v>21.390625</v>
      </c>
      <c r="BH189">
        <v>10.5625</v>
      </c>
      <c r="BI189">
        <v>3.2833440000000009</v>
      </c>
      <c r="BJ189">
        <v>2259.8644328791593</v>
      </c>
      <c r="BL189" t="s">
        <v>53</v>
      </c>
      <c r="BM189">
        <v>5</v>
      </c>
      <c r="BN189">
        <v>3</v>
      </c>
      <c r="BO189">
        <v>4</v>
      </c>
      <c r="BP189">
        <v>4</v>
      </c>
      <c r="BQ189">
        <v>2</v>
      </c>
      <c r="BR189">
        <v>4</v>
      </c>
      <c r="BS189">
        <v>4</v>
      </c>
      <c r="BT189">
        <v>2</v>
      </c>
      <c r="BU189">
        <v>3</v>
      </c>
      <c r="BV189">
        <v>3</v>
      </c>
      <c r="BW189">
        <v>2</v>
      </c>
      <c r="BX189">
        <v>2</v>
      </c>
      <c r="BZ189" t="s">
        <v>55</v>
      </c>
      <c r="CA189">
        <v>60</v>
      </c>
      <c r="CB189">
        <v>1</v>
      </c>
      <c r="CC189">
        <v>3</v>
      </c>
      <c r="CD189">
        <v>2</v>
      </c>
      <c r="CE189">
        <v>66</v>
      </c>
      <c r="CF189">
        <v>12.540000000000001</v>
      </c>
      <c r="CG189">
        <v>1650</v>
      </c>
      <c r="CH189">
        <v>1006.4521114560001</v>
      </c>
      <c r="CI189">
        <v>612.29788854399987</v>
      </c>
      <c r="CJ189">
        <v>1.8333333333333333</v>
      </c>
      <c r="CK189">
        <v>0.62174647811953676</v>
      </c>
      <c r="CM189" t="s">
        <v>56</v>
      </c>
      <c r="CN189">
        <v>32</v>
      </c>
      <c r="CO189">
        <v>0</v>
      </c>
      <c r="CP189">
        <v>0</v>
      </c>
      <c r="CQ189">
        <v>0</v>
      </c>
      <c r="CR189">
        <v>32</v>
      </c>
      <c r="CS189">
        <v>12.16</v>
      </c>
      <c r="CT189">
        <v>800</v>
      </c>
      <c r="CU189">
        <v>1064.21875</v>
      </c>
      <c r="CV189">
        <v>554.53125</v>
      </c>
      <c r="CW189">
        <v>1.0666666666666667</v>
      </c>
      <c r="CX189">
        <v>0.65743243243243243</v>
      </c>
      <c r="CZ189" t="s">
        <v>57</v>
      </c>
      <c r="DA189">
        <v>24</v>
      </c>
      <c r="DB189">
        <v>0</v>
      </c>
      <c r="DC189">
        <v>0</v>
      </c>
      <c r="DD189">
        <v>0</v>
      </c>
      <c r="DE189">
        <v>24</v>
      </c>
      <c r="DF189">
        <v>32.400000000000006</v>
      </c>
      <c r="DG189">
        <v>600</v>
      </c>
      <c r="DH189">
        <v>1019.2612499999999</v>
      </c>
      <c r="DI189">
        <v>599.4887500000001</v>
      </c>
      <c r="DJ189">
        <v>1.2</v>
      </c>
      <c r="DK189">
        <v>0.62965945945945945</v>
      </c>
      <c r="DM189" t="s">
        <v>58</v>
      </c>
      <c r="DN189">
        <v>12</v>
      </c>
      <c r="DO189">
        <v>1</v>
      </c>
      <c r="DP189">
        <v>2</v>
      </c>
      <c r="DQ189">
        <v>1</v>
      </c>
      <c r="DR189">
        <v>14</v>
      </c>
      <c r="DS189">
        <v>10.5</v>
      </c>
      <c r="DT189">
        <v>224</v>
      </c>
      <c r="DU189">
        <v>776.82193749999988</v>
      </c>
      <c r="DV189">
        <v>841.92806250000012</v>
      </c>
      <c r="DW189">
        <v>0.93333333333333335</v>
      </c>
      <c r="DX189">
        <v>0.47988999999999993</v>
      </c>
      <c r="DZ189" s="22">
        <v>0.59718209250285725</v>
      </c>
      <c r="EA189" s="22">
        <v>0.64081423316384611</v>
      </c>
      <c r="EB189" s="38">
        <f t="shared" si="6"/>
        <v>11220.869805194807</v>
      </c>
      <c r="EC189" s="38">
        <f>VLOOKUP(A189,'Uline Box Data'!$A$1:$L$1557,12,FALSE)</f>
        <v>1.17</v>
      </c>
      <c r="ED189" s="38">
        <f t="shared" si="7"/>
        <v>32.400000000000006</v>
      </c>
    </row>
    <row r="190" spans="1:134" x14ac:dyDescent="0.25">
      <c r="A190" t="s">
        <v>1192</v>
      </c>
      <c r="B190">
        <v>20</v>
      </c>
      <c r="C190">
        <v>14</v>
      </c>
      <c r="D190">
        <v>4</v>
      </c>
      <c r="E190">
        <v>1120</v>
      </c>
      <c r="F190" t="s">
        <v>23</v>
      </c>
      <c r="H190">
        <v>20</v>
      </c>
      <c r="I190">
        <v>14</v>
      </c>
      <c r="J190">
        <v>4</v>
      </c>
      <c r="K190">
        <v>20</v>
      </c>
      <c r="L190">
        <v>14</v>
      </c>
      <c r="M190">
        <v>4</v>
      </c>
      <c r="N190">
        <v>20</v>
      </c>
      <c r="O190">
        <v>14</v>
      </c>
      <c r="P190">
        <v>4</v>
      </c>
      <c r="Q190">
        <v>20</v>
      </c>
      <c r="R190">
        <v>14</v>
      </c>
      <c r="S190">
        <v>4</v>
      </c>
      <c r="T190" t="s">
        <v>26</v>
      </c>
      <c r="U190">
        <v>18.936</v>
      </c>
      <c r="V190">
        <v>12.624000000000001</v>
      </c>
      <c r="W190">
        <v>3.0619999999999998</v>
      </c>
      <c r="X190">
        <v>17.5</v>
      </c>
      <c r="Y190">
        <v>13.125</v>
      </c>
      <c r="Z190">
        <v>3.4750000000000001</v>
      </c>
      <c r="AA190">
        <v>17.5</v>
      </c>
      <c r="AB190">
        <v>13.125</v>
      </c>
      <c r="AC190">
        <v>2.2187999999999999</v>
      </c>
      <c r="AD190">
        <v>18.5</v>
      </c>
      <c r="AE190">
        <v>13.875</v>
      </c>
      <c r="AF190">
        <v>2.5939999999999999</v>
      </c>
      <c r="AH190" t="s">
        <v>24</v>
      </c>
      <c r="AI190">
        <v>1.0640000000000001</v>
      </c>
      <c r="AJ190">
        <v>1.3759999999999994</v>
      </c>
      <c r="AK190">
        <v>0.93800000000000017</v>
      </c>
      <c r="AL190">
        <v>2.5</v>
      </c>
      <c r="AM190">
        <v>0.875</v>
      </c>
      <c r="AN190">
        <v>0.52499999999999991</v>
      </c>
      <c r="AO190">
        <v>2.5</v>
      </c>
      <c r="AP190">
        <v>0.875</v>
      </c>
      <c r="AQ190">
        <v>1.7812000000000001</v>
      </c>
      <c r="AR190">
        <v>1.5</v>
      </c>
      <c r="AS190">
        <v>0.125</v>
      </c>
      <c r="AT190">
        <v>1.4060000000000001</v>
      </c>
      <c r="AU190">
        <v>1.6200096675430538</v>
      </c>
      <c r="AW190" t="s">
        <v>109</v>
      </c>
      <c r="AX190">
        <v>1.1320960000000002</v>
      </c>
      <c r="AY190">
        <v>1.8933759999999984</v>
      </c>
      <c r="AZ190">
        <v>0.87984400000000029</v>
      </c>
      <c r="BA190">
        <v>6.25</v>
      </c>
      <c r="BB190">
        <v>0.765625</v>
      </c>
      <c r="BC190">
        <v>0.2756249999999999</v>
      </c>
      <c r="BD190">
        <v>6.25</v>
      </c>
      <c r="BE190">
        <v>0.765625</v>
      </c>
      <c r="BF190">
        <v>3.1726734400000005</v>
      </c>
      <c r="BG190">
        <v>2.25</v>
      </c>
      <c r="BH190">
        <v>1.5625E-2</v>
      </c>
      <c r="BI190">
        <v>1.9768360000000005</v>
      </c>
      <c r="BJ190">
        <v>2.624431322932955</v>
      </c>
      <c r="BL190" t="s">
        <v>53</v>
      </c>
      <c r="BM190">
        <v>6</v>
      </c>
      <c r="BN190">
        <v>4</v>
      </c>
      <c r="BO190">
        <v>2</v>
      </c>
      <c r="BP190">
        <v>4</v>
      </c>
      <c r="BQ190">
        <v>3</v>
      </c>
      <c r="BR190">
        <v>2</v>
      </c>
      <c r="BS190">
        <v>4</v>
      </c>
      <c r="BT190">
        <v>3</v>
      </c>
      <c r="BU190">
        <v>1</v>
      </c>
      <c r="BV190">
        <v>4</v>
      </c>
      <c r="BW190">
        <v>3</v>
      </c>
      <c r="BX190">
        <v>1</v>
      </c>
      <c r="BZ190" t="s">
        <v>55</v>
      </c>
      <c r="CA190">
        <v>48</v>
      </c>
      <c r="CB190">
        <v>0</v>
      </c>
      <c r="CC190">
        <v>0</v>
      </c>
      <c r="CD190">
        <v>0</v>
      </c>
      <c r="CE190">
        <v>48</v>
      </c>
      <c r="CF190">
        <v>9.120000000000001</v>
      </c>
      <c r="CG190">
        <v>1200</v>
      </c>
      <c r="CH190">
        <v>731.96517196800005</v>
      </c>
      <c r="CI190">
        <v>388.03482803199995</v>
      </c>
      <c r="CJ190">
        <v>1.3333333333333333</v>
      </c>
      <c r="CK190">
        <v>0.65354033211428575</v>
      </c>
      <c r="CM190" t="s">
        <v>56</v>
      </c>
      <c r="CN190">
        <v>24</v>
      </c>
      <c r="CO190">
        <v>1</v>
      </c>
      <c r="CP190">
        <v>3</v>
      </c>
      <c r="CQ190">
        <v>0</v>
      </c>
      <c r="CR190">
        <v>24</v>
      </c>
      <c r="CS190">
        <v>9.120000000000001</v>
      </c>
      <c r="CT190">
        <v>600</v>
      </c>
      <c r="CU190">
        <v>798.1640625</v>
      </c>
      <c r="CV190">
        <v>321.8359375</v>
      </c>
      <c r="CW190">
        <v>0.8</v>
      </c>
      <c r="CX190">
        <v>0.712646484375</v>
      </c>
      <c r="CZ190" t="s">
        <v>57</v>
      </c>
      <c r="DA190">
        <v>12</v>
      </c>
      <c r="DB190">
        <v>1</v>
      </c>
      <c r="DC190">
        <v>3</v>
      </c>
      <c r="DD190">
        <v>0</v>
      </c>
      <c r="DE190">
        <v>12</v>
      </c>
      <c r="DF190">
        <v>16.200000000000003</v>
      </c>
      <c r="DG190">
        <v>300</v>
      </c>
      <c r="DH190">
        <v>509.63062499999995</v>
      </c>
      <c r="DI190">
        <v>610.36937499999999</v>
      </c>
      <c r="DJ190">
        <v>0.6</v>
      </c>
      <c r="DK190">
        <v>0.45502734374999998</v>
      </c>
      <c r="DM190" t="s">
        <v>58</v>
      </c>
      <c r="DN190">
        <v>12</v>
      </c>
      <c r="DO190">
        <v>0</v>
      </c>
      <c r="DP190">
        <v>0</v>
      </c>
      <c r="DQ190">
        <v>0</v>
      </c>
      <c r="DR190">
        <v>12</v>
      </c>
      <c r="DS190">
        <v>9</v>
      </c>
      <c r="DT190">
        <v>192</v>
      </c>
      <c r="DU190">
        <v>665.84737499999994</v>
      </c>
      <c r="DV190">
        <v>454.15262500000006</v>
      </c>
      <c r="DW190">
        <v>0.8</v>
      </c>
      <c r="DX190">
        <v>0.59450658482142849</v>
      </c>
      <c r="DZ190" s="22">
        <v>0.60393018626517858</v>
      </c>
      <c r="EA190" s="22">
        <v>0.63862689907948922</v>
      </c>
      <c r="EB190" s="38">
        <f t="shared" si="6"/>
        <v>17267.087499999998</v>
      </c>
      <c r="EC190" s="38">
        <f>VLOOKUP(A190,'Uline Box Data'!$A$1:$L$1557,12,FALSE)</f>
        <v>1.18</v>
      </c>
      <c r="ED190" s="38">
        <f t="shared" si="7"/>
        <v>16.200000000000003</v>
      </c>
    </row>
    <row r="191" spans="1:134" x14ac:dyDescent="0.25">
      <c r="A191" t="s">
        <v>702</v>
      </c>
      <c r="B191">
        <v>14</v>
      </c>
      <c r="C191">
        <v>10</v>
      </c>
      <c r="D191">
        <v>4</v>
      </c>
      <c r="E191">
        <v>560</v>
      </c>
      <c r="F191" t="s">
        <v>23</v>
      </c>
      <c r="H191">
        <v>14</v>
      </c>
      <c r="I191">
        <v>10</v>
      </c>
      <c r="J191">
        <v>4</v>
      </c>
      <c r="K191">
        <v>14</v>
      </c>
      <c r="L191">
        <v>10</v>
      </c>
      <c r="M191">
        <v>4</v>
      </c>
      <c r="N191">
        <v>14</v>
      </c>
      <c r="O191">
        <v>10</v>
      </c>
      <c r="P191">
        <v>4</v>
      </c>
      <c r="Q191">
        <v>14</v>
      </c>
      <c r="R191">
        <v>10</v>
      </c>
      <c r="S191">
        <v>4</v>
      </c>
      <c r="T191" t="s">
        <v>26</v>
      </c>
      <c r="U191">
        <v>12.624000000000001</v>
      </c>
      <c r="V191">
        <v>9.468</v>
      </c>
      <c r="W191">
        <v>3.0619999999999998</v>
      </c>
      <c r="X191">
        <v>13.125</v>
      </c>
      <c r="Y191">
        <v>8.75</v>
      </c>
      <c r="Z191">
        <v>3.4750000000000001</v>
      </c>
      <c r="AA191">
        <v>13.125</v>
      </c>
      <c r="AB191">
        <v>8.75</v>
      </c>
      <c r="AC191">
        <v>2.2187999999999999</v>
      </c>
      <c r="AD191">
        <v>13.875</v>
      </c>
      <c r="AE191">
        <v>9.25</v>
      </c>
      <c r="AF191">
        <v>2.5939999999999999</v>
      </c>
      <c r="AH191" t="s">
        <v>24</v>
      </c>
      <c r="AI191">
        <v>1.3759999999999994</v>
      </c>
      <c r="AJ191">
        <v>0.53200000000000003</v>
      </c>
      <c r="AK191">
        <v>0.93800000000000017</v>
      </c>
      <c r="AL191">
        <v>0.875</v>
      </c>
      <c r="AM191">
        <v>1.25</v>
      </c>
      <c r="AN191">
        <v>0.52499999999999991</v>
      </c>
      <c r="AO191">
        <v>0.875</v>
      </c>
      <c r="AP191">
        <v>1.25</v>
      </c>
      <c r="AQ191">
        <v>1.7812000000000001</v>
      </c>
      <c r="AR191">
        <v>0.125</v>
      </c>
      <c r="AS191">
        <v>0.75</v>
      </c>
      <c r="AT191">
        <v>1.4060000000000001</v>
      </c>
      <c r="AU191">
        <v>0.10125060422144086</v>
      </c>
      <c r="AW191" t="s">
        <v>109</v>
      </c>
      <c r="AX191">
        <v>1.8933759999999984</v>
      </c>
      <c r="AY191">
        <v>0.28302400000000005</v>
      </c>
      <c r="AZ191">
        <v>0.87984400000000029</v>
      </c>
      <c r="BA191">
        <v>0.765625</v>
      </c>
      <c r="BB191">
        <v>1.5625</v>
      </c>
      <c r="BC191">
        <v>0.2756249999999999</v>
      </c>
      <c r="BD191">
        <v>0.765625</v>
      </c>
      <c r="BE191">
        <v>1.5625</v>
      </c>
      <c r="BF191">
        <v>3.1726734400000005</v>
      </c>
      <c r="BG191">
        <v>1.5625E-2</v>
      </c>
      <c r="BH191">
        <v>0.5625</v>
      </c>
      <c r="BI191">
        <v>1.9768360000000005</v>
      </c>
      <c r="BJ191">
        <v>1.0251684855206855E-2</v>
      </c>
      <c r="BL191" t="s">
        <v>53</v>
      </c>
      <c r="BM191">
        <v>4</v>
      </c>
      <c r="BN191">
        <v>3</v>
      </c>
      <c r="BO191">
        <v>2</v>
      </c>
      <c r="BP191">
        <v>3</v>
      </c>
      <c r="BQ191">
        <v>2</v>
      </c>
      <c r="BR191">
        <v>2</v>
      </c>
      <c r="BS191">
        <v>3</v>
      </c>
      <c r="BT191">
        <v>2</v>
      </c>
      <c r="BU191">
        <v>1</v>
      </c>
      <c r="BV191">
        <v>3</v>
      </c>
      <c r="BW191">
        <v>2</v>
      </c>
      <c r="BX191">
        <v>1</v>
      </c>
      <c r="BZ191" t="s">
        <v>55</v>
      </c>
      <c r="CA191">
        <v>24</v>
      </c>
      <c r="CB191">
        <v>0</v>
      </c>
      <c r="CC191">
        <v>0</v>
      </c>
      <c r="CD191">
        <v>0</v>
      </c>
      <c r="CE191">
        <v>24</v>
      </c>
      <c r="CF191">
        <v>4.5600000000000005</v>
      </c>
      <c r="CG191">
        <v>600</v>
      </c>
      <c r="CH191">
        <v>365.98258598400002</v>
      </c>
      <c r="CI191">
        <v>194.01741401599998</v>
      </c>
      <c r="CJ191">
        <v>0.66666666666666663</v>
      </c>
      <c r="CK191">
        <v>0.65354033211428575</v>
      </c>
      <c r="CM191" t="s">
        <v>56</v>
      </c>
      <c r="CN191">
        <v>12</v>
      </c>
      <c r="CO191">
        <v>0</v>
      </c>
      <c r="CP191">
        <v>0</v>
      </c>
      <c r="CQ191">
        <v>0</v>
      </c>
      <c r="CR191">
        <v>12</v>
      </c>
      <c r="CS191">
        <v>4.5600000000000005</v>
      </c>
      <c r="CT191">
        <v>300</v>
      </c>
      <c r="CU191">
        <v>399.08203125</v>
      </c>
      <c r="CV191">
        <v>160.91796875</v>
      </c>
      <c r="CW191">
        <v>0.4</v>
      </c>
      <c r="CX191">
        <v>0.712646484375</v>
      </c>
      <c r="CZ191" t="s">
        <v>57</v>
      </c>
      <c r="DA191">
        <v>6</v>
      </c>
      <c r="DB191">
        <v>0</v>
      </c>
      <c r="DC191">
        <v>0</v>
      </c>
      <c r="DD191">
        <v>0</v>
      </c>
      <c r="DE191">
        <v>6</v>
      </c>
      <c r="DF191">
        <v>8.1000000000000014</v>
      </c>
      <c r="DG191">
        <v>150</v>
      </c>
      <c r="DH191">
        <v>254.81531249999998</v>
      </c>
      <c r="DI191">
        <v>305.1846875</v>
      </c>
      <c r="DJ191">
        <v>0.3</v>
      </c>
      <c r="DK191">
        <v>0.45502734374999998</v>
      </c>
      <c r="DM191" t="s">
        <v>58</v>
      </c>
      <c r="DN191">
        <v>6</v>
      </c>
      <c r="DO191">
        <v>0</v>
      </c>
      <c r="DP191">
        <v>0</v>
      </c>
      <c r="DQ191">
        <v>0</v>
      </c>
      <c r="DR191">
        <v>6</v>
      </c>
      <c r="DS191">
        <v>4.5</v>
      </c>
      <c r="DT191">
        <v>96</v>
      </c>
      <c r="DU191">
        <v>332.92368749999997</v>
      </c>
      <c r="DV191">
        <v>227.07631250000003</v>
      </c>
      <c r="DW191">
        <v>0.4</v>
      </c>
      <c r="DX191">
        <v>0.59450658482142849</v>
      </c>
      <c r="DZ191" s="22">
        <v>0.60393018626517858</v>
      </c>
      <c r="EA191" s="22">
        <v>0.63862689907948922</v>
      </c>
      <c r="EB191" s="38">
        <f t="shared" si="6"/>
        <v>18145.075000000001</v>
      </c>
      <c r="EC191" s="38">
        <f>VLOOKUP(A191,'Uline Box Data'!$A$1:$L$1557,12,FALSE)</f>
        <v>0.62</v>
      </c>
      <c r="ED191" s="38">
        <f t="shared" si="7"/>
        <v>8.1000000000000014</v>
      </c>
    </row>
    <row r="192" spans="1:134" x14ac:dyDescent="0.25">
      <c r="A192" t="s">
        <v>701</v>
      </c>
      <c r="B192">
        <v>14</v>
      </c>
      <c r="C192">
        <v>10</v>
      </c>
      <c r="D192">
        <v>4</v>
      </c>
      <c r="E192">
        <v>560</v>
      </c>
      <c r="F192" t="s">
        <v>23</v>
      </c>
      <c r="H192">
        <v>14</v>
      </c>
      <c r="I192">
        <v>10</v>
      </c>
      <c r="J192">
        <v>4</v>
      </c>
      <c r="K192">
        <v>14</v>
      </c>
      <c r="L192">
        <v>10</v>
      </c>
      <c r="M192">
        <v>4</v>
      </c>
      <c r="N192">
        <v>14</v>
      </c>
      <c r="O192">
        <v>10</v>
      </c>
      <c r="P192">
        <v>4</v>
      </c>
      <c r="Q192">
        <v>14</v>
      </c>
      <c r="R192">
        <v>10</v>
      </c>
      <c r="S192">
        <v>4</v>
      </c>
      <c r="T192" t="s">
        <v>26</v>
      </c>
      <c r="U192">
        <v>12.624000000000001</v>
      </c>
      <c r="V192">
        <v>9.468</v>
      </c>
      <c r="W192">
        <v>3.0619999999999998</v>
      </c>
      <c r="X192">
        <v>13.125</v>
      </c>
      <c r="Y192">
        <v>8.75</v>
      </c>
      <c r="Z192">
        <v>3.4750000000000001</v>
      </c>
      <c r="AA192">
        <v>13.125</v>
      </c>
      <c r="AB192">
        <v>8.75</v>
      </c>
      <c r="AC192">
        <v>2.2187999999999999</v>
      </c>
      <c r="AD192">
        <v>13.875</v>
      </c>
      <c r="AE192">
        <v>9.25</v>
      </c>
      <c r="AF192">
        <v>2.5939999999999999</v>
      </c>
      <c r="AH192" t="s">
        <v>24</v>
      </c>
      <c r="AI192">
        <v>1.3759999999999994</v>
      </c>
      <c r="AJ192">
        <v>0.53200000000000003</v>
      </c>
      <c r="AK192">
        <v>0.93800000000000017</v>
      </c>
      <c r="AL192">
        <v>0.875</v>
      </c>
      <c r="AM192">
        <v>1.25</v>
      </c>
      <c r="AN192">
        <v>0.52499999999999991</v>
      </c>
      <c r="AO192">
        <v>0.875</v>
      </c>
      <c r="AP192">
        <v>1.25</v>
      </c>
      <c r="AQ192">
        <v>1.7812000000000001</v>
      </c>
      <c r="AR192">
        <v>0.125</v>
      </c>
      <c r="AS192">
        <v>0.75</v>
      </c>
      <c r="AT192">
        <v>1.4060000000000001</v>
      </c>
      <c r="AU192">
        <v>0.10125060422144086</v>
      </c>
      <c r="AW192" t="s">
        <v>109</v>
      </c>
      <c r="AX192">
        <v>1.8933759999999984</v>
      </c>
      <c r="AY192">
        <v>0.28302400000000005</v>
      </c>
      <c r="AZ192">
        <v>0.87984400000000029</v>
      </c>
      <c r="BA192">
        <v>0.765625</v>
      </c>
      <c r="BB192">
        <v>1.5625</v>
      </c>
      <c r="BC192">
        <v>0.2756249999999999</v>
      </c>
      <c r="BD192">
        <v>0.765625</v>
      </c>
      <c r="BE192">
        <v>1.5625</v>
      </c>
      <c r="BF192">
        <v>3.1726734400000005</v>
      </c>
      <c r="BG192">
        <v>1.5625E-2</v>
      </c>
      <c r="BH192">
        <v>0.5625</v>
      </c>
      <c r="BI192">
        <v>1.9768360000000005</v>
      </c>
      <c r="BJ192">
        <v>1.0251684855206855E-2</v>
      </c>
      <c r="BL192" t="s">
        <v>53</v>
      </c>
      <c r="BM192">
        <v>4</v>
      </c>
      <c r="BN192">
        <v>3</v>
      </c>
      <c r="BO192">
        <v>2</v>
      </c>
      <c r="BP192">
        <v>3</v>
      </c>
      <c r="BQ192">
        <v>2</v>
      </c>
      <c r="BR192">
        <v>2</v>
      </c>
      <c r="BS192">
        <v>3</v>
      </c>
      <c r="BT192">
        <v>2</v>
      </c>
      <c r="BU192">
        <v>1</v>
      </c>
      <c r="BV192">
        <v>3</v>
      </c>
      <c r="BW192">
        <v>2</v>
      </c>
      <c r="BX192">
        <v>1</v>
      </c>
      <c r="BZ192" t="s">
        <v>55</v>
      </c>
      <c r="CA192">
        <v>24</v>
      </c>
      <c r="CB192">
        <v>0</v>
      </c>
      <c r="CC192">
        <v>0</v>
      </c>
      <c r="CD192">
        <v>0</v>
      </c>
      <c r="CE192">
        <v>24</v>
      </c>
      <c r="CF192">
        <v>4.5600000000000005</v>
      </c>
      <c r="CG192">
        <v>600</v>
      </c>
      <c r="CH192">
        <v>365.98258598400002</v>
      </c>
      <c r="CI192">
        <v>194.01741401599998</v>
      </c>
      <c r="CJ192">
        <v>0.66666666666666663</v>
      </c>
      <c r="CK192">
        <v>0.65354033211428575</v>
      </c>
      <c r="CM192" t="s">
        <v>56</v>
      </c>
      <c r="CN192">
        <v>12</v>
      </c>
      <c r="CO192">
        <v>0</v>
      </c>
      <c r="CP192">
        <v>0</v>
      </c>
      <c r="CQ192">
        <v>0</v>
      </c>
      <c r="CR192">
        <v>12</v>
      </c>
      <c r="CS192">
        <v>4.5600000000000005</v>
      </c>
      <c r="CT192">
        <v>300</v>
      </c>
      <c r="CU192">
        <v>399.08203125</v>
      </c>
      <c r="CV192">
        <v>160.91796875</v>
      </c>
      <c r="CW192">
        <v>0.4</v>
      </c>
      <c r="CX192">
        <v>0.712646484375</v>
      </c>
      <c r="CZ192" t="s">
        <v>57</v>
      </c>
      <c r="DA192">
        <v>6</v>
      </c>
      <c r="DB192">
        <v>0</v>
      </c>
      <c r="DC192">
        <v>0</v>
      </c>
      <c r="DD192">
        <v>0</v>
      </c>
      <c r="DE192">
        <v>6</v>
      </c>
      <c r="DF192">
        <v>8.1000000000000014</v>
      </c>
      <c r="DG192">
        <v>150</v>
      </c>
      <c r="DH192">
        <v>254.81531249999998</v>
      </c>
      <c r="DI192">
        <v>305.1846875</v>
      </c>
      <c r="DJ192">
        <v>0.3</v>
      </c>
      <c r="DK192">
        <v>0.45502734374999998</v>
      </c>
      <c r="DM192" t="s">
        <v>58</v>
      </c>
      <c r="DN192">
        <v>6</v>
      </c>
      <c r="DO192">
        <v>0</v>
      </c>
      <c r="DP192">
        <v>0</v>
      </c>
      <c r="DQ192">
        <v>0</v>
      </c>
      <c r="DR192">
        <v>6</v>
      </c>
      <c r="DS192">
        <v>4.5</v>
      </c>
      <c r="DT192">
        <v>96</v>
      </c>
      <c r="DU192">
        <v>332.92368749999997</v>
      </c>
      <c r="DV192">
        <v>227.07631250000003</v>
      </c>
      <c r="DW192">
        <v>0.4</v>
      </c>
      <c r="DX192">
        <v>0.59450658482142849</v>
      </c>
      <c r="DZ192" s="22">
        <v>0.60393018626517858</v>
      </c>
      <c r="EA192" s="22">
        <v>0.63862689907948922</v>
      </c>
      <c r="EB192" s="38">
        <f t="shared" si="6"/>
        <v>21364.362499999999</v>
      </c>
      <c r="EC192" s="38">
        <f>VLOOKUP(A192,'Uline Box Data'!$A$1:$L$1557,12,FALSE)</f>
        <v>0.73</v>
      </c>
      <c r="ED192" s="38">
        <f t="shared" si="7"/>
        <v>8.1000000000000014</v>
      </c>
    </row>
    <row r="193" spans="1:134" x14ac:dyDescent="0.25">
      <c r="A193" t="s">
        <v>921</v>
      </c>
      <c r="B193">
        <v>16</v>
      </c>
      <c r="C193">
        <v>16</v>
      </c>
      <c r="D193">
        <v>5</v>
      </c>
      <c r="E193">
        <v>1280</v>
      </c>
      <c r="F193" t="s">
        <v>23</v>
      </c>
      <c r="H193">
        <v>16</v>
      </c>
      <c r="I193">
        <v>16</v>
      </c>
      <c r="J193">
        <v>5</v>
      </c>
      <c r="K193">
        <v>16</v>
      </c>
      <c r="L193">
        <v>16</v>
      </c>
      <c r="M193">
        <v>5</v>
      </c>
      <c r="N193">
        <v>16</v>
      </c>
      <c r="O193">
        <v>16</v>
      </c>
      <c r="P193">
        <v>5</v>
      </c>
      <c r="Q193">
        <v>16</v>
      </c>
      <c r="R193">
        <v>16</v>
      </c>
      <c r="S193">
        <v>5</v>
      </c>
      <c r="T193" t="s">
        <v>26</v>
      </c>
      <c r="U193">
        <v>15.780000000000001</v>
      </c>
      <c r="V193">
        <v>15.780000000000001</v>
      </c>
      <c r="W193">
        <v>4.593</v>
      </c>
      <c r="X193">
        <v>13.125</v>
      </c>
      <c r="Y193">
        <v>13.125</v>
      </c>
      <c r="Z193">
        <v>3.4750000000000001</v>
      </c>
      <c r="AA193">
        <v>13.125</v>
      </c>
      <c r="AB193">
        <v>13.125</v>
      </c>
      <c r="AC193">
        <v>4.4375999999999998</v>
      </c>
      <c r="AD193">
        <v>13.875</v>
      </c>
      <c r="AE193">
        <v>13.875</v>
      </c>
      <c r="AF193">
        <v>2.5939999999999999</v>
      </c>
      <c r="AH193" t="s">
        <v>24</v>
      </c>
      <c r="AI193">
        <v>0.21999999999999886</v>
      </c>
      <c r="AJ193">
        <v>0.21999999999999886</v>
      </c>
      <c r="AK193">
        <v>0.40700000000000003</v>
      </c>
      <c r="AL193">
        <v>2.875</v>
      </c>
      <c r="AM193">
        <v>2.875</v>
      </c>
      <c r="AN193">
        <v>1.5249999999999999</v>
      </c>
      <c r="AO193">
        <v>2.875</v>
      </c>
      <c r="AP193">
        <v>2.875</v>
      </c>
      <c r="AQ193">
        <v>0.56240000000000023</v>
      </c>
      <c r="AR193">
        <v>2.125</v>
      </c>
      <c r="AS193">
        <v>2.125</v>
      </c>
      <c r="AT193">
        <v>2.4060000000000001</v>
      </c>
      <c r="AU193">
        <v>12.540643279277834</v>
      </c>
      <c r="AW193" t="s">
        <v>109</v>
      </c>
      <c r="AX193">
        <v>4.8399999999999499E-2</v>
      </c>
      <c r="AY193">
        <v>4.8399999999999499E-2</v>
      </c>
      <c r="AZ193">
        <v>0.16564900000000002</v>
      </c>
      <c r="BA193">
        <v>8.265625</v>
      </c>
      <c r="BB193">
        <v>8.265625</v>
      </c>
      <c r="BC193">
        <v>2.3256249999999996</v>
      </c>
      <c r="BD193">
        <v>8.265625</v>
      </c>
      <c r="BE193">
        <v>8.265625</v>
      </c>
      <c r="BF193">
        <v>0.31629376000000026</v>
      </c>
      <c r="BG193">
        <v>4.515625</v>
      </c>
      <c r="BH193">
        <v>4.515625</v>
      </c>
      <c r="BI193">
        <v>5.7888360000000008</v>
      </c>
      <c r="BJ193">
        <v>157.26773385809628</v>
      </c>
      <c r="BL193" t="s">
        <v>53</v>
      </c>
      <c r="BM193">
        <v>5</v>
      </c>
      <c r="BN193">
        <v>5</v>
      </c>
      <c r="BO193">
        <v>3</v>
      </c>
      <c r="BP193">
        <v>3</v>
      </c>
      <c r="BQ193">
        <v>3</v>
      </c>
      <c r="BR193">
        <v>2</v>
      </c>
      <c r="BS193">
        <v>3</v>
      </c>
      <c r="BT193">
        <v>3</v>
      </c>
      <c r="BU193">
        <v>2</v>
      </c>
      <c r="BV193">
        <v>3</v>
      </c>
      <c r="BW193">
        <v>3</v>
      </c>
      <c r="BX193">
        <v>1</v>
      </c>
      <c r="BZ193" t="s">
        <v>55</v>
      </c>
      <c r="CA193">
        <v>75</v>
      </c>
      <c r="CB193">
        <v>0</v>
      </c>
      <c r="CC193">
        <v>0</v>
      </c>
      <c r="CD193">
        <v>0</v>
      </c>
      <c r="CE193">
        <v>75</v>
      </c>
      <c r="CF193">
        <v>14.25</v>
      </c>
      <c r="CG193">
        <v>1875</v>
      </c>
      <c r="CH193">
        <v>1143.6955812000001</v>
      </c>
      <c r="CI193">
        <v>136.30441879999989</v>
      </c>
      <c r="CJ193">
        <v>2.0833333333333335</v>
      </c>
      <c r="CK193">
        <v>0.89351217281250006</v>
      </c>
      <c r="CM193" t="s">
        <v>56</v>
      </c>
      <c r="CN193">
        <v>18</v>
      </c>
      <c r="CO193">
        <v>1</v>
      </c>
      <c r="CP193">
        <v>3</v>
      </c>
      <c r="CQ193">
        <v>1</v>
      </c>
      <c r="CR193">
        <v>21</v>
      </c>
      <c r="CS193">
        <v>7.98</v>
      </c>
      <c r="CT193">
        <v>525</v>
      </c>
      <c r="CU193">
        <v>698.3935546875</v>
      </c>
      <c r="CV193">
        <v>581.6064453125</v>
      </c>
      <c r="CW193">
        <v>0.7</v>
      </c>
      <c r="CX193">
        <v>0.54561996459960938</v>
      </c>
      <c r="CZ193" t="s">
        <v>57</v>
      </c>
      <c r="DA193">
        <v>18</v>
      </c>
      <c r="DB193">
        <v>1</v>
      </c>
      <c r="DC193">
        <v>3</v>
      </c>
      <c r="DD193">
        <v>1</v>
      </c>
      <c r="DE193">
        <v>21</v>
      </c>
      <c r="DF193">
        <v>28.35</v>
      </c>
      <c r="DG193">
        <v>525</v>
      </c>
      <c r="DH193">
        <v>891.85359374999996</v>
      </c>
      <c r="DI193">
        <v>388.14640625000004</v>
      </c>
      <c r="DJ193">
        <v>1.05</v>
      </c>
      <c r="DK193">
        <v>0.69676062011718742</v>
      </c>
      <c r="DM193" t="s">
        <v>58</v>
      </c>
      <c r="DN193">
        <v>9</v>
      </c>
      <c r="DO193">
        <v>0</v>
      </c>
      <c r="DP193">
        <v>0</v>
      </c>
      <c r="DQ193">
        <v>0</v>
      </c>
      <c r="DR193">
        <v>9</v>
      </c>
      <c r="DS193">
        <v>6.75</v>
      </c>
      <c r="DT193">
        <v>144</v>
      </c>
      <c r="DU193">
        <v>499.38553124999999</v>
      </c>
      <c r="DV193">
        <v>780.61446875000001</v>
      </c>
      <c r="DW193">
        <v>0.6</v>
      </c>
      <c r="DX193">
        <v>0.39014494628906249</v>
      </c>
      <c r="DZ193" s="22">
        <v>0.63150942595458992</v>
      </c>
      <c r="EA193" s="22">
        <v>0.63766055781436526</v>
      </c>
      <c r="EB193" s="38">
        <f t="shared" si="6"/>
        <v>15129.20940952381</v>
      </c>
      <c r="EC193" s="38">
        <f>VLOOKUP(A193,'Uline Box Data'!$A$1:$L$1557,12,FALSE)</f>
        <v>1.1599999999999999</v>
      </c>
      <c r="ED193" s="38">
        <f t="shared" si="7"/>
        <v>28.35</v>
      </c>
    </row>
    <row r="194" spans="1:134" x14ac:dyDescent="0.25">
      <c r="A194" t="s">
        <v>963</v>
      </c>
      <c r="B194">
        <v>17</v>
      </c>
      <c r="C194">
        <v>11</v>
      </c>
      <c r="D194">
        <v>8</v>
      </c>
      <c r="E194">
        <v>1496</v>
      </c>
      <c r="F194" t="s">
        <v>23</v>
      </c>
      <c r="H194">
        <v>17</v>
      </c>
      <c r="I194">
        <v>11</v>
      </c>
      <c r="J194">
        <v>8</v>
      </c>
      <c r="K194">
        <v>17</v>
      </c>
      <c r="L194">
        <v>11</v>
      </c>
      <c r="M194">
        <v>8</v>
      </c>
      <c r="N194">
        <v>17</v>
      </c>
      <c r="O194">
        <v>11</v>
      </c>
      <c r="P194">
        <v>8</v>
      </c>
      <c r="Q194">
        <v>17</v>
      </c>
      <c r="R194">
        <v>11</v>
      </c>
      <c r="S194">
        <v>8</v>
      </c>
      <c r="T194" t="s">
        <v>26</v>
      </c>
      <c r="U194">
        <v>15.780000000000001</v>
      </c>
      <c r="V194">
        <v>9.468</v>
      </c>
      <c r="W194">
        <v>7.6549999999999994</v>
      </c>
      <c r="X194">
        <v>13.125</v>
      </c>
      <c r="Y194">
        <v>8.75</v>
      </c>
      <c r="Z194">
        <v>6.95</v>
      </c>
      <c r="AA194">
        <v>13.125</v>
      </c>
      <c r="AB194">
        <v>8.75</v>
      </c>
      <c r="AC194">
        <v>6.6563999999999997</v>
      </c>
      <c r="AD194">
        <v>13.875</v>
      </c>
      <c r="AE194">
        <v>9.25</v>
      </c>
      <c r="AF194">
        <v>7.782</v>
      </c>
      <c r="AH194" t="s">
        <v>24</v>
      </c>
      <c r="AI194">
        <v>1.2199999999999989</v>
      </c>
      <c r="AJ194">
        <v>1.532</v>
      </c>
      <c r="AK194">
        <v>0.34500000000000064</v>
      </c>
      <c r="AL194">
        <v>3.875</v>
      </c>
      <c r="AM194">
        <v>2.25</v>
      </c>
      <c r="AN194">
        <v>1.0499999999999998</v>
      </c>
      <c r="AO194">
        <v>3.875</v>
      </c>
      <c r="AP194">
        <v>2.25</v>
      </c>
      <c r="AQ194">
        <v>1.3436000000000003</v>
      </c>
      <c r="AR194">
        <v>3.125</v>
      </c>
      <c r="AS194">
        <v>1.75</v>
      </c>
      <c r="AT194">
        <v>0.21799999999999997</v>
      </c>
      <c r="AU194">
        <v>82.442280980648889</v>
      </c>
      <c r="AW194" t="s">
        <v>109</v>
      </c>
      <c r="AX194">
        <v>1.4883999999999973</v>
      </c>
      <c r="AY194">
        <v>2.3470240000000002</v>
      </c>
      <c r="AZ194">
        <v>0.11902500000000044</v>
      </c>
      <c r="BA194">
        <v>15.015625</v>
      </c>
      <c r="BB194">
        <v>5.0625</v>
      </c>
      <c r="BC194">
        <v>1.1024999999999996</v>
      </c>
      <c r="BD194">
        <v>15.015625</v>
      </c>
      <c r="BE194">
        <v>5.0625</v>
      </c>
      <c r="BF194">
        <v>1.8052609600000009</v>
      </c>
      <c r="BG194">
        <v>9.765625</v>
      </c>
      <c r="BH194">
        <v>3.0625</v>
      </c>
      <c r="BI194">
        <v>4.752399999999999E-2</v>
      </c>
      <c r="BJ194">
        <v>6796.7296932922654</v>
      </c>
      <c r="BL194" t="s">
        <v>53</v>
      </c>
      <c r="BM194">
        <v>5</v>
      </c>
      <c r="BN194">
        <v>3</v>
      </c>
      <c r="BO194">
        <v>5</v>
      </c>
      <c r="BP194">
        <v>3</v>
      </c>
      <c r="BQ194">
        <v>2</v>
      </c>
      <c r="BR194">
        <v>4</v>
      </c>
      <c r="BS194">
        <v>3</v>
      </c>
      <c r="BT194">
        <v>2</v>
      </c>
      <c r="BU194">
        <v>3</v>
      </c>
      <c r="BV194">
        <v>3</v>
      </c>
      <c r="BW194">
        <v>2</v>
      </c>
      <c r="BX194">
        <v>3</v>
      </c>
      <c r="BZ194" t="s">
        <v>55</v>
      </c>
      <c r="CA194">
        <v>75</v>
      </c>
      <c r="CB194">
        <v>0</v>
      </c>
      <c r="CC194">
        <v>0</v>
      </c>
      <c r="CD194">
        <v>0</v>
      </c>
      <c r="CE194">
        <v>75</v>
      </c>
      <c r="CF194">
        <v>14.25</v>
      </c>
      <c r="CG194">
        <v>1875</v>
      </c>
      <c r="CH194">
        <v>1143.6955812000001</v>
      </c>
      <c r="CI194">
        <v>352.30441879999989</v>
      </c>
      <c r="CJ194">
        <v>2.0833333333333335</v>
      </c>
      <c r="CK194">
        <v>0.76450239385026741</v>
      </c>
      <c r="CM194" t="s">
        <v>56</v>
      </c>
      <c r="CN194">
        <v>24</v>
      </c>
      <c r="CO194">
        <v>2</v>
      </c>
      <c r="CP194">
        <v>2</v>
      </c>
      <c r="CQ194">
        <v>1</v>
      </c>
      <c r="CR194">
        <v>28</v>
      </c>
      <c r="CS194">
        <v>10.64</v>
      </c>
      <c r="CT194">
        <v>700</v>
      </c>
      <c r="CU194">
        <v>931.19140625</v>
      </c>
      <c r="CV194">
        <v>564.80859375</v>
      </c>
      <c r="CW194">
        <v>0.93333333333333335</v>
      </c>
      <c r="CX194">
        <v>0.62245414856283421</v>
      </c>
      <c r="CZ194" t="s">
        <v>57</v>
      </c>
      <c r="DA194">
        <v>18</v>
      </c>
      <c r="DB194">
        <v>1</v>
      </c>
      <c r="DC194">
        <v>2</v>
      </c>
      <c r="DD194">
        <v>1</v>
      </c>
      <c r="DE194">
        <v>20</v>
      </c>
      <c r="DF194">
        <v>27</v>
      </c>
      <c r="DG194">
        <v>500</v>
      </c>
      <c r="DH194">
        <v>849.38437499999986</v>
      </c>
      <c r="DI194">
        <v>646.61562500000014</v>
      </c>
      <c r="DJ194">
        <v>1</v>
      </c>
      <c r="DK194">
        <v>0.5677703041443849</v>
      </c>
      <c r="DM194" t="s">
        <v>58</v>
      </c>
      <c r="DN194">
        <v>18</v>
      </c>
      <c r="DO194">
        <v>1</v>
      </c>
      <c r="DP194">
        <v>2</v>
      </c>
      <c r="DQ194">
        <v>1</v>
      </c>
      <c r="DR194">
        <v>20</v>
      </c>
      <c r="DS194">
        <v>15</v>
      </c>
      <c r="DT194">
        <v>320</v>
      </c>
      <c r="DU194">
        <v>1109.745625</v>
      </c>
      <c r="DV194">
        <v>386.25437499999998</v>
      </c>
      <c r="DW194">
        <v>1.3333333333333333</v>
      </c>
      <c r="DX194">
        <v>0.74180857286096258</v>
      </c>
      <c r="DZ194" s="22">
        <v>0.6741338548546123</v>
      </c>
      <c r="EA194" s="22">
        <v>0.6363554408699531</v>
      </c>
      <c r="EB194" s="38">
        <f t="shared" si="6"/>
        <v>10604.920714285714</v>
      </c>
      <c r="EC194" s="38">
        <f>VLOOKUP(A194,'Uline Box Data'!$A$1:$L$1557,12,FALSE)</f>
        <v>1</v>
      </c>
      <c r="ED194" s="38">
        <f t="shared" si="7"/>
        <v>27</v>
      </c>
    </row>
    <row r="195" spans="1:134" x14ac:dyDescent="0.25">
      <c r="A195" t="s">
        <v>1402</v>
      </c>
      <c r="B195">
        <v>24</v>
      </c>
      <c r="C195">
        <v>10</v>
      </c>
      <c r="D195">
        <v>4</v>
      </c>
      <c r="E195">
        <v>960</v>
      </c>
      <c r="F195" t="s">
        <v>23</v>
      </c>
      <c r="H195">
        <v>24</v>
      </c>
      <c r="I195">
        <v>10</v>
      </c>
      <c r="J195">
        <v>4</v>
      </c>
      <c r="K195">
        <v>24</v>
      </c>
      <c r="L195">
        <v>10</v>
      </c>
      <c r="M195">
        <v>4</v>
      </c>
      <c r="N195">
        <v>24</v>
      </c>
      <c r="O195">
        <v>10</v>
      </c>
      <c r="P195">
        <v>4</v>
      </c>
      <c r="Q195">
        <v>24</v>
      </c>
      <c r="R195">
        <v>10</v>
      </c>
      <c r="S195">
        <v>4</v>
      </c>
      <c r="T195" t="s">
        <v>26</v>
      </c>
      <c r="U195">
        <v>22.092000000000002</v>
      </c>
      <c r="V195">
        <v>9.468</v>
      </c>
      <c r="W195">
        <v>3.0619999999999998</v>
      </c>
      <c r="X195">
        <v>21.875</v>
      </c>
      <c r="Y195">
        <v>8.75</v>
      </c>
      <c r="Z195">
        <v>3.4750000000000001</v>
      </c>
      <c r="AA195">
        <v>21.875</v>
      </c>
      <c r="AB195">
        <v>8.75</v>
      </c>
      <c r="AC195">
        <v>2.2187999999999999</v>
      </c>
      <c r="AD195">
        <v>23.125</v>
      </c>
      <c r="AE195">
        <v>9.25</v>
      </c>
      <c r="AF195">
        <v>2.5939999999999999</v>
      </c>
      <c r="AH195" t="s">
        <v>24</v>
      </c>
      <c r="AI195">
        <v>1.9079999999999977</v>
      </c>
      <c r="AJ195">
        <v>0.53200000000000003</v>
      </c>
      <c r="AK195">
        <v>0.93800000000000017</v>
      </c>
      <c r="AL195">
        <v>2.125</v>
      </c>
      <c r="AM195">
        <v>1.25</v>
      </c>
      <c r="AN195">
        <v>0.52499999999999991</v>
      </c>
      <c r="AO195">
        <v>2.125</v>
      </c>
      <c r="AP195">
        <v>1.25</v>
      </c>
      <c r="AQ195">
        <v>1.7812000000000001</v>
      </c>
      <c r="AR195">
        <v>0.875</v>
      </c>
      <c r="AS195">
        <v>0.75</v>
      </c>
      <c r="AT195">
        <v>1.4060000000000001</v>
      </c>
      <c r="AU195">
        <v>5.7963868537119074</v>
      </c>
      <c r="AW195" t="s">
        <v>109</v>
      </c>
      <c r="AX195">
        <v>3.6404639999999913</v>
      </c>
      <c r="AY195">
        <v>0.28302400000000005</v>
      </c>
      <c r="AZ195">
        <v>0.87984400000000029</v>
      </c>
      <c r="BA195">
        <v>4.515625</v>
      </c>
      <c r="BB195">
        <v>1.5625</v>
      </c>
      <c r="BC195">
        <v>0.2756249999999999</v>
      </c>
      <c r="BD195">
        <v>4.515625</v>
      </c>
      <c r="BE195">
        <v>1.5625</v>
      </c>
      <c r="BF195">
        <v>3.1726734400000005</v>
      </c>
      <c r="BG195">
        <v>0.765625</v>
      </c>
      <c r="BH195">
        <v>0.5625</v>
      </c>
      <c r="BI195">
        <v>1.9768360000000005</v>
      </c>
      <c r="BJ195">
        <v>33.598100557884237</v>
      </c>
      <c r="BL195" t="s">
        <v>53</v>
      </c>
      <c r="BM195">
        <v>7</v>
      </c>
      <c r="BN195">
        <v>3</v>
      </c>
      <c r="BO195">
        <v>2</v>
      </c>
      <c r="BP195">
        <v>5</v>
      </c>
      <c r="BQ195">
        <v>2</v>
      </c>
      <c r="BR195">
        <v>2</v>
      </c>
      <c r="BS195">
        <v>5</v>
      </c>
      <c r="BT195">
        <v>2</v>
      </c>
      <c r="BU195">
        <v>1</v>
      </c>
      <c r="BV195">
        <v>5</v>
      </c>
      <c r="BW195">
        <v>2</v>
      </c>
      <c r="BX195">
        <v>1</v>
      </c>
      <c r="BZ195" t="s">
        <v>55</v>
      </c>
      <c r="CA195">
        <v>42</v>
      </c>
      <c r="CB195">
        <v>1</v>
      </c>
      <c r="CC195">
        <v>3</v>
      </c>
      <c r="CD195">
        <v>1</v>
      </c>
      <c r="CE195">
        <v>45</v>
      </c>
      <c r="CF195">
        <v>8.5500000000000007</v>
      </c>
      <c r="CG195">
        <v>1125</v>
      </c>
      <c r="CH195">
        <v>686.21734872000013</v>
      </c>
      <c r="CI195">
        <v>273.78265127999987</v>
      </c>
      <c r="CJ195">
        <v>1.25</v>
      </c>
      <c r="CK195">
        <v>0.71480973825000016</v>
      </c>
      <c r="CM195" t="s">
        <v>56</v>
      </c>
      <c r="CN195">
        <v>20</v>
      </c>
      <c r="CO195">
        <v>1</v>
      </c>
      <c r="CP195">
        <v>2</v>
      </c>
      <c r="CQ195">
        <v>0</v>
      </c>
      <c r="CR195">
        <v>20</v>
      </c>
      <c r="CS195">
        <v>7.6</v>
      </c>
      <c r="CT195">
        <v>500</v>
      </c>
      <c r="CU195">
        <v>665.13671875</v>
      </c>
      <c r="CV195">
        <v>294.86328125</v>
      </c>
      <c r="CW195">
        <v>0.66666666666666663</v>
      </c>
      <c r="CX195">
        <v>0.69285074869791663</v>
      </c>
      <c r="CZ195" t="s">
        <v>57</v>
      </c>
      <c r="DA195">
        <v>10</v>
      </c>
      <c r="DB195">
        <v>0</v>
      </c>
      <c r="DC195">
        <v>0</v>
      </c>
      <c r="DD195">
        <v>0</v>
      </c>
      <c r="DE195">
        <v>10</v>
      </c>
      <c r="DF195">
        <v>13.5</v>
      </c>
      <c r="DG195">
        <v>250</v>
      </c>
      <c r="DH195">
        <v>424.69218749999993</v>
      </c>
      <c r="DI195">
        <v>535.30781250000007</v>
      </c>
      <c r="DJ195">
        <v>0.5</v>
      </c>
      <c r="DK195">
        <v>0.44238769531249994</v>
      </c>
      <c r="DM195" t="s">
        <v>58</v>
      </c>
      <c r="DN195">
        <v>10</v>
      </c>
      <c r="DO195">
        <v>0</v>
      </c>
      <c r="DP195">
        <v>0</v>
      </c>
      <c r="DQ195">
        <v>0</v>
      </c>
      <c r="DR195">
        <v>10</v>
      </c>
      <c r="DS195">
        <v>7.5</v>
      </c>
      <c r="DT195">
        <v>160</v>
      </c>
      <c r="DU195">
        <v>554.87281250000001</v>
      </c>
      <c r="DV195">
        <v>405.12718749999999</v>
      </c>
      <c r="DW195">
        <v>0.66666666666666663</v>
      </c>
      <c r="DX195">
        <v>0.57799251302083332</v>
      </c>
      <c r="DZ195" s="22">
        <v>0.60701017382031253</v>
      </c>
      <c r="EA195" s="22">
        <v>0.63446864802069791</v>
      </c>
      <c r="EB195" s="38">
        <f t="shared" si="6"/>
        <v>15852.700499999999</v>
      </c>
      <c r="EC195" s="38">
        <f>VLOOKUP(A195,'Uline Box Data'!$A$1:$L$1557,12,FALSE)</f>
        <v>0.91</v>
      </c>
      <c r="ED195" s="38">
        <f t="shared" si="7"/>
        <v>13.5</v>
      </c>
    </row>
    <row r="196" spans="1:134" hidden="1" x14ac:dyDescent="0.25">
      <c r="A196" t="s">
        <v>548</v>
      </c>
      <c r="B196">
        <v>12</v>
      </c>
      <c r="C196">
        <v>10</v>
      </c>
      <c r="D196">
        <v>14</v>
      </c>
      <c r="E196">
        <v>1680</v>
      </c>
      <c r="F196" t="s">
        <v>23</v>
      </c>
      <c r="H196">
        <v>12</v>
      </c>
      <c r="I196">
        <v>10</v>
      </c>
      <c r="J196">
        <v>14</v>
      </c>
      <c r="K196">
        <v>12</v>
      </c>
      <c r="L196">
        <v>10</v>
      </c>
      <c r="M196">
        <v>14</v>
      </c>
      <c r="N196">
        <v>12</v>
      </c>
      <c r="O196">
        <v>10</v>
      </c>
      <c r="P196">
        <v>14</v>
      </c>
      <c r="Q196">
        <v>12</v>
      </c>
      <c r="R196">
        <v>10</v>
      </c>
      <c r="S196">
        <v>14</v>
      </c>
      <c r="T196" t="s">
        <v>26</v>
      </c>
      <c r="U196">
        <v>9.468</v>
      </c>
      <c r="V196">
        <v>9.468</v>
      </c>
      <c r="W196">
        <v>13.779</v>
      </c>
      <c r="X196">
        <v>8.75</v>
      </c>
      <c r="Y196">
        <v>8.75</v>
      </c>
      <c r="Z196">
        <v>13.9</v>
      </c>
      <c r="AA196">
        <v>8.75</v>
      </c>
      <c r="AB196">
        <v>8.75</v>
      </c>
      <c r="AC196">
        <v>13.312799999999999</v>
      </c>
      <c r="AD196">
        <v>9.25</v>
      </c>
      <c r="AE196">
        <v>9.25</v>
      </c>
      <c r="AF196">
        <v>12.969999999999999</v>
      </c>
      <c r="AH196" t="s">
        <v>24</v>
      </c>
      <c r="AI196">
        <v>2.532</v>
      </c>
      <c r="AJ196">
        <v>0.53200000000000003</v>
      </c>
      <c r="AK196">
        <v>0.22100000000000009</v>
      </c>
      <c r="AL196">
        <v>3.25</v>
      </c>
      <c r="AM196">
        <v>1.25</v>
      </c>
      <c r="AN196">
        <v>9.9999999999999645E-2</v>
      </c>
      <c r="AO196">
        <v>3.25</v>
      </c>
      <c r="AP196">
        <v>1.25</v>
      </c>
      <c r="AQ196">
        <v>0.6872000000000007</v>
      </c>
      <c r="AR196">
        <v>2.75</v>
      </c>
      <c r="AS196">
        <v>0.75</v>
      </c>
      <c r="AT196">
        <v>1.0300000000000011</v>
      </c>
      <c r="AU196">
        <v>0.71724691351602277</v>
      </c>
      <c r="AW196" t="s">
        <v>109</v>
      </c>
      <c r="AX196">
        <v>6.4110240000000003</v>
      </c>
      <c r="AY196">
        <v>0.28302400000000005</v>
      </c>
      <c r="AZ196">
        <v>4.8841000000000037E-2</v>
      </c>
      <c r="BA196">
        <v>10.5625</v>
      </c>
      <c r="BB196">
        <v>1.5625</v>
      </c>
      <c r="BC196">
        <v>9.9999999999999291E-3</v>
      </c>
      <c r="BD196">
        <v>10.5625</v>
      </c>
      <c r="BE196">
        <v>1.5625</v>
      </c>
      <c r="BF196">
        <v>0.47224384000000097</v>
      </c>
      <c r="BG196">
        <v>7.5625</v>
      </c>
      <c r="BH196">
        <v>0.5625</v>
      </c>
      <c r="BI196">
        <v>1.0609000000000024</v>
      </c>
      <c r="BJ196">
        <v>0.51444313494826133</v>
      </c>
      <c r="BL196" t="s">
        <v>53</v>
      </c>
      <c r="BM196">
        <v>3</v>
      </c>
      <c r="BN196">
        <v>3</v>
      </c>
      <c r="BO196">
        <v>9</v>
      </c>
      <c r="BP196">
        <v>2</v>
      </c>
      <c r="BQ196">
        <v>2</v>
      </c>
      <c r="BR196">
        <v>8</v>
      </c>
      <c r="BS196">
        <v>2</v>
      </c>
      <c r="BT196">
        <v>2</v>
      </c>
      <c r="BU196">
        <v>6</v>
      </c>
      <c r="BV196">
        <v>2</v>
      </c>
      <c r="BW196">
        <v>2</v>
      </c>
      <c r="BX196">
        <v>5</v>
      </c>
      <c r="BZ196" t="s">
        <v>55</v>
      </c>
      <c r="CA196">
        <v>81</v>
      </c>
      <c r="CB196">
        <v>1</v>
      </c>
      <c r="CC196">
        <v>3</v>
      </c>
      <c r="CD196">
        <v>4</v>
      </c>
      <c r="CE196">
        <v>93</v>
      </c>
      <c r="CF196">
        <v>17.670000000000002</v>
      </c>
      <c r="CG196">
        <v>2325</v>
      </c>
      <c r="CH196">
        <v>1418.1825206880003</v>
      </c>
      <c r="CI196">
        <v>261.8174793119997</v>
      </c>
      <c r="CJ196">
        <v>2.5833333333333335</v>
      </c>
      <c r="CK196">
        <v>0.84415626231428587</v>
      </c>
      <c r="CM196" t="s">
        <v>56</v>
      </c>
      <c r="CN196">
        <v>32</v>
      </c>
      <c r="CO196">
        <v>1</v>
      </c>
      <c r="CP196">
        <v>2</v>
      </c>
      <c r="CQ196">
        <v>3</v>
      </c>
      <c r="CR196">
        <v>38</v>
      </c>
      <c r="CS196">
        <v>14.44</v>
      </c>
      <c r="CT196">
        <v>950</v>
      </c>
      <c r="CU196">
        <v>1263.759765625</v>
      </c>
      <c r="CV196">
        <v>416.240234375</v>
      </c>
      <c r="CW196">
        <v>1.2666666666666666</v>
      </c>
      <c r="CX196">
        <v>0.75223795572916663</v>
      </c>
      <c r="CZ196" t="s">
        <v>57</v>
      </c>
      <c r="DA196">
        <v>24</v>
      </c>
      <c r="DB196">
        <v>1</v>
      </c>
      <c r="DC196">
        <v>2</v>
      </c>
      <c r="DD196">
        <v>3</v>
      </c>
      <c r="DE196">
        <v>30</v>
      </c>
      <c r="DF196">
        <v>40.5</v>
      </c>
      <c r="DG196">
        <v>750</v>
      </c>
      <c r="DH196">
        <v>1274.0765624999999</v>
      </c>
      <c r="DI196">
        <v>405.92343750000009</v>
      </c>
      <c r="DJ196">
        <v>1.5</v>
      </c>
      <c r="DK196">
        <v>0.75837890624999993</v>
      </c>
      <c r="DM196" t="s">
        <v>58</v>
      </c>
      <c r="DN196">
        <v>20</v>
      </c>
      <c r="DO196">
        <v>1</v>
      </c>
      <c r="DP196">
        <v>2</v>
      </c>
      <c r="DQ196">
        <v>3</v>
      </c>
      <c r="DR196">
        <v>26</v>
      </c>
      <c r="DS196">
        <v>19.5</v>
      </c>
      <c r="DT196">
        <v>416</v>
      </c>
      <c r="DU196">
        <v>1442.6693124999999</v>
      </c>
      <c r="DV196">
        <v>237.33068750000007</v>
      </c>
      <c r="DW196">
        <v>1.7333333333333334</v>
      </c>
      <c r="DX196">
        <v>0.85873173363095234</v>
      </c>
      <c r="DZ196" s="22">
        <v>0.80337621448110119</v>
      </c>
      <c r="EA196" s="22">
        <v>0.77176039549301956</v>
      </c>
      <c r="EB196" s="38">
        <f t="shared" ref="EB196:EB259" si="8">((1252800/CG196)+(4161000/CT196)+(1741800/DG196)+(162840/DT196))*EC196</f>
        <v>6640.4324851116635</v>
      </c>
      <c r="EC196" s="38">
        <f>VLOOKUP(A196,'Uline Box Data'!$A$1:$L$1557,12,FALSE)</f>
        <v>0.87</v>
      </c>
      <c r="ED196" s="38">
        <f t="shared" ref="ED196:ED259" si="9">MAX(DS196,DF196,CS196,CF196)</f>
        <v>40.5</v>
      </c>
    </row>
    <row r="197" spans="1:134" x14ac:dyDescent="0.25">
      <c r="A197" t="s">
        <v>1502</v>
      </c>
      <c r="B197">
        <v>24</v>
      </c>
      <c r="C197">
        <v>20</v>
      </c>
      <c r="D197">
        <v>4</v>
      </c>
      <c r="E197">
        <v>1920</v>
      </c>
      <c r="F197" t="s">
        <v>23</v>
      </c>
      <c r="H197">
        <v>24</v>
      </c>
      <c r="I197">
        <v>20</v>
      </c>
      <c r="J197">
        <v>4</v>
      </c>
      <c r="K197">
        <v>24</v>
      </c>
      <c r="L197">
        <v>20</v>
      </c>
      <c r="M197">
        <v>4</v>
      </c>
      <c r="N197">
        <v>24</v>
      </c>
      <c r="O197">
        <v>20</v>
      </c>
      <c r="P197">
        <v>4</v>
      </c>
      <c r="Q197">
        <v>24</v>
      </c>
      <c r="R197">
        <v>20</v>
      </c>
      <c r="S197">
        <v>4</v>
      </c>
      <c r="T197" t="s">
        <v>26</v>
      </c>
      <c r="U197">
        <v>22.092000000000002</v>
      </c>
      <c r="V197">
        <v>18.936</v>
      </c>
      <c r="W197">
        <v>3.0619999999999998</v>
      </c>
      <c r="X197">
        <v>21.875</v>
      </c>
      <c r="Y197">
        <v>17.5</v>
      </c>
      <c r="Z197">
        <v>3.4750000000000001</v>
      </c>
      <c r="AA197">
        <v>21.875</v>
      </c>
      <c r="AB197">
        <v>17.5</v>
      </c>
      <c r="AC197">
        <v>2.2187999999999999</v>
      </c>
      <c r="AD197">
        <v>23.125</v>
      </c>
      <c r="AE197">
        <v>18.5</v>
      </c>
      <c r="AF197">
        <v>2.5939999999999999</v>
      </c>
      <c r="AH197" t="s">
        <v>24</v>
      </c>
      <c r="AI197">
        <v>1.9079999999999977</v>
      </c>
      <c r="AJ197">
        <v>1.0640000000000001</v>
      </c>
      <c r="AK197">
        <v>0.93800000000000017</v>
      </c>
      <c r="AL197">
        <v>2.125</v>
      </c>
      <c r="AM197">
        <v>2.5</v>
      </c>
      <c r="AN197">
        <v>0.52499999999999991</v>
      </c>
      <c r="AO197">
        <v>2.125</v>
      </c>
      <c r="AP197">
        <v>2.5</v>
      </c>
      <c r="AQ197">
        <v>1.7812000000000001</v>
      </c>
      <c r="AR197">
        <v>0.875</v>
      </c>
      <c r="AS197">
        <v>1.5</v>
      </c>
      <c r="AT197">
        <v>1.4060000000000001</v>
      </c>
      <c r="AU197">
        <v>92.742189659390519</v>
      </c>
      <c r="AW197" t="s">
        <v>109</v>
      </c>
      <c r="AX197">
        <v>3.6404639999999913</v>
      </c>
      <c r="AY197">
        <v>1.1320960000000002</v>
      </c>
      <c r="AZ197">
        <v>0.87984400000000029</v>
      </c>
      <c r="BA197">
        <v>4.515625</v>
      </c>
      <c r="BB197">
        <v>6.25</v>
      </c>
      <c r="BC197">
        <v>0.2756249999999999</v>
      </c>
      <c r="BD197">
        <v>4.515625</v>
      </c>
      <c r="BE197">
        <v>6.25</v>
      </c>
      <c r="BF197">
        <v>3.1726734400000005</v>
      </c>
      <c r="BG197">
        <v>0.765625</v>
      </c>
      <c r="BH197">
        <v>2.25</v>
      </c>
      <c r="BI197">
        <v>1.9768360000000005</v>
      </c>
      <c r="BJ197">
        <v>8601.1137428183647</v>
      </c>
      <c r="BL197" t="s">
        <v>53</v>
      </c>
      <c r="BM197">
        <v>7</v>
      </c>
      <c r="BN197">
        <v>6</v>
      </c>
      <c r="BO197">
        <v>2</v>
      </c>
      <c r="BP197">
        <v>5</v>
      </c>
      <c r="BQ197">
        <v>4</v>
      </c>
      <c r="BR197">
        <v>2</v>
      </c>
      <c r="BS197">
        <v>5</v>
      </c>
      <c r="BT197">
        <v>4</v>
      </c>
      <c r="BU197">
        <v>1</v>
      </c>
      <c r="BV197">
        <v>5</v>
      </c>
      <c r="BW197">
        <v>4</v>
      </c>
      <c r="BX197">
        <v>1</v>
      </c>
      <c r="BZ197" t="s">
        <v>55</v>
      </c>
      <c r="CA197">
        <v>84</v>
      </c>
      <c r="CB197">
        <v>1</v>
      </c>
      <c r="CC197">
        <v>6</v>
      </c>
      <c r="CD197">
        <v>1</v>
      </c>
      <c r="CE197">
        <v>90</v>
      </c>
      <c r="CF197">
        <v>17.100000000000001</v>
      </c>
      <c r="CG197">
        <v>2250</v>
      </c>
      <c r="CH197">
        <v>1372.4346974400003</v>
      </c>
      <c r="CI197">
        <v>547.56530255999974</v>
      </c>
      <c r="CJ197">
        <v>2.5</v>
      </c>
      <c r="CK197">
        <v>0.71480973825000016</v>
      </c>
      <c r="CM197" t="s">
        <v>56</v>
      </c>
      <c r="CN197">
        <v>40</v>
      </c>
      <c r="CO197">
        <v>1</v>
      </c>
      <c r="CP197">
        <v>4</v>
      </c>
      <c r="CQ197">
        <v>0</v>
      </c>
      <c r="CR197">
        <v>40</v>
      </c>
      <c r="CS197">
        <v>15.2</v>
      </c>
      <c r="CT197">
        <v>1000</v>
      </c>
      <c r="CU197">
        <v>1330.2734375</v>
      </c>
      <c r="CV197">
        <v>589.7265625</v>
      </c>
      <c r="CW197">
        <v>1.3333333333333333</v>
      </c>
      <c r="CX197">
        <v>0.69285074869791663</v>
      </c>
      <c r="CZ197" t="s">
        <v>57</v>
      </c>
      <c r="DA197">
        <v>20</v>
      </c>
      <c r="DB197">
        <v>0</v>
      </c>
      <c r="DC197">
        <v>0</v>
      </c>
      <c r="DD197">
        <v>0</v>
      </c>
      <c r="DE197">
        <v>20</v>
      </c>
      <c r="DF197">
        <v>27</v>
      </c>
      <c r="DG197">
        <v>500</v>
      </c>
      <c r="DH197">
        <v>849.38437499999986</v>
      </c>
      <c r="DI197">
        <v>1070.6156250000001</v>
      </c>
      <c r="DJ197">
        <v>1</v>
      </c>
      <c r="DK197">
        <v>0.44238769531249994</v>
      </c>
      <c r="DM197" t="s">
        <v>58</v>
      </c>
      <c r="DN197">
        <v>20</v>
      </c>
      <c r="DO197">
        <v>0</v>
      </c>
      <c r="DP197">
        <v>0</v>
      </c>
      <c r="DQ197">
        <v>0</v>
      </c>
      <c r="DR197">
        <v>20</v>
      </c>
      <c r="DS197">
        <v>15</v>
      </c>
      <c r="DT197">
        <v>320</v>
      </c>
      <c r="DU197">
        <v>1109.745625</v>
      </c>
      <c r="DV197">
        <v>810.25437499999998</v>
      </c>
      <c r="DW197">
        <v>1.3333333333333333</v>
      </c>
      <c r="DX197">
        <v>0.57799251302083332</v>
      </c>
      <c r="DZ197" s="22">
        <v>0.60701017382031253</v>
      </c>
      <c r="EA197" s="22">
        <v>0.63446864802069791</v>
      </c>
      <c r="EB197" s="38">
        <f t="shared" si="8"/>
        <v>17159.241749999997</v>
      </c>
      <c r="EC197" s="38">
        <f>VLOOKUP(A197,'Uline Box Data'!$A$1:$L$1557,12,FALSE)</f>
        <v>1.97</v>
      </c>
      <c r="ED197" s="38">
        <f t="shared" si="9"/>
        <v>27</v>
      </c>
    </row>
    <row r="198" spans="1:134" hidden="1" x14ac:dyDescent="0.25">
      <c r="A198" t="s">
        <v>550</v>
      </c>
      <c r="B198">
        <v>12</v>
      </c>
      <c r="C198">
        <v>12</v>
      </c>
      <c r="D198">
        <v>2</v>
      </c>
      <c r="E198">
        <v>288</v>
      </c>
      <c r="F198" t="s">
        <v>23</v>
      </c>
      <c r="H198">
        <v>12</v>
      </c>
      <c r="I198">
        <v>12</v>
      </c>
      <c r="J198">
        <v>2</v>
      </c>
      <c r="K198">
        <v>12</v>
      </c>
      <c r="L198">
        <v>12</v>
      </c>
      <c r="M198">
        <v>2</v>
      </c>
      <c r="N198">
        <v>12</v>
      </c>
      <c r="O198">
        <v>12</v>
      </c>
      <c r="P198">
        <v>2</v>
      </c>
      <c r="Q198">
        <v>12</v>
      </c>
      <c r="R198">
        <v>12</v>
      </c>
      <c r="S198">
        <v>2</v>
      </c>
      <c r="T198" t="s">
        <v>26</v>
      </c>
      <c r="U198">
        <v>9.468</v>
      </c>
      <c r="V198">
        <v>9.468</v>
      </c>
      <c r="W198">
        <v>1.5309999999999999</v>
      </c>
      <c r="X198">
        <v>8.75</v>
      </c>
      <c r="Y198">
        <v>8.75</v>
      </c>
      <c r="Z198">
        <v>1.7375</v>
      </c>
      <c r="AA198">
        <v>8.75</v>
      </c>
      <c r="AB198">
        <v>8.75</v>
      </c>
      <c r="AC198">
        <v>0</v>
      </c>
      <c r="AD198">
        <v>9.25</v>
      </c>
      <c r="AE198">
        <v>9.25</v>
      </c>
      <c r="AF198">
        <v>0</v>
      </c>
      <c r="AH198" t="s">
        <v>24</v>
      </c>
      <c r="AI198">
        <v>2.532</v>
      </c>
      <c r="AJ198">
        <v>2.532</v>
      </c>
      <c r="AK198">
        <v>0.46900000000000008</v>
      </c>
      <c r="AL198">
        <v>3.25</v>
      </c>
      <c r="AM198">
        <v>3.25</v>
      </c>
      <c r="AN198">
        <v>0.26249999999999996</v>
      </c>
      <c r="AO198">
        <v>3.25</v>
      </c>
      <c r="AP198">
        <v>3.25</v>
      </c>
      <c r="AQ198">
        <v>2</v>
      </c>
      <c r="AR198">
        <v>2.75</v>
      </c>
      <c r="AS198">
        <v>2.75</v>
      </c>
      <c r="AT198">
        <v>2</v>
      </c>
      <c r="AU198">
        <v>2663.7188010325476</v>
      </c>
      <c r="AW198" t="s">
        <v>109</v>
      </c>
      <c r="AX198">
        <v>6.4110240000000003</v>
      </c>
      <c r="AY198">
        <v>6.4110240000000003</v>
      </c>
      <c r="AZ198">
        <v>0.21996100000000007</v>
      </c>
      <c r="BA198">
        <v>10.5625</v>
      </c>
      <c r="BB198">
        <v>10.5625</v>
      </c>
      <c r="BC198">
        <v>6.8906249999999974E-2</v>
      </c>
      <c r="BD198">
        <v>10.5625</v>
      </c>
      <c r="BE198">
        <v>10.5625</v>
      </c>
      <c r="BF198">
        <v>4</v>
      </c>
      <c r="BG198">
        <v>7.5625</v>
      </c>
      <c r="BH198">
        <v>7.5625</v>
      </c>
      <c r="BI198">
        <v>4</v>
      </c>
      <c r="BJ198">
        <v>7095397.8509742711</v>
      </c>
      <c r="BL198" t="s">
        <v>53</v>
      </c>
      <c r="BM198">
        <v>3</v>
      </c>
      <c r="BN198">
        <v>3</v>
      </c>
      <c r="BO198">
        <v>1</v>
      </c>
      <c r="BP198">
        <v>2</v>
      </c>
      <c r="BQ198">
        <v>2</v>
      </c>
      <c r="BR198">
        <v>1</v>
      </c>
      <c r="BS198">
        <v>2</v>
      </c>
      <c r="BT198">
        <v>2</v>
      </c>
      <c r="BU198" t="e">
        <v>#N/A</v>
      </c>
      <c r="BV198">
        <v>2</v>
      </c>
      <c r="BW198">
        <v>2</v>
      </c>
      <c r="BX198" t="e">
        <v>#N/A</v>
      </c>
      <c r="BZ198" t="s">
        <v>55</v>
      </c>
      <c r="CA198">
        <v>9</v>
      </c>
      <c r="CB198">
        <v>1</v>
      </c>
      <c r="CC198">
        <v>3</v>
      </c>
      <c r="CD198">
        <v>0</v>
      </c>
      <c r="CE198">
        <v>9</v>
      </c>
      <c r="CF198">
        <v>1.71</v>
      </c>
      <c r="CG198">
        <v>225</v>
      </c>
      <c r="CH198">
        <v>137.24346974400001</v>
      </c>
      <c r="CI198">
        <v>150.75653025599999</v>
      </c>
      <c r="CJ198">
        <v>0.25</v>
      </c>
      <c r="CK198">
        <v>0.47653982550000001</v>
      </c>
      <c r="CM198" t="s">
        <v>56</v>
      </c>
      <c r="CN198">
        <v>4</v>
      </c>
      <c r="CO198">
        <v>1</v>
      </c>
      <c r="CP198">
        <v>2</v>
      </c>
      <c r="CQ198">
        <v>0</v>
      </c>
      <c r="CR198">
        <v>4</v>
      </c>
      <c r="CS198">
        <v>1.52</v>
      </c>
      <c r="CT198">
        <v>100</v>
      </c>
      <c r="CU198">
        <v>133.02734375</v>
      </c>
      <c r="CV198">
        <v>154.97265625</v>
      </c>
      <c r="CW198">
        <v>0.13333333333333333</v>
      </c>
      <c r="CX198">
        <v>0.46190049913194442</v>
      </c>
      <c r="CZ198" t="s">
        <v>57</v>
      </c>
      <c r="DA198" t="e">
        <v>#N/A</v>
      </c>
      <c r="DB198">
        <v>1</v>
      </c>
      <c r="DC198">
        <v>2</v>
      </c>
      <c r="DD198">
        <v>0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M198" t="s">
        <v>58</v>
      </c>
      <c r="DN198" t="e">
        <v>#N/A</v>
      </c>
      <c r="DO198">
        <v>1</v>
      </c>
      <c r="DP198">
        <v>2</v>
      </c>
      <c r="DQ198">
        <v>0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Z198" s="22" t="e">
        <v>#N/A</v>
      </c>
      <c r="EA198" s="22" t="e">
        <v>#N/A</v>
      </c>
      <c r="EB198" s="38" t="e">
        <f t="shared" si="8"/>
        <v>#N/A</v>
      </c>
      <c r="EC198" s="38">
        <f>VLOOKUP(A198,'Uline Box Data'!$A$1:$L$1557,12,FALSE)</f>
        <v>0.71</v>
      </c>
      <c r="ED198" s="38" t="e">
        <f t="shared" si="9"/>
        <v>#N/A</v>
      </c>
    </row>
    <row r="199" spans="1:134" x14ac:dyDescent="0.25">
      <c r="A199" t="s">
        <v>534</v>
      </c>
      <c r="B199">
        <v>12</v>
      </c>
      <c r="C199">
        <v>10</v>
      </c>
      <c r="D199">
        <v>6</v>
      </c>
      <c r="E199">
        <v>720</v>
      </c>
      <c r="F199" t="s">
        <v>23</v>
      </c>
      <c r="H199">
        <v>12</v>
      </c>
      <c r="I199">
        <v>10</v>
      </c>
      <c r="J199">
        <v>6</v>
      </c>
      <c r="K199">
        <v>12</v>
      </c>
      <c r="L199">
        <v>10</v>
      </c>
      <c r="M199">
        <v>6</v>
      </c>
      <c r="N199">
        <v>12</v>
      </c>
      <c r="O199">
        <v>10</v>
      </c>
      <c r="P199">
        <v>6</v>
      </c>
      <c r="Q199">
        <v>12</v>
      </c>
      <c r="R199">
        <v>10</v>
      </c>
      <c r="S199">
        <v>6</v>
      </c>
      <c r="T199" t="s">
        <v>26</v>
      </c>
      <c r="U199">
        <v>9.468</v>
      </c>
      <c r="V199">
        <v>9.468</v>
      </c>
      <c r="W199">
        <v>4.593</v>
      </c>
      <c r="X199">
        <v>8.75</v>
      </c>
      <c r="Y199">
        <v>8.75</v>
      </c>
      <c r="Z199">
        <v>5.2125000000000004</v>
      </c>
      <c r="AA199">
        <v>8.75</v>
      </c>
      <c r="AB199">
        <v>8.75</v>
      </c>
      <c r="AC199">
        <v>4.4375999999999998</v>
      </c>
      <c r="AD199">
        <v>9.25</v>
      </c>
      <c r="AE199">
        <v>9.25</v>
      </c>
      <c r="AF199">
        <v>5.1879999999999997</v>
      </c>
      <c r="AH199" t="s">
        <v>24</v>
      </c>
      <c r="AI199">
        <v>2.532</v>
      </c>
      <c r="AJ199">
        <v>0.53200000000000003</v>
      </c>
      <c r="AK199">
        <v>1.407</v>
      </c>
      <c r="AL199">
        <v>3.25</v>
      </c>
      <c r="AM199">
        <v>1.25</v>
      </c>
      <c r="AN199">
        <v>0.78749999999999964</v>
      </c>
      <c r="AO199">
        <v>3.25</v>
      </c>
      <c r="AP199">
        <v>1.25</v>
      </c>
      <c r="AQ199">
        <v>1.5624000000000002</v>
      </c>
      <c r="AR199">
        <v>2.75</v>
      </c>
      <c r="AS199">
        <v>0.75</v>
      </c>
      <c r="AT199">
        <v>0.81200000000000028</v>
      </c>
      <c r="AU199">
        <v>64.453863983839838</v>
      </c>
      <c r="AW199" t="s">
        <v>109</v>
      </c>
      <c r="AX199">
        <v>6.4110240000000003</v>
      </c>
      <c r="AY199">
        <v>0.28302400000000005</v>
      </c>
      <c r="AZ199">
        <v>1.979649</v>
      </c>
      <c r="BA199">
        <v>10.5625</v>
      </c>
      <c r="BB199">
        <v>1.5625</v>
      </c>
      <c r="BC199">
        <v>0.62015624999999941</v>
      </c>
      <c r="BD199">
        <v>10.5625</v>
      </c>
      <c r="BE199">
        <v>1.5625</v>
      </c>
      <c r="BF199">
        <v>2.4410937600000007</v>
      </c>
      <c r="BG199">
        <v>7.5625</v>
      </c>
      <c r="BH199">
        <v>0.5625</v>
      </c>
      <c r="BI199">
        <v>0.65934400000000049</v>
      </c>
      <c r="BJ199">
        <v>4154.3005824473257</v>
      </c>
      <c r="BL199" t="s">
        <v>53</v>
      </c>
      <c r="BM199">
        <v>3</v>
      </c>
      <c r="BN199">
        <v>3</v>
      </c>
      <c r="BO199">
        <v>3</v>
      </c>
      <c r="BP199">
        <v>2</v>
      </c>
      <c r="BQ199">
        <v>2</v>
      </c>
      <c r="BR199">
        <v>3</v>
      </c>
      <c r="BS199">
        <v>2</v>
      </c>
      <c r="BT199">
        <v>2</v>
      </c>
      <c r="BU199">
        <v>2</v>
      </c>
      <c r="BV199">
        <v>2</v>
      </c>
      <c r="BW199">
        <v>2</v>
      </c>
      <c r="BX199">
        <v>2</v>
      </c>
      <c r="BZ199" t="s">
        <v>55</v>
      </c>
      <c r="CA199">
        <v>27</v>
      </c>
      <c r="CB199">
        <v>1</v>
      </c>
      <c r="CC199">
        <v>3</v>
      </c>
      <c r="CD199">
        <v>1</v>
      </c>
      <c r="CE199">
        <v>30</v>
      </c>
      <c r="CF199">
        <v>5.7</v>
      </c>
      <c r="CG199">
        <v>750</v>
      </c>
      <c r="CH199">
        <v>457.47823248000009</v>
      </c>
      <c r="CI199">
        <v>262.52176751999991</v>
      </c>
      <c r="CJ199">
        <v>0.83333333333333337</v>
      </c>
      <c r="CK199">
        <v>0.63538643400000017</v>
      </c>
      <c r="CM199" t="s">
        <v>56</v>
      </c>
      <c r="CN199">
        <v>12</v>
      </c>
      <c r="CO199">
        <v>1</v>
      </c>
      <c r="CP199">
        <v>2</v>
      </c>
      <c r="CQ199">
        <v>1</v>
      </c>
      <c r="CR199">
        <v>14</v>
      </c>
      <c r="CS199">
        <v>5.32</v>
      </c>
      <c r="CT199">
        <v>350</v>
      </c>
      <c r="CU199">
        <v>465.595703125</v>
      </c>
      <c r="CV199">
        <v>254.404296875</v>
      </c>
      <c r="CW199">
        <v>0.46666666666666667</v>
      </c>
      <c r="CX199">
        <v>0.64666069878472221</v>
      </c>
      <c r="CZ199" t="s">
        <v>57</v>
      </c>
      <c r="DA199">
        <v>8</v>
      </c>
      <c r="DB199">
        <v>1</v>
      </c>
      <c r="DC199">
        <v>2</v>
      </c>
      <c r="DD199">
        <v>1</v>
      </c>
      <c r="DE199">
        <v>10</v>
      </c>
      <c r="DF199">
        <v>13.5</v>
      </c>
      <c r="DG199">
        <v>250</v>
      </c>
      <c r="DH199">
        <v>424.69218749999993</v>
      </c>
      <c r="DI199">
        <v>295.30781250000007</v>
      </c>
      <c r="DJ199">
        <v>0.5</v>
      </c>
      <c r="DK199">
        <v>0.58985026041666655</v>
      </c>
      <c r="DM199" t="s">
        <v>58</v>
      </c>
      <c r="DN199">
        <v>8</v>
      </c>
      <c r="DO199">
        <v>1</v>
      </c>
      <c r="DP199">
        <v>2</v>
      </c>
      <c r="DQ199">
        <v>1</v>
      </c>
      <c r="DR199">
        <v>10</v>
      </c>
      <c r="DS199">
        <v>7.5</v>
      </c>
      <c r="DT199">
        <v>160</v>
      </c>
      <c r="DU199">
        <v>554.87281250000001</v>
      </c>
      <c r="DV199">
        <v>165.12718749999999</v>
      </c>
      <c r="DW199">
        <v>0.66666666666666663</v>
      </c>
      <c r="DX199">
        <v>0.77065668402777776</v>
      </c>
      <c r="DZ199" s="22">
        <v>0.66063851930729167</v>
      </c>
      <c r="EA199" s="22">
        <v>0.63393982685028472</v>
      </c>
      <c r="EB199" s="38">
        <f t="shared" si="8"/>
        <v>13357.231285714286</v>
      </c>
      <c r="EC199" s="38">
        <f>VLOOKUP(A199,'Uline Box Data'!$A$1:$L$1557,12,FALSE)</f>
        <v>0.62</v>
      </c>
      <c r="ED199" s="38">
        <f t="shared" si="9"/>
        <v>13.5</v>
      </c>
    </row>
    <row r="200" spans="1:134" x14ac:dyDescent="0.25">
      <c r="A200" t="s">
        <v>533</v>
      </c>
      <c r="B200">
        <v>12</v>
      </c>
      <c r="C200">
        <v>10</v>
      </c>
      <c r="D200">
        <v>6</v>
      </c>
      <c r="E200">
        <v>720</v>
      </c>
      <c r="F200" t="s">
        <v>23</v>
      </c>
      <c r="H200">
        <v>12</v>
      </c>
      <c r="I200">
        <v>10</v>
      </c>
      <c r="J200">
        <v>6</v>
      </c>
      <c r="K200">
        <v>12</v>
      </c>
      <c r="L200">
        <v>10</v>
      </c>
      <c r="M200">
        <v>6</v>
      </c>
      <c r="N200">
        <v>12</v>
      </c>
      <c r="O200">
        <v>10</v>
      </c>
      <c r="P200">
        <v>6</v>
      </c>
      <c r="Q200">
        <v>12</v>
      </c>
      <c r="R200">
        <v>10</v>
      </c>
      <c r="S200">
        <v>6</v>
      </c>
      <c r="T200" t="s">
        <v>26</v>
      </c>
      <c r="U200">
        <v>9.468</v>
      </c>
      <c r="V200">
        <v>9.468</v>
      </c>
      <c r="W200">
        <v>4.593</v>
      </c>
      <c r="X200">
        <v>8.75</v>
      </c>
      <c r="Y200">
        <v>8.75</v>
      </c>
      <c r="Z200">
        <v>5.2125000000000004</v>
      </c>
      <c r="AA200">
        <v>8.75</v>
      </c>
      <c r="AB200">
        <v>8.75</v>
      </c>
      <c r="AC200">
        <v>4.4375999999999998</v>
      </c>
      <c r="AD200">
        <v>9.25</v>
      </c>
      <c r="AE200">
        <v>9.25</v>
      </c>
      <c r="AF200">
        <v>5.1879999999999997</v>
      </c>
      <c r="AH200" t="s">
        <v>24</v>
      </c>
      <c r="AI200">
        <v>2.532</v>
      </c>
      <c r="AJ200">
        <v>0.53200000000000003</v>
      </c>
      <c r="AK200">
        <v>1.407</v>
      </c>
      <c r="AL200">
        <v>3.25</v>
      </c>
      <c r="AM200">
        <v>1.25</v>
      </c>
      <c r="AN200">
        <v>0.78749999999999964</v>
      </c>
      <c r="AO200">
        <v>3.25</v>
      </c>
      <c r="AP200">
        <v>1.25</v>
      </c>
      <c r="AQ200">
        <v>1.5624000000000002</v>
      </c>
      <c r="AR200">
        <v>2.75</v>
      </c>
      <c r="AS200">
        <v>0.75</v>
      </c>
      <c r="AT200">
        <v>0.81200000000000028</v>
      </c>
      <c r="AU200">
        <v>64.453863983839838</v>
      </c>
      <c r="AW200" t="s">
        <v>109</v>
      </c>
      <c r="AX200">
        <v>6.4110240000000003</v>
      </c>
      <c r="AY200">
        <v>0.28302400000000005</v>
      </c>
      <c r="AZ200">
        <v>1.979649</v>
      </c>
      <c r="BA200">
        <v>10.5625</v>
      </c>
      <c r="BB200">
        <v>1.5625</v>
      </c>
      <c r="BC200">
        <v>0.62015624999999941</v>
      </c>
      <c r="BD200">
        <v>10.5625</v>
      </c>
      <c r="BE200">
        <v>1.5625</v>
      </c>
      <c r="BF200">
        <v>2.4410937600000007</v>
      </c>
      <c r="BG200">
        <v>7.5625</v>
      </c>
      <c r="BH200">
        <v>0.5625</v>
      </c>
      <c r="BI200">
        <v>0.65934400000000049</v>
      </c>
      <c r="BJ200">
        <v>4154.3005824473257</v>
      </c>
      <c r="BL200" t="s">
        <v>53</v>
      </c>
      <c r="BM200">
        <v>3</v>
      </c>
      <c r="BN200">
        <v>3</v>
      </c>
      <c r="BO200">
        <v>3</v>
      </c>
      <c r="BP200">
        <v>2</v>
      </c>
      <c r="BQ200">
        <v>2</v>
      </c>
      <c r="BR200">
        <v>3</v>
      </c>
      <c r="BS200">
        <v>2</v>
      </c>
      <c r="BT200">
        <v>2</v>
      </c>
      <c r="BU200">
        <v>2</v>
      </c>
      <c r="BV200">
        <v>2</v>
      </c>
      <c r="BW200">
        <v>2</v>
      </c>
      <c r="BX200">
        <v>2</v>
      </c>
      <c r="BZ200" t="s">
        <v>55</v>
      </c>
      <c r="CA200">
        <v>27</v>
      </c>
      <c r="CB200">
        <v>1</v>
      </c>
      <c r="CC200">
        <v>3</v>
      </c>
      <c r="CD200">
        <v>1</v>
      </c>
      <c r="CE200">
        <v>30</v>
      </c>
      <c r="CF200">
        <v>5.7</v>
      </c>
      <c r="CG200">
        <v>750</v>
      </c>
      <c r="CH200">
        <v>457.47823248000009</v>
      </c>
      <c r="CI200">
        <v>262.52176751999991</v>
      </c>
      <c r="CJ200">
        <v>0.83333333333333337</v>
      </c>
      <c r="CK200">
        <v>0.63538643400000017</v>
      </c>
      <c r="CM200" t="s">
        <v>56</v>
      </c>
      <c r="CN200">
        <v>12</v>
      </c>
      <c r="CO200">
        <v>1</v>
      </c>
      <c r="CP200">
        <v>2</v>
      </c>
      <c r="CQ200">
        <v>1</v>
      </c>
      <c r="CR200">
        <v>14</v>
      </c>
      <c r="CS200">
        <v>5.32</v>
      </c>
      <c r="CT200">
        <v>350</v>
      </c>
      <c r="CU200">
        <v>465.595703125</v>
      </c>
      <c r="CV200">
        <v>254.404296875</v>
      </c>
      <c r="CW200">
        <v>0.46666666666666667</v>
      </c>
      <c r="CX200">
        <v>0.64666069878472221</v>
      </c>
      <c r="CZ200" t="s">
        <v>57</v>
      </c>
      <c r="DA200">
        <v>8</v>
      </c>
      <c r="DB200">
        <v>1</v>
      </c>
      <c r="DC200">
        <v>2</v>
      </c>
      <c r="DD200">
        <v>1</v>
      </c>
      <c r="DE200">
        <v>10</v>
      </c>
      <c r="DF200">
        <v>13.5</v>
      </c>
      <c r="DG200">
        <v>250</v>
      </c>
      <c r="DH200">
        <v>424.69218749999993</v>
      </c>
      <c r="DI200">
        <v>295.30781250000007</v>
      </c>
      <c r="DJ200">
        <v>0.5</v>
      </c>
      <c r="DK200">
        <v>0.58985026041666655</v>
      </c>
      <c r="DM200" t="s">
        <v>58</v>
      </c>
      <c r="DN200">
        <v>8</v>
      </c>
      <c r="DO200">
        <v>1</v>
      </c>
      <c r="DP200">
        <v>2</v>
      </c>
      <c r="DQ200">
        <v>1</v>
      </c>
      <c r="DR200">
        <v>10</v>
      </c>
      <c r="DS200">
        <v>7.5</v>
      </c>
      <c r="DT200">
        <v>160</v>
      </c>
      <c r="DU200">
        <v>554.87281250000001</v>
      </c>
      <c r="DV200">
        <v>165.12718749999999</v>
      </c>
      <c r="DW200">
        <v>0.66666666666666663</v>
      </c>
      <c r="DX200">
        <v>0.77065668402777776</v>
      </c>
      <c r="DZ200" s="22">
        <v>0.66063851930729167</v>
      </c>
      <c r="EA200" s="22">
        <v>0.63393982685028472</v>
      </c>
      <c r="EB200" s="38">
        <f t="shared" si="8"/>
        <v>15727.062642857143</v>
      </c>
      <c r="EC200" s="38">
        <f>VLOOKUP(A200,'Uline Box Data'!$A$1:$L$1557,12,FALSE)</f>
        <v>0.73</v>
      </c>
      <c r="ED200" s="38">
        <f t="shared" si="9"/>
        <v>13.5</v>
      </c>
    </row>
    <row r="201" spans="1:134" x14ac:dyDescent="0.25">
      <c r="A201" t="s">
        <v>535</v>
      </c>
      <c r="B201">
        <v>12</v>
      </c>
      <c r="C201">
        <v>10</v>
      </c>
      <c r="D201">
        <v>6</v>
      </c>
      <c r="E201">
        <v>720</v>
      </c>
      <c r="F201" t="s">
        <v>23</v>
      </c>
      <c r="H201">
        <v>12</v>
      </c>
      <c r="I201">
        <v>10</v>
      </c>
      <c r="J201">
        <v>6</v>
      </c>
      <c r="K201">
        <v>12</v>
      </c>
      <c r="L201">
        <v>10</v>
      </c>
      <c r="M201">
        <v>6</v>
      </c>
      <c r="N201">
        <v>12</v>
      </c>
      <c r="O201">
        <v>10</v>
      </c>
      <c r="P201">
        <v>6</v>
      </c>
      <c r="Q201">
        <v>12</v>
      </c>
      <c r="R201">
        <v>10</v>
      </c>
      <c r="S201">
        <v>6</v>
      </c>
      <c r="T201" t="s">
        <v>26</v>
      </c>
      <c r="U201">
        <v>9.468</v>
      </c>
      <c r="V201">
        <v>9.468</v>
      </c>
      <c r="W201">
        <v>4.593</v>
      </c>
      <c r="X201">
        <v>8.75</v>
      </c>
      <c r="Y201">
        <v>8.75</v>
      </c>
      <c r="Z201">
        <v>5.2125000000000004</v>
      </c>
      <c r="AA201">
        <v>8.75</v>
      </c>
      <c r="AB201">
        <v>8.75</v>
      </c>
      <c r="AC201">
        <v>4.4375999999999998</v>
      </c>
      <c r="AD201">
        <v>9.25</v>
      </c>
      <c r="AE201">
        <v>9.25</v>
      </c>
      <c r="AF201">
        <v>5.1879999999999997</v>
      </c>
      <c r="AH201" t="s">
        <v>24</v>
      </c>
      <c r="AI201">
        <v>2.532</v>
      </c>
      <c r="AJ201">
        <v>0.53200000000000003</v>
      </c>
      <c r="AK201">
        <v>1.407</v>
      </c>
      <c r="AL201">
        <v>3.25</v>
      </c>
      <c r="AM201">
        <v>1.25</v>
      </c>
      <c r="AN201">
        <v>0.78749999999999964</v>
      </c>
      <c r="AO201">
        <v>3.25</v>
      </c>
      <c r="AP201">
        <v>1.25</v>
      </c>
      <c r="AQ201">
        <v>1.5624000000000002</v>
      </c>
      <c r="AR201">
        <v>2.75</v>
      </c>
      <c r="AS201">
        <v>0.75</v>
      </c>
      <c r="AT201">
        <v>0.81200000000000028</v>
      </c>
      <c r="AU201">
        <v>64.453863983839838</v>
      </c>
      <c r="AW201" t="s">
        <v>109</v>
      </c>
      <c r="AX201">
        <v>6.4110240000000003</v>
      </c>
      <c r="AY201">
        <v>0.28302400000000005</v>
      </c>
      <c r="AZ201">
        <v>1.979649</v>
      </c>
      <c r="BA201">
        <v>10.5625</v>
      </c>
      <c r="BB201">
        <v>1.5625</v>
      </c>
      <c r="BC201">
        <v>0.62015624999999941</v>
      </c>
      <c r="BD201">
        <v>10.5625</v>
      </c>
      <c r="BE201">
        <v>1.5625</v>
      </c>
      <c r="BF201">
        <v>2.4410937600000007</v>
      </c>
      <c r="BG201">
        <v>7.5625</v>
      </c>
      <c r="BH201">
        <v>0.5625</v>
      </c>
      <c r="BI201">
        <v>0.65934400000000049</v>
      </c>
      <c r="BJ201">
        <v>4154.3005824473257</v>
      </c>
      <c r="BL201" t="s">
        <v>53</v>
      </c>
      <c r="BM201">
        <v>3</v>
      </c>
      <c r="BN201">
        <v>3</v>
      </c>
      <c r="BO201">
        <v>3</v>
      </c>
      <c r="BP201">
        <v>2</v>
      </c>
      <c r="BQ201">
        <v>2</v>
      </c>
      <c r="BR201">
        <v>3</v>
      </c>
      <c r="BS201">
        <v>2</v>
      </c>
      <c r="BT201">
        <v>2</v>
      </c>
      <c r="BU201">
        <v>2</v>
      </c>
      <c r="BV201">
        <v>2</v>
      </c>
      <c r="BW201">
        <v>2</v>
      </c>
      <c r="BX201">
        <v>2</v>
      </c>
      <c r="BZ201" t="s">
        <v>55</v>
      </c>
      <c r="CA201">
        <v>27</v>
      </c>
      <c r="CB201">
        <v>1</v>
      </c>
      <c r="CC201">
        <v>3</v>
      </c>
      <c r="CD201">
        <v>1</v>
      </c>
      <c r="CE201">
        <v>30</v>
      </c>
      <c r="CF201">
        <v>5.7</v>
      </c>
      <c r="CG201">
        <v>750</v>
      </c>
      <c r="CH201">
        <v>457.47823248000009</v>
      </c>
      <c r="CI201">
        <v>262.52176751999991</v>
      </c>
      <c r="CJ201">
        <v>0.83333333333333337</v>
      </c>
      <c r="CK201">
        <v>0.63538643400000017</v>
      </c>
      <c r="CM201" t="s">
        <v>56</v>
      </c>
      <c r="CN201">
        <v>12</v>
      </c>
      <c r="CO201">
        <v>1</v>
      </c>
      <c r="CP201">
        <v>2</v>
      </c>
      <c r="CQ201">
        <v>1</v>
      </c>
      <c r="CR201">
        <v>14</v>
      </c>
      <c r="CS201">
        <v>5.32</v>
      </c>
      <c r="CT201">
        <v>350</v>
      </c>
      <c r="CU201">
        <v>465.595703125</v>
      </c>
      <c r="CV201">
        <v>254.404296875</v>
      </c>
      <c r="CW201">
        <v>0.46666666666666667</v>
      </c>
      <c r="CX201">
        <v>0.64666069878472221</v>
      </c>
      <c r="CZ201" t="s">
        <v>57</v>
      </c>
      <c r="DA201">
        <v>8</v>
      </c>
      <c r="DB201">
        <v>1</v>
      </c>
      <c r="DC201">
        <v>2</v>
      </c>
      <c r="DD201">
        <v>1</v>
      </c>
      <c r="DE201">
        <v>10</v>
      </c>
      <c r="DF201">
        <v>13.5</v>
      </c>
      <c r="DG201">
        <v>250</v>
      </c>
      <c r="DH201">
        <v>424.69218749999993</v>
      </c>
      <c r="DI201">
        <v>295.30781250000007</v>
      </c>
      <c r="DJ201">
        <v>0.5</v>
      </c>
      <c r="DK201">
        <v>0.58985026041666655</v>
      </c>
      <c r="DM201" t="s">
        <v>58</v>
      </c>
      <c r="DN201">
        <v>8</v>
      </c>
      <c r="DO201">
        <v>1</v>
      </c>
      <c r="DP201">
        <v>2</v>
      </c>
      <c r="DQ201">
        <v>1</v>
      </c>
      <c r="DR201">
        <v>10</v>
      </c>
      <c r="DS201">
        <v>7.5</v>
      </c>
      <c r="DT201">
        <v>160</v>
      </c>
      <c r="DU201">
        <v>554.87281250000001</v>
      </c>
      <c r="DV201">
        <v>165.12718749999999</v>
      </c>
      <c r="DW201">
        <v>0.66666666666666663</v>
      </c>
      <c r="DX201">
        <v>0.77065668402777776</v>
      </c>
      <c r="DZ201" s="22">
        <v>0.66063851930729167</v>
      </c>
      <c r="EA201" s="22">
        <v>0.63393982685028472</v>
      </c>
      <c r="EB201" s="38">
        <f t="shared" si="8"/>
        <v>17881.454785714286</v>
      </c>
      <c r="EC201" s="38">
        <f>VLOOKUP(A201,'Uline Box Data'!$A$1:$L$1557,12,FALSE)</f>
        <v>0.83</v>
      </c>
      <c r="ED201" s="38">
        <f t="shared" si="9"/>
        <v>13.5</v>
      </c>
    </row>
    <row r="202" spans="1:134" x14ac:dyDescent="0.25">
      <c r="A202" t="s">
        <v>536</v>
      </c>
      <c r="B202">
        <v>12</v>
      </c>
      <c r="C202">
        <v>10</v>
      </c>
      <c r="D202">
        <v>6</v>
      </c>
      <c r="E202">
        <v>720</v>
      </c>
      <c r="F202" t="s">
        <v>23</v>
      </c>
      <c r="H202">
        <v>12</v>
      </c>
      <c r="I202">
        <v>10</v>
      </c>
      <c r="J202">
        <v>6</v>
      </c>
      <c r="K202">
        <v>12</v>
      </c>
      <c r="L202">
        <v>10</v>
      </c>
      <c r="M202">
        <v>6</v>
      </c>
      <c r="N202">
        <v>12</v>
      </c>
      <c r="O202">
        <v>10</v>
      </c>
      <c r="P202">
        <v>6</v>
      </c>
      <c r="Q202">
        <v>12</v>
      </c>
      <c r="R202">
        <v>10</v>
      </c>
      <c r="S202">
        <v>6</v>
      </c>
      <c r="T202" t="s">
        <v>26</v>
      </c>
      <c r="U202">
        <v>9.468</v>
      </c>
      <c r="V202">
        <v>9.468</v>
      </c>
      <c r="W202">
        <v>4.593</v>
      </c>
      <c r="X202">
        <v>8.75</v>
      </c>
      <c r="Y202">
        <v>8.75</v>
      </c>
      <c r="Z202">
        <v>5.2125000000000004</v>
      </c>
      <c r="AA202">
        <v>8.75</v>
      </c>
      <c r="AB202">
        <v>8.75</v>
      </c>
      <c r="AC202">
        <v>4.4375999999999998</v>
      </c>
      <c r="AD202">
        <v>9.25</v>
      </c>
      <c r="AE202">
        <v>9.25</v>
      </c>
      <c r="AF202">
        <v>5.1879999999999997</v>
      </c>
      <c r="AH202" t="s">
        <v>24</v>
      </c>
      <c r="AI202">
        <v>2.532</v>
      </c>
      <c r="AJ202">
        <v>0.53200000000000003</v>
      </c>
      <c r="AK202">
        <v>1.407</v>
      </c>
      <c r="AL202">
        <v>3.25</v>
      </c>
      <c r="AM202">
        <v>1.25</v>
      </c>
      <c r="AN202">
        <v>0.78749999999999964</v>
      </c>
      <c r="AO202">
        <v>3.25</v>
      </c>
      <c r="AP202">
        <v>1.25</v>
      </c>
      <c r="AQ202">
        <v>1.5624000000000002</v>
      </c>
      <c r="AR202">
        <v>2.75</v>
      </c>
      <c r="AS202">
        <v>0.75</v>
      </c>
      <c r="AT202">
        <v>0.81200000000000028</v>
      </c>
      <c r="AU202">
        <v>64.453863983839838</v>
      </c>
      <c r="AW202" t="s">
        <v>109</v>
      </c>
      <c r="AX202">
        <v>6.4110240000000003</v>
      </c>
      <c r="AY202">
        <v>0.28302400000000005</v>
      </c>
      <c r="AZ202">
        <v>1.979649</v>
      </c>
      <c r="BA202">
        <v>10.5625</v>
      </c>
      <c r="BB202">
        <v>1.5625</v>
      </c>
      <c r="BC202">
        <v>0.62015624999999941</v>
      </c>
      <c r="BD202">
        <v>10.5625</v>
      </c>
      <c r="BE202">
        <v>1.5625</v>
      </c>
      <c r="BF202">
        <v>2.4410937600000007</v>
      </c>
      <c r="BG202">
        <v>7.5625</v>
      </c>
      <c r="BH202">
        <v>0.5625</v>
      </c>
      <c r="BI202">
        <v>0.65934400000000049</v>
      </c>
      <c r="BJ202">
        <v>4154.3005824473257</v>
      </c>
      <c r="BL202" t="s">
        <v>53</v>
      </c>
      <c r="BM202">
        <v>3</v>
      </c>
      <c r="BN202">
        <v>3</v>
      </c>
      <c r="BO202">
        <v>3</v>
      </c>
      <c r="BP202">
        <v>2</v>
      </c>
      <c r="BQ202">
        <v>2</v>
      </c>
      <c r="BR202">
        <v>3</v>
      </c>
      <c r="BS202">
        <v>2</v>
      </c>
      <c r="BT202">
        <v>2</v>
      </c>
      <c r="BU202">
        <v>2</v>
      </c>
      <c r="BV202">
        <v>2</v>
      </c>
      <c r="BW202">
        <v>2</v>
      </c>
      <c r="BX202">
        <v>2</v>
      </c>
      <c r="BZ202" t="s">
        <v>55</v>
      </c>
      <c r="CA202">
        <v>27</v>
      </c>
      <c r="CB202">
        <v>1</v>
      </c>
      <c r="CC202">
        <v>3</v>
      </c>
      <c r="CD202">
        <v>1</v>
      </c>
      <c r="CE202">
        <v>30</v>
      </c>
      <c r="CF202">
        <v>5.7</v>
      </c>
      <c r="CG202">
        <v>750</v>
      </c>
      <c r="CH202">
        <v>457.47823248000009</v>
      </c>
      <c r="CI202">
        <v>262.52176751999991</v>
      </c>
      <c r="CJ202">
        <v>0.83333333333333337</v>
      </c>
      <c r="CK202">
        <v>0.63538643400000017</v>
      </c>
      <c r="CM202" t="s">
        <v>56</v>
      </c>
      <c r="CN202">
        <v>12</v>
      </c>
      <c r="CO202">
        <v>1</v>
      </c>
      <c r="CP202">
        <v>2</v>
      </c>
      <c r="CQ202">
        <v>1</v>
      </c>
      <c r="CR202">
        <v>14</v>
      </c>
      <c r="CS202">
        <v>5.32</v>
      </c>
      <c r="CT202">
        <v>350</v>
      </c>
      <c r="CU202">
        <v>465.595703125</v>
      </c>
      <c r="CV202">
        <v>254.404296875</v>
      </c>
      <c r="CW202">
        <v>0.46666666666666667</v>
      </c>
      <c r="CX202">
        <v>0.64666069878472221</v>
      </c>
      <c r="CZ202" t="s">
        <v>57</v>
      </c>
      <c r="DA202">
        <v>8</v>
      </c>
      <c r="DB202">
        <v>1</v>
      </c>
      <c r="DC202">
        <v>2</v>
      </c>
      <c r="DD202">
        <v>1</v>
      </c>
      <c r="DE202">
        <v>10</v>
      </c>
      <c r="DF202">
        <v>13.5</v>
      </c>
      <c r="DG202">
        <v>250</v>
      </c>
      <c r="DH202">
        <v>424.69218749999993</v>
      </c>
      <c r="DI202">
        <v>295.30781250000007</v>
      </c>
      <c r="DJ202">
        <v>0.5</v>
      </c>
      <c r="DK202">
        <v>0.58985026041666655</v>
      </c>
      <c r="DM202" t="s">
        <v>58</v>
      </c>
      <c r="DN202">
        <v>8</v>
      </c>
      <c r="DO202">
        <v>1</v>
      </c>
      <c r="DP202">
        <v>2</v>
      </c>
      <c r="DQ202">
        <v>1</v>
      </c>
      <c r="DR202">
        <v>10</v>
      </c>
      <c r="DS202">
        <v>7.5</v>
      </c>
      <c r="DT202">
        <v>160</v>
      </c>
      <c r="DU202">
        <v>554.87281250000001</v>
      </c>
      <c r="DV202">
        <v>165.12718749999999</v>
      </c>
      <c r="DW202">
        <v>0.66666666666666663</v>
      </c>
      <c r="DX202">
        <v>0.77065668402777776</v>
      </c>
      <c r="DZ202" s="22">
        <v>0.66063851930729167</v>
      </c>
      <c r="EA202" s="22">
        <v>0.63393982685028472</v>
      </c>
      <c r="EB202" s="38">
        <f t="shared" si="8"/>
        <v>22405.678285714286</v>
      </c>
      <c r="EC202" s="38">
        <f>VLOOKUP(A202,'Uline Box Data'!$A$1:$L$1557,12,FALSE)</f>
        <v>1.04</v>
      </c>
      <c r="ED202" s="38">
        <f t="shared" si="9"/>
        <v>13.5</v>
      </c>
    </row>
    <row r="203" spans="1:134" x14ac:dyDescent="0.25">
      <c r="A203" t="s">
        <v>1080</v>
      </c>
      <c r="B203">
        <v>18</v>
      </c>
      <c r="C203">
        <v>16</v>
      </c>
      <c r="D203">
        <v>4</v>
      </c>
      <c r="E203">
        <v>1152</v>
      </c>
      <c r="F203" t="s">
        <v>23</v>
      </c>
      <c r="H203">
        <v>18</v>
      </c>
      <c r="I203">
        <v>16</v>
      </c>
      <c r="J203">
        <v>4</v>
      </c>
      <c r="K203">
        <v>18</v>
      </c>
      <c r="L203">
        <v>16</v>
      </c>
      <c r="M203">
        <v>4</v>
      </c>
      <c r="N203">
        <v>18</v>
      </c>
      <c r="O203">
        <v>16</v>
      </c>
      <c r="P203">
        <v>4</v>
      </c>
      <c r="Q203">
        <v>18</v>
      </c>
      <c r="R203">
        <v>16</v>
      </c>
      <c r="S203">
        <v>4</v>
      </c>
      <c r="T203" t="s">
        <v>26</v>
      </c>
      <c r="U203">
        <v>15.780000000000001</v>
      </c>
      <c r="V203">
        <v>15.780000000000001</v>
      </c>
      <c r="W203">
        <v>3.0619999999999998</v>
      </c>
      <c r="X203">
        <v>17.5</v>
      </c>
      <c r="Y203">
        <v>13.125</v>
      </c>
      <c r="Z203">
        <v>3.4750000000000001</v>
      </c>
      <c r="AA203">
        <v>17.5</v>
      </c>
      <c r="AB203">
        <v>13.125</v>
      </c>
      <c r="AC203">
        <v>2.2187999999999999</v>
      </c>
      <c r="AD203">
        <v>13.875</v>
      </c>
      <c r="AE203">
        <v>13.875</v>
      </c>
      <c r="AF203">
        <v>2.5939999999999999</v>
      </c>
      <c r="AH203" t="s">
        <v>24</v>
      </c>
      <c r="AI203">
        <v>2.2199999999999989</v>
      </c>
      <c r="AJ203">
        <v>0.21999999999999886</v>
      </c>
      <c r="AK203">
        <v>0.93800000000000017</v>
      </c>
      <c r="AL203">
        <v>0.5</v>
      </c>
      <c r="AM203">
        <v>2.875</v>
      </c>
      <c r="AN203">
        <v>0.52499999999999991</v>
      </c>
      <c r="AO203">
        <v>0.5</v>
      </c>
      <c r="AP203">
        <v>2.875</v>
      </c>
      <c r="AQ203">
        <v>1.7812000000000001</v>
      </c>
      <c r="AR203">
        <v>4.125</v>
      </c>
      <c r="AS203">
        <v>2.125</v>
      </c>
      <c r="AT203">
        <v>1.4060000000000001</v>
      </c>
      <c r="AU203">
        <v>10.910242362217597</v>
      </c>
      <c r="AW203" t="s">
        <v>109</v>
      </c>
      <c r="AX203">
        <v>4.9283999999999946</v>
      </c>
      <c r="AY203">
        <v>4.8399999999999499E-2</v>
      </c>
      <c r="AZ203">
        <v>0.87984400000000029</v>
      </c>
      <c r="BA203">
        <v>0.25</v>
      </c>
      <c r="BB203">
        <v>8.265625</v>
      </c>
      <c r="BC203">
        <v>0.2756249999999999</v>
      </c>
      <c r="BD203">
        <v>0.25</v>
      </c>
      <c r="BE203">
        <v>8.265625</v>
      </c>
      <c r="BF203">
        <v>3.1726734400000005</v>
      </c>
      <c r="BG203">
        <v>17.015625</v>
      </c>
      <c r="BH203">
        <v>4.515625</v>
      </c>
      <c r="BI203">
        <v>1.9768360000000005</v>
      </c>
      <c r="BJ203">
        <v>119.03338840232738</v>
      </c>
      <c r="BL203" t="s">
        <v>53</v>
      </c>
      <c r="BM203">
        <v>5</v>
      </c>
      <c r="BN203">
        <v>5</v>
      </c>
      <c r="BO203">
        <v>2</v>
      </c>
      <c r="BP203">
        <v>4</v>
      </c>
      <c r="BQ203">
        <v>3</v>
      </c>
      <c r="BR203">
        <v>2</v>
      </c>
      <c r="BS203">
        <v>4</v>
      </c>
      <c r="BT203">
        <v>3</v>
      </c>
      <c r="BU203">
        <v>1</v>
      </c>
      <c r="BV203">
        <v>3</v>
      </c>
      <c r="BW203">
        <v>3</v>
      </c>
      <c r="BX203">
        <v>1</v>
      </c>
      <c r="BZ203" t="s">
        <v>55</v>
      </c>
      <c r="CA203">
        <v>50</v>
      </c>
      <c r="CB203">
        <v>1</v>
      </c>
      <c r="CC203">
        <v>5</v>
      </c>
      <c r="CD203">
        <v>1</v>
      </c>
      <c r="CE203">
        <v>55</v>
      </c>
      <c r="CF203">
        <v>10.45</v>
      </c>
      <c r="CG203">
        <v>1375</v>
      </c>
      <c r="CH203">
        <v>838.71009288000016</v>
      </c>
      <c r="CI203">
        <v>313.28990711999984</v>
      </c>
      <c r="CJ203">
        <v>1.5277777777777777</v>
      </c>
      <c r="CK203">
        <v>0.7280469556250001</v>
      </c>
      <c r="CM203" t="s">
        <v>56</v>
      </c>
      <c r="CN203">
        <v>24</v>
      </c>
      <c r="CO203">
        <v>0</v>
      </c>
      <c r="CP203">
        <v>0</v>
      </c>
      <c r="CQ203">
        <v>0</v>
      </c>
      <c r="CR203">
        <v>24</v>
      </c>
      <c r="CS203">
        <v>9.120000000000001</v>
      </c>
      <c r="CT203">
        <v>600</v>
      </c>
      <c r="CU203">
        <v>798.1640625</v>
      </c>
      <c r="CV203">
        <v>353.8359375</v>
      </c>
      <c r="CW203">
        <v>0.8</v>
      </c>
      <c r="CX203">
        <v>0.69285074869791663</v>
      </c>
      <c r="CZ203" t="s">
        <v>57</v>
      </c>
      <c r="DA203">
        <v>12</v>
      </c>
      <c r="DB203">
        <v>0</v>
      </c>
      <c r="DC203">
        <v>0</v>
      </c>
      <c r="DD203">
        <v>0</v>
      </c>
      <c r="DE203">
        <v>12</v>
      </c>
      <c r="DF203">
        <v>16.200000000000003</v>
      </c>
      <c r="DG203">
        <v>300</v>
      </c>
      <c r="DH203">
        <v>509.63062499999995</v>
      </c>
      <c r="DI203">
        <v>642.36937499999999</v>
      </c>
      <c r="DJ203">
        <v>0.6</v>
      </c>
      <c r="DK203">
        <v>0.44238769531249994</v>
      </c>
      <c r="DM203" t="s">
        <v>58</v>
      </c>
      <c r="DN203">
        <v>9</v>
      </c>
      <c r="DO203">
        <v>1</v>
      </c>
      <c r="DP203">
        <v>3</v>
      </c>
      <c r="DQ203">
        <v>0</v>
      </c>
      <c r="DR203">
        <v>9</v>
      </c>
      <c r="DS203">
        <v>6.75</v>
      </c>
      <c r="DT203">
        <v>144</v>
      </c>
      <c r="DU203">
        <v>499.38553124999999</v>
      </c>
      <c r="DV203">
        <v>652.61446875000001</v>
      </c>
      <c r="DW203">
        <v>0.6</v>
      </c>
      <c r="DX203">
        <v>0.43349438476562496</v>
      </c>
      <c r="DZ203" s="22">
        <v>0.57419494610026045</v>
      </c>
      <c r="EA203" s="22">
        <v>0.6335532533702084</v>
      </c>
      <c r="EB203" s="38">
        <f t="shared" si="8"/>
        <v>18035.211939393939</v>
      </c>
      <c r="EC203" s="38">
        <f>VLOOKUP(A203,'Uline Box Data'!$A$1:$L$1557,12,FALSE)</f>
        <v>1.22</v>
      </c>
      <c r="ED203" s="38">
        <f t="shared" si="9"/>
        <v>16.200000000000003</v>
      </c>
    </row>
    <row r="204" spans="1:134" x14ac:dyDescent="0.25">
      <c r="A204" t="s">
        <v>662</v>
      </c>
      <c r="B204">
        <v>13</v>
      </c>
      <c r="C204">
        <v>13</v>
      </c>
      <c r="D204">
        <v>9</v>
      </c>
      <c r="E204">
        <v>1521</v>
      </c>
      <c r="F204" t="s">
        <v>23</v>
      </c>
      <c r="H204">
        <v>13</v>
      </c>
      <c r="I204">
        <v>13</v>
      </c>
      <c r="J204">
        <v>9</v>
      </c>
      <c r="K204">
        <v>13</v>
      </c>
      <c r="L204">
        <v>13</v>
      </c>
      <c r="M204">
        <v>9</v>
      </c>
      <c r="N204">
        <v>13</v>
      </c>
      <c r="O204">
        <v>13</v>
      </c>
      <c r="P204">
        <v>9</v>
      </c>
      <c r="Q204">
        <v>13</v>
      </c>
      <c r="R204">
        <v>13</v>
      </c>
      <c r="S204">
        <v>9</v>
      </c>
      <c r="T204" t="s">
        <v>26</v>
      </c>
      <c r="U204">
        <v>12.624000000000001</v>
      </c>
      <c r="V204">
        <v>12.624000000000001</v>
      </c>
      <c r="W204">
        <v>7.6549999999999994</v>
      </c>
      <c r="X204">
        <v>8.75</v>
      </c>
      <c r="Y204">
        <v>8.75</v>
      </c>
      <c r="Z204">
        <v>8.6875</v>
      </c>
      <c r="AA204">
        <v>8.75</v>
      </c>
      <c r="AB204">
        <v>8.75</v>
      </c>
      <c r="AC204">
        <v>8.8751999999999995</v>
      </c>
      <c r="AD204">
        <v>9.25</v>
      </c>
      <c r="AE204">
        <v>9.25</v>
      </c>
      <c r="AF204">
        <v>7.782</v>
      </c>
      <c r="AH204" t="s">
        <v>24</v>
      </c>
      <c r="AI204">
        <v>0.37599999999999945</v>
      </c>
      <c r="AJ204">
        <v>0.37599999999999945</v>
      </c>
      <c r="AK204">
        <v>1.3450000000000006</v>
      </c>
      <c r="AL204">
        <v>4.25</v>
      </c>
      <c r="AM204">
        <v>4.25</v>
      </c>
      <c r="AN204">
        <v>0.3125</v>
      </c>
      <c r="AO204">
        <v>4.25</v>
      </c>
      <c r="AP204">
        <v>4.25</v>
      </c>
      <c r="AQ204">
        <v>0.12480000000000047</v>
      </c>
      <c r="AR204">
        <v>3.75</v>
      </c>
      <c r="AS204">
        <v>3.75</v>
      </c>
      <c r="AT204">
        <v>1.218</v>
      </c>
      <c r="AU204">
        <v>41.440799470812621</v>
      </c>
      <c r="AW204" t="s">
        <v>109</v>
      </c>
      <c r="AX204">
        <v>0.14137599999999959</v>
      </c>
      <c r="AY204">
        <v>0.14137599999999959</v>
      </c>
      <c r="AZ204">
        <v>1.8090250000000017</v>
      </c>
      <c r="BA204">
        <v>18.0625</v>
      </c>
      <c r="BB204">
        <v>18.0625</v>
      </c>
      <c r="BC204">
        <v>9.765625E-2</v>
      </c>
      <c r="BD204">
        <v>18.0625</v>
      </c>
      <c r="BE204">
        <v>18.0625</v>
      </c>
      <c r="BF204">
        <v>1.5575040000000116E-2</v>
      </c>
      <c r="BG204">
        <v>14.0625</v>
      </c>
      <c r="BH204">
        <v>14.0625</v>
      </c>
      <c r="BI204">
        <v>1.4835239999999998</v>
      </c>
      <c r="BJ204">
        <v>1717.3398607801041</v>
      </c>
      <c r="BL204" t="s">
        <v>53</v>
      </c>
      <c r="BM204">
        <v>4</v>
      </c>
      <c r="BN204">
        <v>4</v>
      </c>
      <c r="BO204">
        <v>5</v>
      </c>
      <c r="BP204">
        <v>2</v>
      </c>
      <c r="BQ204">
        <v>2</v>
      </c>
      <c r="BR204">
        <v>5</v>
      </c>
      <c r="BS204">
        <v>2</v>
      </c>
      <c r="BT204">
        <v>2</v>
      </c>
      <c r="BU204">
        <v>4</v>
      </c>
      <c r="BV204">
        <v>2</v>
      </c>
      <c r="BW204">
        <v>2</v>
      </c>
      <c r="BX204">
        <v>3</v>
      </c>
      <c r="BZ204" t="s">
        <v>55</v>
      </c>
      <c r="CA204">
        <v>80</v>
      </c>
      <c r="CB204">
        <v>0</v>
      </c>
      <c r="CC204">
        <v>0</v>
      </c>
      <c r="CD204">
        <v>0</v>
      </c>
      <c r="CE204">
        <v>80</v>
      </c>
      <c r="CF204">
        <v>15.2</v>
      </c>
      <c r="CG204">
        <v>2000</v>
      </c>
      <c r="CH204">
        <v>1219.9419532800002</v>
      </c>
      <c r="CI204">
        <v>301.05804671999977</v>
      </c>
      <c r="CJ204">
        <v>2.2222222222222223</v>
      </c>
      <c r="CK204">
        <v>0.80206571550295869</v>
      </c>
      <c r="CM204" t="s">
        <v>56</v>
      </c>
      <c r="CN204">
        <v>20</v>
      </c>
      <c r="CO204">
        <v>2</v>
      </c>
      <c r="CP204">
        <v>2</v>
      </c>
      <c r="CQ204">
        <v>2</v>
      </c>
      <c r="CR204">
        <v>28</v>
      </c>
      <c r="CS204">
        <v>10.64</v>
      </c>
      <c r="CT204">
        <v>700</v>
      </c>
      <c r="CU204">
        <v>931.19140625</v>
      </c>
      <c r="CV204">
        <v>589.80859375</v>
      </c>
      <c r="CW204">
        <v>0.93333333333333335</v>
      </c>
      <c r="CX204">
        <v>0.61222314677843526</v>
      </c>
      <c r="CZ204" t="s">
        <v>57</v>
      </c>
      <c r="DA204">
        <v>16</v>
      </c>
      <c r="DB204">
        <v>1</v>
      </c>
      <c r="DC204">
        <v>2</v>
      </c>
      <c r="DD204">
        <v>2</v>
      </c>
      <c r="DE204">
        <v>20</v>
      </c>
      <c r="DF204">
        <v>27</v>
      </c>
      <c r="DG204">
        <v>500</v>
      </c>
      <c r="DH204">
        <v>849.38437499999986</v>
      </c>
      <c r="DI204">
        <v>671.61562500000014</v>
      </c>
      <c r="DJ204">
        <v>1</v>
      </c>
      <c r="DK204">
        <v>0.55843811637080853</v>
      </c>
      <c r="DM204" t="s">
        <v>58</v>
      </c>
      <c r="DN204">
        <v>12</v>
      </c>
      <c r="DO204">
        <v>1</v>
      </c>
      <c r="DP204">
        <v>2</v>
      </c>
      <c r="DQ204">
        <v>1</v>
      </c>
      <c r="DR204">
        <v>14</v>
      </c>
      <c r="DS204">
        <v>10.5</v>
      </c>
      <c r="DT204">
        <v>224</v>
      </c>
      <c r="DU204">
        <v>776.82193749999988</v>
      </c>
      <c r="DV204">
        <v>744.17806250000012</v>
      </c>
      <c r="DW204">
        <v>0.93333333333333335</v>
      </c>
      <c r="DX204">
        <v>0.51073105687047982</v>
      </c>
      <c r="DZ204" s="22">
        <v>0.62086450888067057</v>
      </c>
      <c r="EA204" s="22">
        <v>0.62965256281533855</v>
      </c>
      <c r="EB204" s="38">
        <f t="shared" si="8"/>
        <v>11535.9375</v>
      </c>
      <c r="EC204" s="38">
        <f>VLOOKUP(A204,'Uline Box Data'!$A$1:$L$1557,12,FALSE)</f>
        <v>1.07</v>
      </c>
      <c r="ED204" s="38">
        <f t="shared" si="9"/>
        <v>27</v>
      </c>
    </row>
    <row r="205" spans="1:134" x14ac:dyDescent="0.25">
      <c r="A205" t="s">
        <v>1040</v>
      </c>
      <c r="B205">
        <v>18</v>
      </c>
      <c r="C205">
        <v>12</v>
      </c>
      <c r="D205">
        <v>8</v>
      </c>
      <c r="E205">
        <v>1728</v>
      </c>
      <c r="F205" t="s">
        <v>23</v>
      </c>
      <c r="H205">
        <v>18</v>
      </c>
      <c r="I205">
        <v>12</v>
      </c>
      <c r="J205">
        <v>8</v>
      </c>
      <c r="K205">
        <v>18</v>
      </c>
      <c r="L205">
        <v>12</v>
      </c>
      <c r="M205">
        <v>8</v>
      </c>
      <c r="N205">
        <v>18</v>
      </c>
      <c r="O205">
        <v>12</v>
      </c>
      <c r="P205">
        <v>8</v>
      </c>
      <c r="Q205">
        <v>18</v>
      </c>
      <c r="R205">
        <v>12</v>
      </c>
      <c r="S205">
        <v>8</v>
      </c>
      <c r="T205" t="s">
        <v>26</v>
      </c>
      <c r="U205">
        <v>15.780000000000001</v>
      </c>
      <c r="V205">
        <v>9.468</v>
      </c>
      <c r="W205">
        <v>7.6549999999999994</v>
      </c>
      <c r="X205">
        <v>17.5</v>
      </c>
      <c r="Y205">
        <v>8.75</v>
      </c>
      <c r="Z205">
        <v>6.95</v>
      </c>
      <c r="AA205">
        <v>17.5</v>
      </c>
      <c r="AB205">
        <v>8.75</v>
      </c>
      <c r="AC205">
        <v>6.6563999999999997</v>
      </c>
      <c r="AD205">
        <v>13.875</v>
      </c>
      <c r="AE205">
        <v>9.25</v>
      </c>
      <c r="AF205">
        <v>7.782</v>
      </c>
      <c r="AH205" t="s">
        <v>24</v>
      </c>
      <c r="AI205">
        <v>2.2199999999999989</v>
      </c>
      <c r="AJ205">
        <v>2.532</v>
      </c>
      <c r="AK205">
        <v>0.34500000000000064</v>
      </c>
      <c r="AL205">
        <v>0.5</v>
      </c>
      <c r="AM205">
        <v>3.25</v>
      </c>
      <c r="AN205">
        <v>1.0499999999999998</v>
      </c>
      <c r="AO205">
        <v>0.5</v>
      </c>
      <c r="AP205">
        <v>3.25</v>
      </c>
      <c r="AQ205">
        <v>1.3436000000000003</v>
      </c>
      <c r="AR205">
        <v>4.125</v>
      </c>
      <c r="AS205">
        <v>2.75</v>
      </c>
      <c r="AT205">
        <v>0.21799999999999997</v>
      </c>
      <c r="AU205">
        <v>17.86549015981231</v>
      </c>
      <c r="AW205" t="s">
        <v>109</v>
      </c>
      <c r="AX205">
        <v>4.9283999999999946</v>
      </c>
      <c r="AY205">
        <v>6.4110240000000003</v>
      </c>
      <c r="AZ205">
        <v>0.11902500000000044</v>
      </c>
      <c r="BA205">
        <v>0.25</v>
      </c>
      <c r="BB205">
        <v>10.5625</v>
      </c>
      <c r="BC205">
        <v>1.1024999999999996</v>
      </c>
      <c r="BD205">
        <v>0.25</v>
      </c>
      <c r="BE205">
        <v>10.5625</v>
      </c>
      <c r="BF205">
        <v>1.8052609600000009</v>
      </c>
      <c r="BG205">
        <v>17.015625</v>
      </c>
      <c r="BH205">
        <v>7.5625</v>
      </c>
      <c r="BI205">
        <v>4.752399999999999E-2</v>
      </c>
      <c r="BJ205">
        <v>319.17573865035047</v>
      </c>
      <c r="BL205" t="s">
        <v>53</v>
      </c>
      <c r="BM205">
        <v>5</v>
      </c>
      <c r="BN205">
        <v>3</v>
      </c>
      <c r="BO205">
        <v>5</v>
      </c>
      <c r="BP205">
        <v>4</v>
      </c>
      <c r="BQ205">
        <v>2</v>
      </c>
      <c r="BR205">
        <v>4</v>
      </c>
      <c r="BS205">
        <v>4</v>
      </c>
      <c r="BT205">
        <v>2</v>
      </c>
      <c r="BU205">
        <v>3</v>
      </c>
      <c r="BV205">
        <v>3</v>
      </c>
      <c r="BW205">
        <v>2</v>
      </c>
      <c r="BX205">
        <v>3</v>
      </c>
      <c r="BZ205" t="s">
        <v>55</v>
      </c>
      <c r="CA205">
        <v>75</v>
      </c>
      <c r="CB205">
        <v>1</v>
      </c>
      <c r="CC205">
        <v>3</v>
      </c>
      <c r="CD205">
        <v>2</v>
      </c>
      <c r="CE205">
        <v>81</v>
      </c>
      <c r="CF205">
        <v>15.39</v>
      </c>
      <c r="CG205">
        <v>2025</v>
      </c>
      <c r="CH205">
        <v>1235.1912276960002</v>
      </c>
      <c r="CI205">
        <v>492.80877230399983</v>
      </c>
      <c r="CJ205">
        <v>2.25</v>
      </c>
      <c r="CK205">
        <v>0.71480973825000005</v>
      </c>
      <c r="CM205" t="s">
        <v>56</v>
      </c>
      <c r="CN205">
        <v>32</v>
      </c>
      <c r="CO205">
        <v>0</v>
      </c>
      <c r="CP205">
        <v>0</v>
      </c>
      <c r="CQ205">
        <v>0</v>
      </c>
      <c r="CR205">
        <v>32</v>
      </c>
      <c r="CS205">
        <v>12.16</v>
      </c>
      <c r="CT205">
        <v>800</v>
      </c>
      <c r="CU205">
        <v>1064.21875</v>
      </c>
      <c r="CV205">
        <v>663.78125</v>
      </c>
      <c r="CW205">
        <v>1.0666666666666667</v>
      </c>
      <c r="CX205">
        <v>0.61586733217592593</v>
      </c>
      <c r="CZ205" t="s">
        <v>57</v>
      </c>
      <c r="DA205">
        <v>24</v>
      </c>
      <c r="DB205">
        <v>0</v>
      </c>
      <c r="DC205">
        <v>0</v>
      </c>
      <c r="DD205">
        <v>0</v>
      </c>
      <c r="DE205">
        <v>24</v>
      </c>
      <c r="DF205">
        <v>32.400000000000006</v>
      </c>
      <c r="DG205">
        <v>600</v>
      </c>
      <c r="DH205">
        <v>1019.2612499999999</v>
      </c>
      <c r="DI205">
        <v>708.7387500000001</v>
      </c>
      <c r="DJ205">
        <v>1.2</v>
      </c>
      <c r="DK205">
        <v>0.58985026041666666</v>
      </c>
      <c r="DM205" t="s">
        <v>58</v>
      </c>
      <c r="DN205">
        <v>18</v>
      </c>
      <c r="DO205">
        <v>1</v>
      </c>
      <c r="DP205">
        <v>2</v>
      </c>
      <c r="DQ205">
        <v>1</v>
      </c>
      <c r="DR205">
        <v>20</v>
      </c>
      <c r="DS205">
        <v>15</v>
      </c>
      <c r="DT205">
        <v>320</v>
      </c>
      <c r="DU205">
        <v>1109.745625</v>
      </c>
      <c r="DV205">
        <v>618.25437499999998</v>
      </c>
      <c r="DW205">
        <v>1.3333333333333333</v>
      </c>
      <c r="DX205">
        <v>0.64221390335648154</v>
      </c>
      <c r="DZ205" s="22">
        <v>0.64068530854976857</v>
      </c>
      <c r="EA205" s="22">
        <v>0.62717404510186103</v>
      </c>
      <c r="EB205" s="38">
        <f t="shared" si="8"/>
        <v>8862.52</v>
      </c>
      <c r="EC205" s="38">
        <f>VLOOKUP(A205,'Uline Box Data'!$A$1:$L$1557,12,FALSE)</f>
        <v>0.96</v>
      </c>
      <c r="ED205" s="38">
        <f t="shared" si="9"/>
        <v>32.400000000000006</v>
      </c>
    </row>
    <row r="206" spans="1:134" x14ac:dyDescent="0.25">
      <c r="A206" t="s">
        <v>1038</v>
      </c>
      <c r="B206">
        <v>18</v>
      </c>
      <c r="C206">
        <v>12</v>
      </c>
      <c r="D206">
        <v>8</v>
      </c>
      <c r="E206">
        <v>1728</v>
      </c>
      <c r="F206" t="s">
        <v>23</v>
      </c>
      <c r="H206">
        <v>18</v>
      </c>
      <c r="I206">
        <v>12</v>
      </c>
      <c r="J206">
        <v>8</v>
      </c>
      <c r="K206">
        <v>18</v>
      </c>
      <c r="L206">
        <v>12</v>
      </c>
      <c r="M206">
        <v>8</v>
      </c>
      <c r="N206">
        <v>18</v>
      </c>
      <c r="O206">
        <v>12</v>
      </c>
      <c r="P206">
        <v>8</v>
      </c>
      <c r="Q206">
        <v>18</v>
      </c>
      <c r="R206">
        <v>12</v>
      </c>
      <c r="S206">
        <v>8</v>
      </c>
      <c r="T206" t="s">
        <v>26</v>
      </c>
      <c r="U206">
        <v>15.780000000000001</v>
      </c>
      <c r="V206">
        <v>9.468</v>
      </c>
      <c r="W206">
        <v>7.6549999999999994</v>
      </c>
      <c r="X206">
        <v>17.5</v>
      </c>
      <c r="Y206">
        <v>8.75</v>
      </c>
      <c r="Z206">
        <v>6.95</v>
      </c>
      <c r="AA206">
        <v>17.5</v>
      </c>
      <c r="AB206">
        <v>8.75</v>
      </c>
      <c r="AC206">
        <v>6.6563999999999997</v>
      </c>
      <c r="AD206">
        <v>13.875</v>
      </c>
      <c r="AE206">
        <v>9.25</v>
      </c>
      <c r="AF206">
        <v>7.782</v>
      </c>
      <c r="AH206" t="s">
        <v>24</v>
      </c>
      <c r="AI206">
        <v>2.2199999999999989</v>
      </c>
      <c r="AJ206">
        <v>2.532</v>
      </c>
      <c r="AK206">
        <v>0.34500000000000064</v>
      </c>
      <c r="AL206">
        <v>0.5</v>
      </c>
      <c r="AM206">
        <v>3.25</v>
      </c>
      <c r="AN206">
        <v>1.0499999999999998</v>
      </c>
      <c r="AO206">
        <v>0.5</v>
      </c>
      <c r="AP206">
        <v>3.25</v>
      </c>
      <c r="AQ206">
        <v>1.3436000000000003</v>
      </c>
      <c r="AR206">
        <v>4.125</v>
      </c>
      <c r="AS206">
        <v>2.75</v>
      </c>
      <c r="AT206">
        <v>0.21799999999999997</v>
      </c>
      <c r="AU206">
        <v>17.86549015981231</v>
      </c>
      <c r="AW206" t="s">
        <v>109</v>
      </c>
      <c r="AX206">
        <v>4.9283999999999946</v>
      </c>
      <c r="AY206">
        <v>6.4110240000000003</v>
      </c>
      <c r="AZ206">
        <v>0.11902500000000044</v>
      </c>
      <c r="BA206">
        <v>0.25</v>
      </c>
      <c r="BB206">
        <v>10.5625</v>
      </c>
      <c r="BC206">
        <v>1.1024999999999996</v>
      </c>
      <c r="BD206">
        <v>0.25</v>
      </c>
      <c r="BE206">
        <v>10.5625</v>
      </c>
      <c r="BF206">
        <v>1.8052609600000009</v>
      </c>
      <c r="BG206">
        <v>17.015625</v>
      </c>
      <c r="BH206">
        <v>7.5625</v>
      </c>
      <c r="BI206">
        <v>4.752399999999999E-2</v>
      </c>
      <c r="BJ206">
        <v>319.17573865035047</v>
      </c>
      <c r="BL206" t="s">
        <v>53</v>
      </c>
      <c r="BM206">
        <v>5</v>
      </c>
      <c r="BN206">
        <v>3</v>
      </c>
      <c r="BO206">
        <v>5</v>
      </c>
      <c r="BP206">
        <v>4</v>
      </c>
      <c r="BQ206">
        <v>2</v>
      </c>
      <c r="BR206">
        <v>4</v>
      </c>
      <c r="BS206">
        <v>4</v>
      </c>
      <c r="BT206">
        <v>2</v>
      </c>
      <c r="BU206">
        <v>3</v>
      </c>
      <c r="BV206">
        <v>3</v>
      </c>
      <c r="BW206">
        <v>2</v>
      </c>
      <c r="BX206">
        <v>3</v>
      </c>
      <c r="BZ206" t="s">
        <v>55</v>
      </c>
      <c r="CA206">
        <v>75</v>
      </c>
      <c r="CB206">
        <v>1</v>
      </c>
      <c r="CC206">
        <v>3</v>
      </c>
      <c r="CD206">
        <v>2</v>
      </c>
      <c r="CE206">
        <v>81</v>
      </c>
      <c r="CF206">
        <v>15.39</v>
      </c>
      <c r="CG206">
        <v>2025</v>
      </c>
      <c r="CH206">
        <v>1235.1912276960002</v>
      </c>
      <c r="CI206">
        <v>492.80877230399983</v>
      </c>
      <c r="CJ206">
        <v>2.25</v>
      </c>
      <c r="CK206">
        <v>0.71480973825000005</v>
      </c>
      <c r="CM206" t="s">
        <v>56</v>
      </c>
      <c r="CN206">
        <v>32</v>
      </c>
      <c r="CO206">
        <v>0</v>
      </c>
      <c r="CP206">
        <v>0</v>
      </c>
      <c r="CQ206">
        <v>0</v>
      </c>
      <c r="CR206">
        <v>32</v>
      </c>
      <c r="CS206">
        <v>12.16</v>
      </c>
      <c r="CT206">
        <v>800</v>
      </c>
      <c r="CU206">
        <v>1064.21875</v>
      </c>
      <c r="CV206">
        <v>663.78125</v>
      </c>
      <c r="CW206">
        <v>1.0666666666666667</v>
      </c>
      <c r="CX206">
        <v>0.61586733217592593</v>
      </c>
      <c r="CZ206" t="s">
        <v>57</v>
      </c>
      <c r="DA206">
        <v>24</v>
      </c>
      <c r="DB206">
        <v>0</v>
      </c>
      <c r="DC206">
        <v>0</v>
      </c>
      <c r="DD206">
        <v>0</v>
      </c>
      <c r="DE206">
        <v>24</v>
      </c>
      <c r="DF206">
        <v>32.400000000000006</v>
      </c>
      <c r="DG206">
        <v>600</v>
      </c>
      <c r="DH206">
        <v>1019.2612499999999</v>
      </c>
      <c r="DI206">
        <v>708.7387500000001</v>
      </c>
      <c r="DJ206">
        <v>1.2</v>
      </c>
      <c r="DK206">
        <v>0.58985026041666666</v>
      </c>
      <c r="DM206" t="s">
        <v>58</v>
      </c>
      <c r="DN206">
        <v>18</v>
      </c>
      <c r="DO206">
        <v>1</v>
      </c>
      <c r="DP206">
        <v>2</v>
      </c>
      <c r="DQ206">
        <v>1</v>
      </c>
      <c r="DR206">
        <v>20</v>
      </c>
      <c r="DS206">
        <v>15</v>
      </c>
      <c r="DT206">
        <v>320</v>
      </c>
      <c r="DU206">
        <v>1109.745625</v>
      </c>
      <c r="DV206">
        <v>618.25437499999998</v>
      </c>
      <c r="DW206">
        <v>1.3333333333333333</v>
      </c>
      <c r="DX206">
        <v>0.64221390335648154</v>
      </c>
      <c r="DZ206" s="22">
        <v>0.64068530854976857</v>
      </c>
      <c r="EA206" s="22">
        <v>0.62717404510186103</v>
      </c>
      <c r="EB206" s="38">
        <f t="shared" si="8"/>
        <v>10708.878333333334</v>
      </c>
      <c r="EC206" s="38">
        <f>VLOOKUP(A206,'Uline Box Data'!$A$1:$L$1557,12,FALSE)</f>
        <v>1.1599999999999999</v>
      </c>
      <c r="ED206" s="38">
        <f t="shared" si="9"/>
        <v>32.400000000000006</v>
      </c>
    </row>
    <row r="207" spans="1:134" x14ac:dyDescent="0.25">
      <c r="A207" t="s">
        <v>1041</v>
      </c>
      <c r="B207">
        <v>18</v>
      </c>
      <c r="C207">
        <v>12</v>
      </c>
      <c r="D207">
        <v>8</v>
      </c>
      <c r="E207">
        <v>1728</v>
      </c>
      <c r="F207" t="s">
        <v>23</v>
      </c>
      <c r="H207">
        <v>18</v>
      </c>
      <c r="I207">
        <v>12</v>
      </c>
      <c r="J207">
        <v>8</v>
      </c>
      <c r="K207">
        <v>18</v>
      </c>
      <c r="L207">
        <v>12</v>
      </c>
      <c r="M207">
        <v>8</v>
      </c>
      <c r="N207">
        <v>18</v>
      </c>
      <c r="O207">
        <v>12</v>
      </c>
      <c r="P207">
        <v>8</v>
      </c>
      <c r="Q207">
        <v>18</v>
      </c>
      <c r="R207">
        <v>12</v>
      </c>
      <c r="S207">
        <v>8</v>
      </c>
      <c r="T207" t="s">
        <v>26</v>
      </c>
      <c r="U207">
        <v>15.780000000000001</v>
      </c>
      <c r="V207">
        <v>9.468</v>
      </c>
      <c r="W207">
        <v>7.6549999999999994</v>
      </c>
      <c r="X207">
        <v>17.5</v>
      </c>
      <c r="Y207">
        <v>8.75</v>
      </c>
      <c r="Z207">
        <v>6.95</v>
      </c>
      <c r="AA207">
        <v>17.5</v>
      </c>
      <c r="AB207">
        <v>8.75</v>
      </c>
      <c r="AC207">
        <v>6.6563999999999997</v>
      </c>
      <c r="AD207">
        <v>13.875</v>
      </c>
      <c r="AE207">
        <v>9.25</v>
      </c>
      <c r="AF207">
        <v>7.782</v>
      </c>
      <c r="AH207" t="s">
        <v>24</v>
      </c>
      <c r="AI207">
        <v>2.2199999999999989</v>
      </c>
      <c r="AJ207">
        <v>2.532</v>
      </c>
      <c r="AK207">
        <v>0.34500000000000064</v>
      </c>
      <c r="AL207">
        <v>0.5</v>
      </c>
      <c r="AM207">
        <v>3.25</v>
      </c>
      <c r="AN207">
        <v>1.0499999999999998</v>
      </c>
      <c r="AO207">
        <v>0.5</v>
      </c>
      <c r="AP207">
        <v>3.25</v>
      </c>
      <c r="AQ207">
        <v>1.3436000000000003</v>
      </c>
      <c r="AR207">
        <v>4.125</v>
      </c>
      <c r="AS207">
        <v>2.75</v>
      </c>
      <c r="AT207">
        <v>0.21799999999999997</v>
      </c>
      <c r="AU207">
        <v>17.86549015981231</v>
      </c>
      <c r="AW207" t="s">
        <v>109</v>
      </c>
      <c r="AX207">
        <v>4.9283999999999946</v>
      </c>
      <c r="AY207">
        <v>6.4110240000000003</v>
      </c>
      <c r="AZ207">
        <v>0.11902500000000044</v>
      </c>
      <c r="BA207">
        <v>0.25</v>
      </c>
      <c r="BB207">
        <v>10.5625</v>
      </c>
      <c r="BC207">
        <v>1.1024999999999996</v>
      </c>
      <c r="BD207">
        <v>0.25</v>
      </c>
      <c r="BE207">
        <v>10.5625</v>
      </c>
      <c r="BF207">
        <v>1.8052609600000009</v>
      </c>
      <c r="BG207">
        <v>17.015625</v>
      </c>
      <c r="BH207">
        <v>7.5625</v>
      </c>
      <c r="BI207">
        <v>4.752399999999999E-2</v>
      </c>
      <c r="BJ207">
        <v>319.17573865035047</v>
      </c>
      <c r="BL207" t="s">
        <v>53</v>
      </c>
      <c r="BM207">
        <v>5</v>
      </c>
      <c r="BN207">
        <v>3</v>
      </c>
      <c r="BO207">
        <v>5</v>
      </c>
      <c r="BP207">
        <v>4</v>
      </c>
      <c r="BQ207">
        <v>2</v>
      </c>
      <c r="BR207">
        <v>4</v>
      </c>
      <c r="BS207">
        <v>4</v>
      </c>
      <c r="BT207">
        <v>2</v>
      </c>
      <c r="BU207">
        <v>3</v>
      </c>
      <c r="BV207">
        <v>3</v>
      </c>
      <c r="BW207">
        <v>2</v>
      </c>
      <c r="BX207">
        <v>3</v>
      </c>
      <c r="BZ207" t="s">
        <v>55</v>
      </c>
      <c r="CA207">
        <v>75</v>
      </c>
      <c r="CB207">
        <v>1</v>
      </c>
      <c r="CC207">
        <v>3</v>
      </c>
      <c r="CD207">
        <v>2</v>
      </c>
      <c r="CE207">
        <v>81</v>
      </c>
      <c r="CF207">
        <v>15.39</v>
      </c>
      <c r="CG207">
        <v>2025</v>
      </c>
      <c r="CH207">
        <v>1235.1912276960002</v>
      </c>
      <c r="CI207">
        <v>492.80877230399983</v>
      </c>
      <c r="CJ207">
        <v>2.25</v>
      </c>
      <c r="CK207">
        <v>0.71480973825000005</v>
      </c>
      <c r="CM207" t="s">
        <v>56</v>
      </c>
      <c r="CN207">
        <v>32</v>
      </c>
      <c r="CO207">
        <v>0</v>
      </c>
      <c r="CP207">
        <v>0</v>
      </c>
      <c r="CQ207">
        <v>0</v>
      </c>
      <c r="CR207">
        <v>32</v>
      </c>
      <c r="CS207">
        <v>12.16</v>
      </c>
      <c r="CT207">
        <v>800</v>
      </c>
      <c r="CU207">
        <v>1064.21875</v>
      </c>
      <c r="CV207">
        <v>663.78125</v>
      </c>
      <c r="CW207">
        <v>1.0666666666666667</v>
      </c>
      <c r="CX207">
        <v>0.61586733217592593</v>
      </c>
      <c r="CZ207" t="s">
        <v>57</v>
      </c>
      <c r="DA207">
        <v>24</v>
      </c>
      <c r="DB207">
        <v>0</v>
      </c>
      <c r="DC207">
        <v>0</v>
      </c>
      <c r="DD207">
        <v>0</v>
      </c>
      <c r="DE207">
        <v>24</v>
      </c>
      <c r="DF207">
        <v>32.400000000000006</v>
      </c>
      <c r="DG207">
        <v>600</v>
      </c>
      <c r="DH207">
        <v>1019.2612499999999</v>
      </c>
      <c r="DI207">
        <v>708.7387500000001</v>
      </c>
      <c r="DJ207">
        <v>1.2</v>
      </c>
      <c r="DK207">
        <v>0.58985026041666666</v>
      </c>
      <c r="DM207" t="s">
        <v>58</v>
      </c>
      <c r="DN207">
        <v>18</v>
      </c>
      <c r="DO207">
        <v>1</v>
      </c>
      <c r="DP207">
        <v>2</v>
      </c>
      <c r="DQ207">
        <v>1</v>
      </c>
      <c r="DR207">
        <v>20</v>
      </c>
      <c r="DS207">
        <v>15</v>
      </c>
      <c r="DT207">
        <v>320</v>
      </c>
      <c r="DU207">
        <v>1109.745625</v>
      </c>
      <c r="DV207">
        <v>618.25437499999998</v>
      </c>
      <c r="DW207">
        <v>1.3333333333333333</v>
      </c>
      <c r="DX207">
        <v>0.64221390335648154</v>
      </c>
      <c r="DZ207" s="22">
        <v>0.64068530854976857</v>
      </c>
      <c r="EA207" s="22">
        <v>0.62717404510186103</v>
      </c>
      <c r="EB207" s="38">
        <f t="shared" si="8"/>
        <v>13940.005416666669</v>
      </c>
      <c r="EC207" s="38">
        <f>VLOOKUP(A207,'Uline Box Data'!$A$1:$L$1557,12,FALSE)</f>
        <v>1.51</v>
      </c>
      <c r="ED207" s="38">
        <f t="shared" si="9"/>
        <v>32.400000000000006</v>
      </c>
    </row>
    <row r="208" spans="1:134" x14ac:dyDescent="0.25">
      <c r="A208" t="s">
        <v>1042</v>
      </c>
      <c r="B208">
        <v>18</v>
      </c>
      <c r="C208">
        <v>12</v>
      </c>
      <c r="D208">
        <v>8</v>
      </c>
      <c r="E208">
        <v>1728</v>
      </c>
      <c r="F208" t="s">
        <v>23</v>
      </c>
      <c r="H208">
        <v>18</v>
      </c>
      <c r="I208">
        <v>12</v>
      </c>
      <c r="J208">
        <v>8</v>
      </c>
      <c r="K208">
        <v>18</v>
      </c>
      <c r="L208">
        <v>12</v>
      </c>
      <c r="M208">
        <v>8</v>
      </c>
      <c r="N208">
        <v>18</v>
      </c>
      <c r="O208">
        <v>12</v>
      </c>
      <c r="P208">
        <v>8</v>
      </c>
      <c r="Q208">
        <v>18</v>
      </c>
      <c r="R208">
        <v>12</v>
      </c>
      <c r="S208">
        <v>8</v>
      </c>
      <c r="T208" t="s">
        <v>26</v>
      </c>
      <c r="U208">
        <v>15.780000000000001</v>
      </c>
      <c r="V208">
        <v>9.468</v>
      </c>
      <c r="W208">
        <v>7.6549999999999994</v>
      </c>
      <c r="X208">
        <v>17.5</v>
      </c>
      <c r="Y208">
        <v>8.75</v>
      </c>
      <c r="Z208">
        <v>6.95</v>
      </c>
      <c r="AA208">
        <v>17.5</v>
      </c>
      <c r="AB208">
        <v>8.75</v>
      </c>
      <c r="AC208">
        <v>6.6563999999999997</v>
      </c>
      <c r="AD208">
        <v>13.875</v>
      </c>
      <c r="AE208">
        <v>9.25</v>
      </c>
      <c r="AF208">
        <v>7.782</v>
      </c>
      <c r="AH208" t="s">
        <v>24</v>
      </c>
      <c r="AI208">
        <v>2.2199999999999989</v>
      </c>
      <c r="AJ208">
        <v>2.532</v>
      </c>
      <c r="AK208">
        <v>0.34500000000000064</v>
      </c>
      <c r="AL208">
        <v>0.5</v>
      </c>
      <c r="AM208">
        <v>3.25</v>
      </c>
      <c r="AN208">
        <v>1.0499999999999998</v>
      </c>
      <c r="AO208">
        <v>0.5</v>
      </c>
      <c r="AP208">
        <v>3.25</v>
      </c>
      <c r="AQ208">
        <v>1.3436000000000003</v>
      </c>
      <c r="AR208">
        <v>4.125</v>
      </c>
      <c r="AS208">
        <v>2.75</v>
      </c>
      <c r="AT208">
        <v>0.21799999999999997</v>
      </c>
      <c r="AU208">
        <v>17.86549015981231</v>
      </c>
      <c r="AW208" t="s">
        <v>109</v>
      </c>
      <c r="AX208">
        <v>4.9283999999999946</v>
      </c>
      <c r="AY208">
        <v>6.4110240000000003</v>
      </c>
      <c r="AZ208">
        <v>0.11902500000000044</v>
      </c>
      <c r="BA208">
        <v>0.25</v>
      </c>
      <c r="BB208">
        <v>10.5625</v>
      </c>
      <c r="BC208">
        <v>1.1024999999999996</v>
      </c>
      <c r="BD208">
        <v>0.25</v>
      </c>
      <c r="BE208">
        <v>10.5625</v>
      </c>
      <c r="BF208">
        <v>1.8052609600000009</v>
      </c>
      <c r="BG208">
        <v>17.015625</v>
      </c>
      <c r="BH208">
        <v>7.5625</v>
      </c>
      <c r="BI208">
        <v>4.752399999999999E-2</v>
      </c>
      <c r="BJ208">
        <v>319.17573865035047</v>
      </c>
      <c r="BL208" t="s">
        <v>53</v>
      </c>
      <c r="BM208">
        <v>5</v>
      </c>
      <c r="BN208">
        <v>3</v>
      </c>
      <c r="BO208">
        <v>5</v>
      </c>
      <c r="BP208">
        <v>4</v>
      </c>
      <c r="BQ208">
        <v>2</v>
      </c>
      <c r="BR208">
        <v>4</v>
      </c>
      <c r="BS208">
        <v>4</v>
      </c>
      <c r="BT208">
        <v>2</v>
      </c>
      <c r="BU208">
        <v>3</v>
      </c>
      <c r="BV208">
        <v>3</v>
      </c>
      <c r="BW208">
        <v>2</v>
      </c>
      <c r="BX208">
        <v>3</v>
      </c>
      <c r="BZ208" t="s">
        <v>55</v>
      </c>
      <c r="CA208">
        <v>75</v>
      </c>
      <c r="CB208">
        <v>1</v>
      </c>
      <c r="CC208">
        <v>3</v>
      </c>
      <c r="CD208">
        <v>2</v>
      </c>
      <c r="CE208">
        <v>81</v>
      </c>
      <c r="CF208">
        <v>15.39</v>
      </c>
      <c r="CG208">
        <v>2025</v>
      </c>
      <c r="CH208">
        <v>1235.1912276960002</v>
      </c>
      <c r="CI208">
        <v>492.80877230399983</v>
      </c>
      <c r="CJ208">
        <v>2.25</v>
      </c>
      <c r="CK208">
        <v>0.71480973825000005</v>
      </c>
      <c r="CM208" t="s">
        <v>56</v>
      </c>
      <c r="CN208">
        <v>32</v>
      </c>
      <c r="CO208">
        <v>0</v>
      </c>
      <c r="CP208">
        <v>0</v>
      </c>
      <c r="CQ208">
        <v>0</v>
      </c>
      <c r="CR208">
        <v>32</v>
      </c>
      <c r="CS208">
        <v>12.16</v>
      </c>
      <c r="CT208">
        <v>800</v>
      </c>
      <c r="CU208">
        <v>1064.21875</v>
      </c>
      <c r="CV208">
        <v>663.78125</v>
      </c>
      <c r="CW208">
        <v>1.0666666666666667</v>
      </c>
      <c r="CX208">
        <v>0.61586733217592593</v>
      </c>
      <c r="CZ208" t="s">
        <v>57</v>
      </c>
      <c r="DA208">
        <v>24</v>
      </c>
      <c r="DB208">
        <v>0</v>
      </c>
      <c r="DC208">
        <v>0</v>
      </c>
      <c r="DD208">
        <v>0</v>
      </c>
      <c r="DE208">
        <v>24</v>
      </c>
      <c r="DF208">
        <v>32.400000000000006</v>
      </c>
      <c r="DG208">
        <v>600</v>
      </c>
      <c r="DH208">
        <v>1019.2612499999999</v>
      </c>
      <c r="DI208">
        <v>708.7387500000001</v>
      </c>
      <c r="DJ208">
        <v>1.2</v>
      </c>
      <c r="DK208">
        <v>0.58985026041666666</v>
      </c>
      <c r="DM208" t="s">
        <v>58</v>
      </c>
      <c r="DN208">
        <v>18</v>
      </c>
      <c r="DO208">
        <v>1</v>
      </c>
      <c r="DP208">
        <v>2</v>
      </c>
      <c r="DQ208">
        <v>1</v>
      </c>
      <c r="DR208">
        <v>20</v>
      </c>
      <c r="DS208">
        <v>15</v>
      </c>
      <c r="DT208">
        <v>320</v>
      </c>
      <c r="DU208">
        <v>1109.745625</v>
      </c>
      <c r="DV208">
        <v>618.25437499999998</v>
      </c>
      <c r="DW208">
        <v>1.3333333333333333</v>
      </c>
      <c r="DX208">
        <v>0.64221390335648154</v>
      </c>
      <c r="DZ208" s="22">
        <v>0.64068530854976857</v>
      </c>
      <c r="EA208" s="22">
        <v>0.62717404510186103</v>
      </c>
      <c r="EB208" s="38">
        <f t="shared" si="8"/>
        <v>18094.311666666668</v>
      </c>
      <c r="EC208" s="38">
        <f>VLOOKUP(A208,'Uline Box Data'!$A$1:$L$1557,12,FALSE)</f>
        <v>1.96</v>
      </c>
      <c r="ED208" s="38">
        <f t="shared" si="9"/>
        <v>32.400000000000006</v>
      </c>
    </row>
    <row r="209" spans="1:134" x14ac:dyDescent="0.25">
      <c r="A209" t="s">
        <v>378</v>
      </c>
      <c r="B209">
        <v>10</v>
      </c>
      <c r="C209">
        <v>9</v>
      </c>
      <c r="D209">
        <v>4</v>
      </c>
      <c r="E209">
        <v>360</v>
      </c>
      <c r="F209" t="s">
        <v>23</v>
      </c>
      <c r="H209">
        <v>10</v>
      </c>
      <c r="I209">
        <v>9</v>
      </c>
      <c r="J209">
        <v>4</v>
      </c>
      <c r="K209">
        <v>10</v>
      </c>
      <c r="L209">
        <v>9</v>
      </c>
      <c r="M209">
        <v>4</v>
      </c>
      <c r="N209">
        <v>10</v>
      </c>
      <c r="O209">
        <v>9</v>
      </c>
      <c r="P209">
        <v>4</v>
      </c>
      <c r="Q209">
        <v>10</v>
      </c>
      <c r="R209">
        <v>9</v>
      </c>
      <c r="S209">
        <v>4</v>
      </c>
      <c r="T209" t="s">
        <v>26</v>
      </c>
      <c r="U209">
        <v>9.468</v>
      </c>
      <c r="V209">
        <v>6.3120000000000003</v>
      </c>
      <c r="W209">
        <v>3.0619999999999998</v>
      </c>
      <c r="X209">
        <v>8.75</v>
      </c>
      <c r="Y209">
        <v>8.75</v>
      </c>
      <c r="Z209">
        <v>3.4750000000000001</v>
      </c>
      <c r="AA209">
        <v>8.75</v>
      </c>
      <c r="AB209">
        <v>8.75</v>
      </c>
      <c r="AC209">
        <v>2.2187999999999999</v>
      </c>
      <c r="AD209">
        <v>9.25</v>
      </c>
      <c r="AE209">
        <v>4.625</v>
      </c>
      <c r="AF209">
        <v>2.5939999999999999</v>
      </c>
      <c r="AH209" t="s">
        <v>24</v>
      </c>
      <c r="AI209">
        <v>0.53200000000000003</v>
      </c>
      <c r="AJ209">
        <v>2.6879999999999997</v>
      </c>
      <c r="AK209">
        <v>0.93800000000000017</v>
      </c>
      <c r="AL209">
        <v>1.25</v>
      </c>
      <c r="AM209">
        <v>0.25</v>
      </c>
      <c r="AN209">
        <v>0.52499999999999991</v>
      </c>
      <c r="AO209">
        <v>1.25</v>
      </c>
      <c r="AP209">
        <v>0.25</v>
      </c>
      <c r="AQ209">
        <v>1.7812000000000001</v>
      </c>
      <c r="AR209">
        <v>0.75</v>
      </c>
      <c r="AS209">
        <v>4.375</v>
      </c>
      <c r="AT209">
        <v>1.4060000000000001</v>
      </c>
      <c r="AU209">
        <v>0.56511965146850729</v>
      </c>
      <c r="AW209" t="s">
        <v>109</v>
      </c>
      <c r="AX209">
        <v>0.28302400000000005</v>
      </c>
      <c r="AY209">
        <v>7.2253439999999989</v>
      </c>
      <c r="AZ209">
        <v>0.87984400000000029</v>
      </c>
      <c r="BA209">
        <v>1.5625</v>
      </c>
      <c r="BB209">
        <v>6.25E-2</v>
      </c>
      <c r="BC209">
        <v>0.2756249999999999</v>
      </c>
      <c r="BD209">
        <v>1.5625</v>
      </c>
      <c r="BE209">
        <v>6.25E-2</v>
      </c>
      <c r="BF209">
        <v>3.1726734400000005</v>
      </c>
      <c r="BG209">
        <v>0.5625</v>
      </c>
      <c r="BH209">
        <v>19.140625</v>
      </c>
      <c r="BI209">
        <v>1.9768360000000005</v>
      </c>
      <c r="BJ209">
        <v>0.31936022047588714</v>
      </c>
      <c r="BL209" t="s">
        <v>53</v>
      </c>
      <c r="BM209">
        <v>3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1</v>
      </c>
      <c r="BV209">
        <v>2</v>
      </c>
      <c r="BW209">
        <v>1</v>
      </c>
      <c r="BX209">
        <v>1</v>
      </c>
      <c r="BZ209" t="s">
        <v>55</v>
      </c>
      <c r="CA209">
        <v>12</v>
      </c>
      <c r="CB209">
        <v>0</v>
      </c>
      <c r="CC209">
        <v>0</v>
      </c>
      <c r="CD209">
        <v>0</v>
      </c>
      <c r="CE209">
        <v>12</v>
      </c>
      <c r="CF209">
        <v>2.2800000000000002</v>
      </c>
      <c r="CG209">
        <v>300</v>
      </c>
      <c r="CH209">
        <v>182.99129299200001</v>
      </c>
      <c r="CI209">
        <v>177.00870700799999</v>
      </c>
      <c r="CJ209">
        <v>0.33333333333333331</v>
      </c>
      <c r="CK209">
        <v>0.50830914720000009</v>
      </c>
      <c r="CM209" t="s">
        <v>56</v>
      </c>
      <c r="CN209">
        <v>8</v>
      </c>
      <c r="CO209">
        <v>0</v>
      </c>
      <c r="CP209">
        <v>0</v>
      </c>
      <c r="CQ209">
        <v>0</v>
      </c>
      <c r="CR209">
        <v>8</v>
      </c>
      <c r="CS209">
        <v>3.04</v>
      </c>
      <c r="CT209">
        <v>200</v>
      </c>
      <c r="CU209">
        <v>266.0546875</v>
      </c>
      <c r="CV209">
        <v>93.9453125</v>
      </c>
      <c r="CW209">
        <v>0.26666666666666666</v>
      </c>
      <c r="CX209">
        <v>0.73904079861111116</v>
      </c>
      <c r="CZ209" t="s">
        <v>57</v>
      </c>
      <c r="DA209">
        <v>4</v>
      </c>
      <c r="DB209">
        <v>0</v>
      </c>
      <c r="DC209">
        <v>0</v>
      </c>
      <c r="DD209">
        <v>0</v>
      </c>
      <c r="DE209">
        <v>4</v>
      </c>
      <c r="DF209">
        <v>5.4</v>
      </c>
      <c r="DG209">
        <v>100</v>
      </c>
      <c r="DH209">
        <v>169.87687499999998</v>
      </c>
      <c r="DI209">
        <v>190.12312500000002</v>
      </c>
      <c r="DJ209">
        <v>0.2</v>
      </c>
      <c r="DK209">
        <v>0.47188020833333327</v>
      </c>
      <c r="DM209" t="s">
        <v>58</v>
      </c>
      <c r="DN209">
        <v>2</v>
      </c>
      <c r="DO209">
        <v>0</v>
      </c>
      <c r="DP209">
        <v>0</v>
      </c>
      <c r="DQ209">
        <v>0</v>
      </c>
      <c r="DR209">
        <v>2</v>
      </c>
      <c r="DS209">
        <v>1.5</v>
      </c>
      <c r="DT209">
        <v>32</v>
      </c>
      <c r="DU209">
        <v>110.97456249999999</v>
      </c>
      <c r="DV209">
        <v>249.02543750000001</v>
      </c>
      <c r="DW209">
        <v>0.13333333333333333</v>
      </c>
      <c r="DX209">
        <v>0.30826267361111109</v>
      </c>
      <c r="DZ209" s="22">
        <v>0.50687320693888893</v>
      </c>
      <c r="EA209" s="22">
        <v>0.62652434698369985</v>
      </c>
      <c r="EB209" s="38">
        <f t="shared" si="8"/>
        <v>24693.63</v>
      </c>
      <c r="EC209" s="38">
        <f>VLOOKUP(A209,'Uline Box Data'!$A$1:$L$1557,12,FALSE)</f>
        <v>0.52</v>
      </c>
      <c r="ED209" s="38">
        <f t="shared" si="9"/>
        <v>5.4</v>
      </c>
    </row>
    <row r="210" spans="1:134" x14ac:dyDescent="0.25">
      <c r="A210" t="s">
        <v>532</v>
      </c>
      <c r="B210">
        <v>12</v>
      </c>
      <c r="C210">
        <v>10</v>
      </c>
      <c r="D210">
        <v>5</v>
      </c>
      <c r="E210">
        <v>600</v>
      </c>
      <c r="F210" t="s">
        <v>23</v>
      </c>
      <c r="H210">
        <v>12</v>
      </c>
      <c r="I210">
        <v>10</v>
      </c>
      <c r="J210">
        <v>5</v>
      </c>
      <c r="K210">
        <v>12</v>
      </c>
      <c r="L210">
        <v>10</v>
      </c>
      <c r="M210">
        <v>5</v>
      </c>
      <c r="N210">
        <v>12</v>
      </c>
      <c r="O210">
        <v>10</v>
      </c>
      <c r="P210">
        <v>5</v>
      </c>
      <c r="Q210">
        <v>12</v>
      </c>
      <c r="R210">
        <v>10</v>
      </c>
      <c r="S210">
        <v>5</v>
      </c>
      <c r="T210" t="s">
        <v>26</v>
      </c>
      <c r="U210">
        <v>9.468</v>
      </c>
      <c r="V210">
        <v>9.468</v>
      </c>
      <c r="W210">
        <v>4.593</v>
      </c>
      <c r="X210">
        <v>8.75</v>
      </c>
      <c r="Y210">
        <v>8.75</v>
      </c>
      <c r="Z210">
        <v>3.4750000000000001</v>
      </c>
      <c r="AA210">
        <v>8.75</v>
      </c>
      <c r="AB210">
        <v>8.75</v>
      </c>
      <c r="AC210">
        <v>4.4375999999999998</v>
      </c>
      <c r="AD210">
        <v>9.25</v>
      </c>
      <c r="AE210">
        <v>9.25</v>
      </c>
      <c r="AF210">
        <v>2.5939999999999999</v>
      </c>
      <c r="AH210" t="s">
        <v>24</v>
      </c>
      <c r="AI210">
        <v>2.532</v>
      </c>
      <c r="AJ210">
        <v>0.53200000000000003</v>
      </c>
      <c r="AK210">
        <v>0.40700000000000003</v>
      </c>
      <c r="AL210">
        <v>3.25</v>
      </c>
      <c r="AM210">
        <v>1.25</v>
      </c>
      <c r="AN210">
        <v>1.5249999999999999</v>
      </c>
      <c r="AO210">
        <v>3.25</v>
      </c>
      <c r="AP210">
        <v>1.25</v>
      </c>
      <c r="AQ210">
        <v>0.56240000000000023</v>
      </c>
      <c r="AR210">
        <v>2.75</v>
      </c>
      <c r="AS210">
        <v>0.75</v>
      </c>
      <c r="AT210">
        <v>2.4060000000000001</v>
      </c>
      <c r="AU210">
        <v>38.508910064570976</v>
      </c>
      <c r="AW210" t="s">
        <v>109</v>
      </c>
      <c r="AX210">
        <v>6.4110240000000003</v>
      </c>
      <c r="AY210">
        <v>0.28302400000000005</v>
      </c>
      <c r="AZ210">
        <v>0.16564900000000002</v>
      </c>
      <c r="BA210">
        <v>10.5625</v>
      </c>
      <c r="BB210">
        <v>1.5625</v>
      </c>
      <c r="BC210">
        <v>2.3256249999999996</v>
      </c>
      <c r="BD210">
        <v>10.5625</v>
      </c>
      <c r="BE210">
        <v>1.5625</v>
      </c>
      <c r="BF210">
        <v>0.31629376000000026</v>
      </c>
      <c r="BG210">
        <v>7.5625</v>
      </c>
      <c r="BH210">
        <v>0.5625</v>
      </c>
      <c r="BI210">
        <v>5.7888360000000008</v>
      </c>
      <c r="BJ210">
        <v>1482.9361543612165</v>
      </c>
      <c r="BL210" t="s">
        <v>53</v>
      </c>
      <c r="BM210">
        <v>3</v>
      </c>
      <c r="BN210">
        <v>3</v>
      </c>
      <c r="BO210">
        <v>3</v>
      </c>
      <c r="BP210">
        <v>2</v>
      </c>
      <c r="BQ210">
        <v>2</v>
      </c>
      <c r="BR210">
        <v>2</v>
      </c>
      <c r="BS210">
        <v>2</v>
      </c>
      <c r="BT210">
        <v>2</v>
      </c>
      <c r="BU210">
        <v>2</v>
      </c>
      <c r="BV210">
        <v>2</v>
      </c>
      <c r="BW210">
        <v>2</v>
      </c>
      <c r="BX210">
        <v>1</v>
      </c>
      <c r="BZ210" t="s">
        <v>55</v>
      </c>
      <c r="CA210">
        <v>27</v>
      </c>
      <c r="CB210">
        <v>1</v>
      </c>
      <c r="CC210">
        <v>3</v>
      </c>
      <c r="CD210">
        <v>1</v>
      </c>
      <c r="CE210">
        <v>30</v>
      </c>
      <c r="CF210">
        <v>5.7</v>
      </c>
      <c r="CG210">
        <v>750</v>
      </c>
      <c r="CH210">
        <v>457.47823248000009</v>
      </c>
      <c r="CI210">
        <v>142.52176751999991</v>
      </c>
      <c r="CJ210">
        <v>0.83333333333333337</v>
      </c>
      <c r="CK210">
        <v>0.76246372080000013</v>
      </c>
      <c r="CM210" t="s">
        <v>56</v>
      </c>
      <c r="CN210">
        <v>8</v>
      </c>
      <c r="CO210">
        <v>1</v>
      </c>
      <c r="CP210">
        <v>2</v>
      </c>
      <c r="CQ210">
        <v>1</v>
      </c>
      <c r="CR210">
        <v>10</v>
      </c>
      <c r="CS210">
        <v>3.8</v>
      </c>
      <c r="CT210">
        <v>250</v>
      </c>
      <c r="CU210">
        <v>332.568359375</v>
      </c>
      <c r="CV210">
        <v>267.431640625</v>
      </c>
      <c r="CW210">
        <v>0.33333333333333331</v>
      </c>
      <c r="CX210">
        <v>0.55428059895833337</v>
      </c>
      <c r="CZ210" t="s">
        <v>57</v>
      </c>
      <c r="DA210">
        <v>8</v>
      </c>
      <c r="DB210">
        <v>1</v>
      </c>
      <c r="DC210">
        <v>2</v>
      </c>
      <c r="DD210">
        <v>1</v>
      </c>
      <c r="DE210">
        <v>10</v>
      </c>
      <c r="DF210">
        <v>13.5</v>
      </c>
      <c r="DG210">
        <v>250</v>
      </c>
      <c r="DH210">
        <v>424.69218749999993</v>
      </c>
      <c r="DI210">
        <v>175.30781250000007</v>
      </c>
      <c r="DJ210">
        <v>0.5</v>
      </c>
      <c r="DK210">
        <v>0.70782031249999988</v>
      </c>
      <c r="DM210" t="s">
        <v>58</v>
      </c>
      <c r="DN210">
        <v>4</v>
      </c>
      <c r="DO210">
        <v>1</v>
      </c>
      <c r="DP210">
        <v>2</v>
      </c>
      <c r="DQ210">
        <v>1</v>
      </c>
      <c r="DR210">
        <v>6</v>
      </c>
      <c r="DS210">
        <v>4.5</v>
      </c>
      <c r="DT210">
        <v>96</v>
      </c>
      <c r="DU210">
        <v>332.92368749999997</v>
      </c>
      <c r="DV210">
        <v>267.07631250000003</v>
      </c>
      <c r="DW210">
        <v>0.4</v>
      </c>
      <c r="DX210">
        <v>0.55487281249999998</v>
      </c>
      <c r="DZ210" s="22">
        <v>0.64485936118958342</v>
      </c>
      <c r="EA210" s="22">
        <v>0.62643539331409159</v>
      </c>
      <c r="EB210" s="38">
        <f t="shared" si="8"/>
        <v>16456.488499999999</v>
      </c>
      <c r="EC210" s="38">
        <f>VLOOKUP(A210,'Uline Box Data'!$A$1:$L$1557,12,FALSE)</f>
        <v>0.61</v>
      </c>
      <c r="ED210" s="38">
        <f t="shared" si="9"/>
        <v>13.5</v>
      </c>
    </row>
    <row r="211" spans="1:134" x14ac:dyDescent="0.25">
      <c r="A211" t="s">
        <v>531</v>
      </c>
      <c r="B211">
        <v>12</v>
      </c>
      <c r="C211">
        <v>10</v>
      </c>
      <c r="D211">
        <v>5</v>
      </c>
      <c r="E211">
        <v>600</v>
      </c>
      <c r="F211" t="s">
        <v>23</v>
      </c>
      <c r="H211">
        <v>12</v>
      </c>
      <c r="I211">
        <v>10</v>
      </c>
      <c r="J211">
        <v>5</v>
      </c>
      <c r="K211">
        <v>12</v>
      </c>
      <c r="L211">
        <v>10</v>
      </c>
      <c r="M211">
        <v>5</v>
      </c>
      <c r="N211">
        <v>12</v>
      </c>
      <c r="O211">
        <v>10</v>
      </c>
      <c r="P211">
        <v>5</v>
      </c>
      <c r="Q211">
        <v>12</v>
      </c>
      <c r="R211">
        <v>10</v>
      </c>
      <c r="S211">
        <v>5</v>
      </c>
      <c r="T211" t="s">
        <v>26</v>
      </c>
      <c r="U211">
        <v>9.468</v>
      </c>
      <c r="V211">
        <v>9.468</v>
      </c>
      <c r="W211">
        <v>4.593</v>
      </c>
      <c r="X211">
        <v>8.75</v>
      </c>
      <c r="Y211">
        <v>8.75</v>
      </c>
      <c r="Z211">
        <v>3.4750000000000001</v>
      </c>
      <c r="AA211">
        <v>8.75</v>
      </c>
      <c r="AB211">
        <v>8.75</v>
      </c>
      <c r="AC211">
        <v>4.4375999999999998</v>
      </c>
      <c r="AD211">
        <v>9.25</v>
      </c>
      <c r="AE211">
        <v>9.25</v>
      </c>
      <c r="AF211">
        <v>2.5939999999999999</v>
      </c>
      <c r="AH211" t="s">
        <v>24</v>
      </c>
      <c r="AI211">
        <v>2.532</v>
      </c>
      <c r="AJ211">
        <v>0.53200000000000003</v>
      </c>
      <c r="AK211">
        <v>0.40700000000000003</v>
      </c>
      <c r="AL211">
        <v>3.25</v>
      </c>
      <c r="AM211">
        <v>1.25</v>
      </c>
      <c r="AN211">
        <v>1.5249999999999999</v>
      </c>
      <c r="AO211">
        <v>3.25</v>
      </c>
      <c r="AP211">
        <v>1.25</v>
      </c>
      <c r="AQ211">
        <v>0.56240000000000023</v>
      </c>
      <c r="AR211">
        <v>2.75</v>
      </c>
      <c r="AS211">
        <v>0.75</v>
      </c>
      <c r="AT211">
        <v>2.4060000000000001</v>
      </c>
      <c r="AU211">
        <v>38.508910064570976</v>
      </c>
      <c r="AW211" t="s">
        <v>109</v>
      </c>
      <c r="AX211">
        <v>6.4110240000000003</v>
      </c>
      <c r="AY211">
        <v>0.28302400000000005</v>
      </c>
      <c r="AZ211">
        <v>0.16564900000000002</v>
      </c>
      <c r="BA211">
        <v>10.5625</v>
      </c>
      <c r="BB211">
        <v>1.5625</v>
      </c>
      <c r="BC211">
        <v>2.3256249999999996</v>
      </c>
      <c r="BD211">
        <v>10.5625</v>
      </c>
      <c r="BE211">
        <v>1.5625</v>
      </c>
      <c r="BF211">
        <v>0.31629376000000026</v>
      </c>
      <c r="BG211">
        <v>7.5625</v>
      </c>
      <c r="BH211">
        <v>0.5625</v>
      </c>
      <c r="BI211">
        <v>5.7888360000000008</v>
      </c>
      <c r="BJ211">
        <v>1482.9361543612165</v>
      </c>
      <c r="BL211" t="s">
        <v>53</v>
      </c>
      <c r="BM211">
        <v>3</v>
      </c>
      <c r="BN211">
        <v>3</v>
      </c>
      <c r="BO211">
        <v>3</v>
      </c>
      <c r="BP211">
        <v>2</v>
      </c>
      <c r="BQ211">
        <v>2</v>
      </c>
      <c r="BR211">
        <v>2</v>
      </c>
      <c r="BS211">
        <v>2</v>
      </c>
      <c r="BT211">
        <v>2</v>
      </c>
      <c r="BU211">
        <v>2</v>
      </c>
      <c r="BV211">
        <v>2</v>
      </c>
      <c r="BW211">
        <v>2</v>
      </c>
      <c r="BX211">
        <v>1</v>
      </c>
      <c r="BZ211" t="s">
        <v>55</v>
      </c>
      <c r="CA211">
        <v>27</v>
      </c>
      <c r="CB211">
        <v>1</v>
      </c>
      <c r="CC211">
        <v>3</v>
      </c>
      <c r="CD211">
        <v>1</v>
      </c>
      <c r="CE211">
        <v>30</v>
      </c>
      <c r="CF211">
        <v>5.7</v>
      </c>
      <c r="CG211">
        <v>750</v>
      </c>
      <c r="CH211">
        <v>457.47823248000009</v>
      </c>
      <c r="CI211">
        <v>142.52176751999991</v>
      </c>
      <c r="CJ211">
        <v>0.83333333333333337</v>
      </c>
      <c r="CK211">
        <v>0.76246372080000013</v>
      </c>
      <c r="CM211" t="s">
        <v>56</v>
      </c>
      <c r="CN211">
        <v>8</v>
      </c>
      <c r="CO211">
        <v>1</v>
      </c>
      <c r="CP211">
        <v>2</v>
      </c>
      <c r="CQ211">
        <v>1</v>
      </c>
      <c r="CR211">
        <v>10</v>
      </c>
      <c r="CS211">
        <v>3.8</v>
      </c>
      <c r="CT211">
        <v>250</v>
      </c>
      <c r="CU211">
        <v>332.568359375</v>
      </c>
      <c r="CV211">
        <v>267.431640625</v>
      </c>
      <c r="CW211">
        <v>0.33333333333333331</v>
      </c>
      <c r="CX211">
        <v>0.55428059895833337</v>
      </c>
      <c r="CZ211" t="s">
        <v>57</v>
      </c>
      <c r="DA211">
        <v>8</v>
      </c>
      <c r="DB211">
        <v>1</v>
      </c>
      <c r="DC211">
        <v>2</v>
      </c>
      <c r="DD211">
        <v>1</v>
      </c>
      <c r="DE211">
        <v>10</v>
      </c>
      <c r="DF211">
        <v>13.5</v>
      </c>
      <c r="DG211">
        <v>250</v>
      </c>
      <c r="DH211">
        <v>424.69218749999993</v>
      </c>
      <c r="DI211">
        <v>175.30781250000007</v>
      </c>
      <c r="DJ211">
        <v>0.5</v>
      </c>
      <c r="DK211">
        <v>0.70782031249999988</v>
      </c>
      <c r="DM211" t="s">
        <v>58</v>
      </c>
      <c r="DN211">
        <v>4</v>
      </c>
      <c r="DO211">
        <v>1</v>
      </c>
      <c r="DP211">
        <v>2</v>
      </c>
      <c r="DQ211">
        <v>1</v>
      </c>
      <c r="DR211">
        <v>6</v>
      </c>
      <c r="DS211">
        <v>4.5</v>
      </c>
      <c r="DT211">
        <v>96</v>
      </c>
      <c r="DU211">
        <v>332.92368749999997</v>
      </c>
      <c r="DV211">
        <v>267.07631250000003</v>
      </c>
      <c r="DW211">
        <v>0.4</v>
      </c>
      <c r="DX211">
        <v>0.55487281249999998</v>
      </c>
      <c r="DZ211" s="22">
        <v>0.64485936118958342</v>
      </c>
      <c r="EA211" s="22">
        <v>0.62643539331409159</v>
      </c>
      <c r="EB211" s="38">
        <f t="shared" si="8"/>
        <v>19154.273499999999</v>
      </c>
      <c r="EC211" s="38">
        <f>VLOOKUP(A211,'Uline Box Data'!$A$1:$L$1557,12,FALSE)</f>
        <v>0.71</v>
      </c>
      <c r="ED211" s="38">
        <f t="shared" si="9"/>
        <v>13.5</v>
      </c>
    </row>
    <row r="212" spans="1:134" x14ac:dyDescent="0.25">
      <c r="A212" t="s">
        <v>1158</v>
      </c>
      <c r="B212">
        <v>20</v>
      </c>
      <c r="C212">
        <v>5</v>
      </c>
      <c r="D212">
        <v>5</v>
      </c>
      <c r="E212">
        <v>500</v>
      </c>
      <c r="F212" t="s">
        <v>23</v>
      </c>
      <c r="H212">
        <v>20</v>
      </c>
      <c r="I212">
        <v>5</v>
      </c>
      <c r="J212">
        <v>5</v>
      </c>
      <c r="K212">
        <v>20</v>
      </c>
      <c r="L212">
        <v>5</v>
      </c>
      <c r="M212">
        <v>5</v>
      </c>
      <c r="N212">
        <v>20</v>
      </c>
      <c r="O212">
        <v>5</v>
      </c>
      <c r="P212">
        <v>5</v>
      </c>
      <c r="Q212">
        <v>20</v>
      </c>
      <c r="R212">
        <v>5</v>
      </c>
      <c r="S212">
        <v>5</v>
      </c>
      <c r="T212" t="s">
        <v>26</v>
      </c>
      <c r="U212">
        <v>18.936</v>
      </c>
      <c r="V212">
        <v>3.1560000000000001</v>
      </c>
      <c r="W212">
        <v>4.593</v>
      </c>
      <c r="X212">
        <v>17.5</v>
      </c>
      <c r="Y212">
        <v>4.375</v>
      </c>
      <c r="Z212">
        <v>3.4750000000000001</v>
      </c>
      <c r="AA212">
        <v>17.5</v>
      </c>
      <c r="AB212">
        <v>4.375</v>
      </c>
      <c r="AC212">
        <v>4.4375999999999998</v>
      </c>
      <c r="AD212">
        <v>18.5</v>
      </c>
      <c r="AE212">
        <v>4.625</v>
      </c>
      <c r="AF212">
        <v>2.5939999999999999</v>
      </c>
      <c r="AH212" t="s">
        <v>24</v>
      </c>
      <c r="AI212">
        <v>1.0640000000000001</v>
      </c>
      <c r="AJ212">
        <v>1.8439999999999999</v>
      </c>
      <c r="AK212">
        <v>0.40700000000000003</v>
      </c>
      <c r="AL212">
        <v>2.5</v>
      </c>
      <c r="AM212">
        <v>0.625</v>
      </c>
      <c r="AN212">
        <v>1.5249999999999999</v>
      </c>
      <c r="AO212">
        <v>2.5</v>
      </c>
      <c r="AP212">
        <v>0.625</v>
      </c>
      <c r="AQ212">
        <v>0.56240000000000023</v>
      </c>
      <c r="AR212">
        <v>1.5</v>
      </c>
      <c r="AS212">
        <v>0.375</v>
      </c>
      <c r="AT212">
        <v>2.4060000000000001</v>
      </c>
      <c r="AU212">
        <v>2.262925786906687</v>
      </c>
      <c r="AW212" t="s">
        <v>109</v>
      </c>
      <c r="AX212">
        <v>1.1320960000000002</v>
      </c>
      <c r="AY212">
        <v>3.4003359999999994</v>
      </c>
      <c r="AZ212">
        <v>0.16564900000000002</v>
      </c>
      <c r="BA212">
        <v>6.25</v>
      </c>
      <c r="BB212">
        <v>0.390625</v>
      </c>
      <c r="BC212">
        <v>2.3256249999999996</v>
      </c>
      <c r="BD212">
        <v>6.25</v>
      </c>
      <c r="BE212">
        <v>0.390625</v>
      </c>
      <c r="BF212">
        <v>0.31629376000000026</v>
      </c>
      <c r="BG212">
        <v>2.25</v>
      </c>
      <c r="BH212">
        <v>0.140625</v>
      </c>
      <c r="BI212">
        <v>5.7888360000000008</v>
      </c>
      <c r="BJ212">
        <v>5.1208331170472468</v>
      </c>
      <c r="BL212" t="s">
        <v>53</v>
      </c>
      <c r="BM212">
        <v>6</v>
      </c>
      <c r="BN212">
        <v>1</v>
      </c>
      <c r="BO212">
        <v>3</v>
      </c>
      <c r="BP212">
        <v>4</v>
      </c>
      <c r="BQ212">
        <v>1</v>
      </c>
      <c r="BR212">
        <v>2</v>
      </c>
      <c r="BS212">
        <v>4</v>
      </c>
      <c r="BT212">
        <v>1</v>
      </c>
      <c r="BU212">
        <v>2</v>
      </c>
      <c r="BV212">
        <v>4</v>
      </c>
      <c r="BW212">
        <v>1</v>
      </c>
      <c r="BX212">
        <v>1</v>
      </c>
      <c r="BZ212" t="s">
        <v>55</v>
      </c>
      <c r="CA212">
        <v>18</v>
      </c>
      <c r="CB212">
        <v>0</v>
      </c>
      <c r="CC212">
        <v>0</v>
      </c>
      <c r="CD212">
        <v>0</v>
      </c>
      <c r="CE212">
        <v>18</v>
      </c>
      <c r="CF212">
        <v>3.42</v>
      </c>
      <c r="CG212">
        <v>450</v>
      </c>
      <c r="CH212">
        <v>274.48693948800002</v>
      </c>
      <c r="CI212">
        <v>225.51306051199998</v>
      </c>
      <c r="CJ212">
        <v>0.5</v>
      </c>
      <c r="CK212">
        <v>0.54897387897600003</v>
      </c>
      <c r="CM212" t="s">
        <v>56</v>
      </c>
      <c r="CN212">
        <v>8</v>
      </c>
      <c r="CO212">
        <v>1</v>
      </c>
      <c r="CP212">
        <v>1</v>
      </c>
      <c r="CQ212">
        <v>1</v>
      </c>
      <c r="CR212">
        <v>9</v>
      </c>
      <c r="CS212">
        <v>3.42</v>
      </c>
      <c r="CT212">
        <v>225</v>
      </c>
      <c r="CU212">
        <v>299.3115234375</v>
      </c>
      <c r="CV212">
        <v>200.6884765625</v>
      </c>
      <c r="CW212">
        <v>0.3</v>
      </c>
      <c r="CX212">
        <v>0.59862304687500001</v>
      </c>
      <c r="CZ212" t="s">
        <v>57</v>
      </c>
      <c r="DA212">
        <v>8</v>
      </c>
      <c r="DB212">
        <v>1</v>
      </c>
      <c r="DC212">
        <v>1</v>
      </c>
      <c r="DD212">
        <v>1</v>
      </c>
      <c r="DE212">
        <v>9</v>
      </c>
      <c r="DF212">
        <v>12.15</v>
      </c>
      <c r="DG212">
        <v>225</v>
      </c>
      <c r="DH212">
        <v>382.22296874999995</v>
      </c>
      <c r="DI212">
        <v>117.77703125000005</v>
      </c>
      <c r="DJ212">
        <v>0.45</v>
      </c>
      <c r="DK212">
        <v>0.76444593749999989</v>
      </c>
      <c r="DM212" t="s">
        <v>58</v>
      </c>
      <c r="DN212">
        <v>4</v>
      </c>
      <c r="DO212">
        <v>0</v>
      </c>
      <c r="DP212">
        <v>0</v>
      </c>
      <c r="DQ212">
        <v>0</v>
      </c>
      <c r="DR212">
        <v>4</v>
      </c>
      <c r="DS212">
        <v>3</v>
      </c>
      <c r="DT212">
        <v>64</v>
      </c>
      <c r="DU212">
        <v>221.94912499999998</v>
      </c>
      <c r="DV212">
        <v>278.05087500000002</v>
      </c>
      <c r="DW212">
        <v>0.26666666666666666</v>
      </c>
      <c r="DX212">
        <v>0.44389824999999994</v>
      </c>
      <c r="DZ212" s="22">
        <v>0.58898527833774994</v>
      </c>
      <c r="EA212" s="22">
        <v>0.62619494160177092</v>
      </c>
      <c r="EB212" s="38">
        <f t="shared" si="8"/>
        <v>18306.564166666663</v>
      </c>
      <c r="EC212" s="38">
        <f>VLOOKUP(A212,'Uline Box Data'!$A$1:$L$1557,12,FALSE)</f>
        <v>0.57999999999999996</v>
      </c>
      <c r="ED212" s="38">
        <f t="shared" si="9"/>
        <v>12.15</v>
      </c>
    </row>
    <row r="213" spans="1:134" x14ac:dyDescent="0.25">
      <c r="A213" t="s">
        <v>435</v>
      </c>
      <c r="B213">
        <v>11</v>
      </c>
      <c r="C213">
        <v>11</v>
      </c>
      <c r="D213">
        <v>6</v>
      </c>
      <c r="E213">
        <v>726</v>
      </c>
      <c r="F213" t="s">
        <v>23</v>
      </c>
      <c r="H213">
        <v>11</v>
      </c>
      <c r="I213">
        <v>11</v>
      </c>
      <c r="J213">
        <v>6</v>
      </c>
      <c r="K213">
        <v>11</v>
      </c>
      <c r="L213">
        <v>11</v>
      </c>
      <c r="M213">
        <v>6</v>
      </c>
      <c r="N213">
        <v>11</v>
      </c>
      <c r="O213">
        <v>11</v>
      </c>
      <c r="P213">
        <v>6</v>
      </c>
      <c r="Q213">
        <v>11</v>
      </c>
      <c r="R213">
        <v>11</v>
      </c>
      <c r="S213">
        <v>6</v>
      </c>
      <c r="T213" t="s">
        <v>26</v>
      </c>
      <c r="U213">
        <v>9.468</v>
      </c>
      <c r="V213">
        <v>9.468</v>
      </c>
      <c r="W213">
        <v>4.593</v>
      </c>
      <c r="X213">
        <v>8.75</v>
      </c>
      <c r="Y213">
        <v>8.75</v>
      </c>
      <c r="Z213">
        <v>5.2125000000000004</v>
      </c>
      <c r="AA213">
        <v>8.75</v>
      </c>
      <c r="AB213">
        <v>8.75</v>
      </c>
      <c r="AC213">
        <v>4.4375999999999998</v>
      </c>
      <c r="AD213">
        <v>9.25</v>
      </c>
      <c r="AE213">
        <v>9.25</v>
      </c>
      <c r="AF213">
        <v>5.1879999999999997</v>
      </c>
      <c r="AH213" t="s">
        <v>24</v>
      </c>
      <c r="AI213">
        <v>1.532</v>
      </c>
      <c r="AJ213">
        <v>1.532</v>
      </c>
      <c r="AK213">
        <v>1.407</v>
      </c>
      <c r="AL213">
        <v>2.25</v>
      </c>
      <c r="AM213">
        <v>2.25</v>
      </c>
      <c r="AN213">
        <v>0.78749999999999964</v>
      </c>
      <c r="AO213">
        <v>2.25</v>
      </c>
      <c r="AP213">
        <v>2.25</v>
      </c>
      <c r="AQ213">
        <v>1.5624000000000002</v>
      </c>
      <c r="AR213">
        <v>1.75</v>
      </c>
      <c r="AS213">
        <v>1.75</v>
      </c>
      <c r="AT213">
        <v>0.81200000000000028</v>
      </c>
      <c r="AU213">
        <v>258.95042004645933</v>
      </c>
      <c r="AW213" t="s">
        <v>109</v>
      </c>
      <c r="AX213">
        <v>2.3470240000000002</v>
      </c>
      <c r="AY213">
        <v>2.3470240000000002</v>
      </c>
      <c r="AZ213">
        <v>1.979649</v>
      </c>
      <c r="BA213">
        <v>5.0625</v>
      </c>
      <c r="BB213">
        <v>5.0625</v>
      </c>
      <c r="BC213">
        <v>0.62015624999999941</v>
      </c>
      <c r="BD213">
        <v>5.0625</v>
      </c>
      <c r="BE213">
        <v>5.0625</v>
      </c>
      <c r="BF213">
        <v>2.4410937600000007</v>
      </c>
      <c r="BG213">
        <v>3.0625</v>
      </c>
      <c r="BH213">
        <v>3.0625</v>
      </c>
      <c r="BI213">
        <v>0.65934400000000049</v>
      </c>
      <c r="BJ213">
        <v>67055.320042237756</v>
      </c>
      <c r="BL213" t="s">
        <v>53</v>
      </c>
      <c r="BM213">
        <v>3</v>
      </c>
      <c r="BN213">
        <v>3</v>
      </c>
      <c r="BO213">
        <v>3</v>
      </c>
      <c r="BP213">
        <v>2</v>
      </c>
      <c r="BQ213">
        <v>2</v>
      </c>
      <c r="BR213">
        <v>3</v>
      </c>
      <c r="BS213">
        <v>2</v>
      </c>
      <c r="BT213">
        <v>2</v>
      </c>
      <c r="BU213">
        <v>2</v>
      </c>
      <c r="BV213">
        <v>2</v>
      </c>
      <c r="BW213">
        <v>2</v>
      </c>
      <c r="BX213">
        <v>2</v>
      </c>
      <c r="BZ213" t="s">
        <v>55</v>
      </c>
      <c r="CA213">
        <v>27</v>
      </c>
      <c r="CB213">
        <v>1</v>
      </c>
      <c r="CC213">
        <v>3</v>
      </c>
      <c r="CD213">
        <v>1</v>
      </c>
      <c r="CE213">
        <v>30</v>
      </c>
      <c r="CF213">
        <v>5.7</v>
      </c>
      <c r="CG213">
        <v>750</v>
      </c>
      <c r="CH213">
        <v>457.47823248000009</v>
      </c>
      <c r="CI213">
        <v>268.52176751999991</v>
      </c>
      <c r="CJ213">
        <v>0.83333333333333337</v>
      </c>
      <c r="CK213">
        <v>0.63013530644628113</v>
      </c>
      <c r="CM213" t="s">
        <v>56</v>
      </c>
      <c r="CN213">
        <v>12</v>
      </c>
      <c r="CO213">
        <v>1</v>
      </c>
      <c r="CP213">
        <v>2</v>
      </c>
      <c r="CQ213">
        <v>1</v>
      </c>
      <c r="CR213">
        <v>14</v>
      </c>
      <c r="CS213">
        <v>5.32</v>
      </c>
      <c r="CT213">
        <v>350</v>
      </c>
      <c r="CU213">
        <v>465.595703125</v>
      </c>
      <c r="CV213">
        <v>260.404296875</v>
      </c>
      <c r="CW213">
        <v>0.46666666666666667</v>
      </c>
      <c r="CX213">
        <v>0.64131639548898067</v>
      </c>
      <c r="CZ213" t="s">
        <v>57</v>
      </c>
      <c r="DA213">
        <v>8</v>
      </c>
      <c r="DB213">
        <v>1</v>
      </c>
      <c r="DC213">
        <v>2</v>
      </c>
      <c r="DD213">
        <v>1</v>
      </c>
      <c r="DE213">
        <v>10</v>
      </c>
      <c r="DF213">
        <v>13.5</v>
      </c>
      <c r="DG213">
        <v>250</v>
      </c>
      <c r="DH213">
        <v>424.69218749999993</v>
      </c>
      <c r="DI213">
        <v>301.30781250000007</v>
      </c>
      <c r="DJ213">
        <v>0.5</v>
      </c>
      <c r="DK213">
        <v>0.58497546487603291</v>
      </c>
      <c r="DM213" t="s">
        <v>58</v>
      </c>
      <c r="DN213">
        <v>8</v>
      </c>
      <c r="DO213">
        <v>0</v>
      </c>
      <c r="DP213">
        <v>0</v>
      </c>
      <c r="DQ213">
        <v>0</v>
      </c>
      <c r="DR213">
        <v>8</v>
      </c>
      <c r="DS213">
        <v>6</v>
      </c>
      <c r="DT213">
        <v>128</v>
      </c>
      <c r="DU213">
        <v>443.89824999999996</v>
      </c>
      <c r="DV213">
        <v>282.10175000000004</v>
      </c>
      <c r="DW213">
        <v>0.53333333333333333</v>
      </c>
      <c r="DX213">
        <v>0.61143009641873269</v>
      </c>
      <c r="DZ213" s="22">
        <v>0.61696431580750688</v>
      </c>
      <c r="EA213" s="22">
        <v>0.62533778919725191</v>
      </c>
      <c r="EB213" s="38">
        <f t="shared" si="8"/>
        <v>15258.85125</v>
      </c>
      <c r="EC213" s="38">
        <f>VLOOKUP(A213,'Uline Box Data'!$A$1:$L$1557,12,FALSE)</f>
        <v>0.7</v>
      </c>
      <c r="ED213" s="38">
        <f t="shared" si="9"/>
        <v>13.5</v>
      </c>
    </row>
    <row r="214" spans="1:134" x14ac:dyDescent="0.25">
      <c r="A214" t="s">
        <v>797</v>
      </c>
      <c r="B214">
        <v>15</v>
      </c>
      <c r="C214">
        <v>11</v>
      </c>
      <c r="D214">
        <v>6</v>
      </c>
      <c r="E214">
        <v>990</v>
      </c>
      <c r="F214" t="s">
        <v>23</v>
      </c>
      <c r="H214">
        <v>15</v>
      </c>
      <c r="I214">
        <v>11</v>
      </c>
      <c r="J214">
        <v>6</v>
      </c>
      <c r="K214">
        <v>15</v>
      </c>
      <c r="L214">
        <v>11</v>
      </c>
      <c r="M214">
        <v>6</v>
      </c>
      <c r="N214">
        <v>15</v>
      </c>
      <c r="O214">
        <v>11</v>
      </c>
      <c r="P214">
        <v>6</v>
      </c>
      <c r="Q214">
        <v>15</v>
      </c>
      <c r="R214">
        <v>11</v>
      </c>
      <c r="S214">
        <v>6</v>
      </c>
      <c r="T214" t="s">
        <v>26</v>
      </c>
      <c r="U214">
        <v>12.624000000000001</v>
      </c>
      <c r="V214">
        <v>9.468</v>
      </c>
      <c r="W214">
        <v>4.593</v>
      </c>
      <c r="X214">
        <v>13.125</v>
      </c>
      <c r="Y214">
        <v>8.75</v>
      </c>
      <c r="Z214">
        <v>5.2125000000000004</v>
      </c>
      <c r="AA214">
        <v>13.125</v>
      </c>
      <c r="AB214">
        <v>8.75</v>
      </c>
      <c r="AC214">
        <v>4.4375999999999998</v>
      </c>
      <c r="AD214">
        <v>13.875</v>
      </c>
      <c r="AE214">
        <v>9.25</v>
      </c>
      <c r="AF214">
        <v>5.1879999999999997</v>
      </c>
      <c r="AH214" t="s">
        <v>24</v>
      </c>
      <c r="AI214">
        <v>2.3759999999999994</v>
      </c>
      <c r="AJ214">
        <v>1.532</v>
      </c>
      <c r="AK214">
        <v>1.407</v>
      </c>
      <c r="AL214">
        <v>1.875</v>
      </c>
      <c r="AM214">
        <v>2.25</v>
      </c>
      <c r="AN214">
        <v>0.78749999999999964</v>
      </c>
      <c r="AO214">
        <v>1.875</v>
      </c>
      <c r="AP214">
        <v>2.25</v>
      </c>
      <c r="AQ214">
        <v>1.5624000000000002</v>
      </c>
      <c r="AR214">
        <v>1.125</v>
      </c>
      <c r="AS214">
        <v>1.75</v>
      </c>
      <c r="AT214">
        <v>0.81200000000000028</v>
      </c>
      <c r="AU214">
        <v>179.2900847486909</v>
      </c>
      <c r="AW214" t="s">
        <v>109</v>
      </c>
      <c r="AX214">
        <v>5.6453759999999971</v>
      </c>
      <c r="AY214">
        <v>2.3470240000000002</v>
      </c>
      <c r="AZ214">
        <v>1.979649</v>
      </c>
      <c r="BA214">
        <v>3.515625</v>
      </c>
      <c r="BB214">
        <v>5.0625</v>
      </c>
      <c r="BC214">
        <v>0.62015624999999941</v>
      </c>
      <c r="BD214">
        <v>3.515625</v>
      </c>
      <c r="BE214">
        <v>5.0625</v>
      </c>
      <c r="BF214">
        <v>2.4410937600000007</v>
      </c>
      <c r="BG214">
        <v>1.265625</v>
      </c>
      <c r="BH214">
        <v>3.0625</v>
      </c>
      <c r="BI214">
        <v>0.65934400000000049</v>
      </c>
      <c r="BJ214">
        <v>32144.934489192729</v>
      </c>
      <c r="BL214" t="s">
        <v>53</v>
      </c>
      <c r="BM214">
        <v>4</v>
      </c>
      <c r="BN214">
        <v>3</v>
      </c>
      <c r="BO214">
        <v>3</v>
      </c>
      <c r="BP214">
        <v>3</v>
      </c>
      <c r="BQ214">
        <v>2</v>
      </c>
      <c r="BR214">
        <v>3</v>
      </c>
      <c r="BS214">
        <v>3</v>
      </c>
      <c r="BT214">
        <v>2</v>
      </c>
      <c r="BU214">
        <v>2</v>
      </c>
      <c r="BV214">
        <v>3</v>
      </c>
      <c r="BW214">
        <v>2</v>
      </c>
      <c r="BX214">
        <v>2</v>
      </c>
      <c r="BZ214" t="s">
        <v>55</v>
      </c>
      <c r="CA214">
        <v>36</v>
      </c>
      <c r="CB214">
        <v>1</v>
      </c>
      <c r="CC214">
        <v>3</v>
      </c>
      <c r="CD214">
        <v>1</v>
      </c>
      <c r="CE214">
        <v>39</v>
      </c>
      <c r="CF214">
        <v>7.41</v>
      </c>
      <c r="CG214">
        <v>975</v>
      </c>
      <c r="CH214">
        <v>594.72170222400007</v>
      </c>
      <c r="CI214">
        <v>395.27829777599993</v>
      </c>
      <c r="CJ214">
        <v>1.0833333333333333</v>
      </c>
      <c r="CK214">
        <v>0.60072899214545461</v>
      </c>
      <c r="CM214" t="s">
        <v>56</v>
      </c>
      <c r="CN214">
        <v>18</v>
      </c>
      <c r="CO214">
        <v>1</v>
      </c>
      <c r="CP214">
        <v>2</v>
      </c>
      <c r="CQ214">
        <v>1</v>
      </c>
      <c r="CR214">
        <v>20</v>
      </c>
      <c r="CS214">
        <v>7.6</v>
      </c>
      <c r="CT214">
        <v>500</v>
      </c>
      <c r="CU214">
        <v>665.13671875</v>
      </c>
      <c r="CV214">
        <v>324.86328125</v>
      </c>
      <c r="CW214">
        <v>0.66666666666666663</v>
      </c>
      <c r="CX214">
        <v>0.67185527146464652</v>
      </c>
      <c r="CZ214" t="s">
        <v>57</v>
      </c>
      <c r="DA214">
        <v>12</v>
      </c>
      <c r="DB214">
        <v>0</v>
      </c>
      <c r="DC214">
        <v>0</v>
      </c>
      <c r="DD214">
        <v>0</v>
      </c>
      <c r="DE214">
        <v>12</v>
      </c>
      <c r="DF214">
        <v>16.200000000000003</v>
      </c>
      <c r="DG214">
        <v>300</v>
      </c>
      <c r="DH214">
        <v>509.63062499999995</v>
      </c>
      <c r="DI214">
        <v>480.36937500000005</v>
      </c>
      <c r="DJ214">
        <v>0.6</v>
      </c>
      <c r="DK214">
        <v>0.51477840909090899</v>
      </c>
      <c r="DM214" t="s">
        <v>58</v>
      </c>
      <c r="DN214">
        <v>12</v>
      </c>
      <c r="DO214">
        <v>0</v>
      </c>
      <c r="DP214">
        <v>0</v>
      </c>
      <c r="DQ214">
        <v>0</v>
      </c>
      <c r="DR214">
        <v>12</v>
      </c>
      <c r="DS214">
        <v>9</v>
      </c>
      <c r="DT214">
        <v>192</v>
      </c>
      <c r="DU214">
        <v>665.84737499999994</v>
      </c>
      <c r="DV214">
        <v>324.15262500000006</v>
      </c>
      <c r="DW214">
        <v>0.8</v>
      </c>
      <c r="DX214">
        <v>0.67257310606060605</v>
      </c>
      <c r="DZ214" s="22">
        <v>0.61498394469040396</v>
      </c>
      <c r="EA214" s="22">
        <v>0.62232417681722629</v>
      </c>
      <c r="EB214" s="38">
        <f t="shared" si="8"/>
        <v>16261.048076923076</v>
      </c>
      <c r="EC214" s="38">
        <f>VLOOKUP(A214,'Uline Box Data'!$A$1:$L$1557,12,FALSE)</f>
        <v>1</v>
      </c>
      <c r="ED214" s="38">
        <f t="shared" si="9"/>
        <v>16.200000000000003</v>
      </c>
    </row>
    <row r="215" spans="1:134" x14ac:dyDescent="0.25">
      <c r="A215" t="s">
        <v>571</v>
      </c>
      <c r="B215">
        <v>12</v>
      </c>
      <c r="C215">
        <v>12</v>
      </c>
      <c r="D215">
        <v>9</v>
      </c>
      <c r="E215">
        <v>1296</v>
      </c>
      <c r="F215" t="s">
        <v>23</v>
      </c>
      <c r="H215">
        <v>12</v>
      </c>
      <c r="I215">
        <v>12</v>
      </c>
      <c r="J215">
        <v>9</v>
      </c>
      <c r="K215">
        <v>12</v>
      </c>
      <c r="L215">
        <v>12</v>
      </c>
      <c r="M215">
        <v>9</v>
      </c>
      <c r="N215">
        <v>12</v>
      </c>
      <c r="O215">
        <v>12</v>
      </c>
      <c r="P215">
        <v>9</v>
      </c>
      <c r="Q215">
        <v>12</v>
      </c>
      <c r="R215">
        <v>12</v>
      </c>
      <c r="S215">
        <v>9</v>
      </c>
      <c r="T215" t="s">
        <v>26</v>
      </c>
      <c r="U215">
        <v>9.468</v>
      </c>
      <c r="V215">
        <v>9.468</v>
      </c>
      <c r="W215">
        <v>7.6549999999999994</v>
      </c>
      <c r="X215">
        <v>8.75</v>
      </c>
      <c r="Y215">
        <v>8.75</v>
      </c>
      <c r="Z215">
        <v>8.6875</v>
      </c>
      <c r="AA215">
        <v>8.75</v>
      </c>
      <c r="AB215">
        <v>8.75</v>
      </c>
      <c r="AC215">
        <v>8.8751999999999995</v>
      </c>
      <c r="AD215">
        <v>9.25</v>
      </c>
      <c r="AE215">
        <v>9.25</v>
      </c>
      <c r="AF215">
        <v>7.782</v>
      </c>
      <c r="AH215" t="s">
        <v>24</v>
      </c>
      <c r="AI215">
        <v>2.532</v>
      </c>
      <c r="AJ215">
        <v>2.532</v>
      </c>
      <c r="AK215">
        <v>1.3450000000000006</v>
      </c>
      <c r="AL215">
        <v>3.25</v>
      </c>
      <c r="AM215">
        <v>3.25</v>
      </c>
      <c r="AN215">
        <v>0.3125</v>
      </c>
      <c r="AO215">
        <v>3.25</v>
      </c>
      <c r="AP215">
        <v>3.25</v>
      </c>
      <c r="AQ215">
        <v>0.12480000000000047</v>
      </c>
      <c r="AR215">
        <v>2.75</v>
      </c>
      <c r="AS215">
        <v>2.75</v>
      </c>
      <c r="AT215">
        <v>1.218</v>
      </c>
      <c r="AU215">
        <v>345.58940055750304</v>
      </c>
      <c r="AW215" t="s">
        <v>109</v>
      </c>
      <c r="AX215">
        <v>6.4110240000000003</v>
      </c>
      <c r="AY215">
        <v>6.4110240000000003</v>
      </c>
      <c r="AZ215">
        <v>1.8090250000000017</v>
      </c>
      <c r="BA215">
        <v>10.5625</v>
      </c>
      <c r="BB215">
        <v>10.5625</v>
      </c>
      <c r="BC215">
        <v>9.765625E-2</v>
      </c>
      <c r="BD215">
        <v>10.5625</v>
      </c>
      <c r="BE215">
        <v>10.5625</v>
      </c>
      <c r="BF215">
        <v>1.5575040000000116E-2</v>
      </c>
      <c r="BG215">
        <v>7.5625</v>
      </c>
      <c r="BH215">
        <v>7.5625</v>
      </c>
      <c r="BI215">
        <v>1.4835239999999998</v>
      </c>
      <c r="BJ215">
        <v>119432.03377769423</v>
      </c>
      <c r="BL215" t="s">
        <v>53</v>
      </c>
      <c r="BM215">
        <v>3</v>
      </c>
      <c r="BN215">
        <v>3</v>
      </c>
      <c r="BO215">
        <v>5</v>
      </c>
      <c r="BP215">
        <v>2</v>
      </c>
      <c r="BQ215">
        <v>2</v>
      </c>
      <c r="BR215">
        <v>5</v>
      </c>
      <c r="BS215">
        <v>2</v>
      </c>
      <c r="BT215">
        <v>2</v>
      </c>
      <c r="BU215">
        <v>4</v>
      </c>
      <c r="BV215">
        <v>2</v>
      </c>
      <c r="BW215">
        <v>2</v>
      </c>
      <c r="BX215">
        <v>3</v>
      </c>
      <c r="BZ215" t="s">
        <v>55</v>
      </c>
      <c r="CA215">
        <v>45</v>
      </c>
      <c r="CB215">
        <v>1</v>
      </c>
      <c r="CC215">
        <v>3</v>
      </c>
      <c r="CD215">
        <v>2</v>
      </c>
      <c r="CE215">
        <v>51</v>
      </c>
      <c r="CF215">
        <v>9.69</v>
      </c>
      <c r="CG215">
        <v>1275</v>
      </c>
      <c r="CH215">
        <v>777.71299521600008</v>
      </c>
      <c r="CI215">
        <v>518.28700478399992</v>
      </c>
      <c r="CJ215">
        <v>1.4166666666666667</v>
      </c>
      <c r="CK215">
        <v>0.60008718766666669</v>
      </c>
      <c r="CM215" t="s">
        <v>56</v>
      </c>
      <c r="CN215">
        <v>20</v>
      </c>
      <c r="CO215">
        <v>1</v>
      </c>
      <c r="CP215">
        <v>2</v>
      </c>
      <c r="CQ215">
        <v>2</v>
      </c>
      <c r="CR215">
        <v>24</v>
      </c>
      <c r="CS215">
        <v>9.120000000000001</v>
      </c>
      <c r="CT215">
        <v>600</v>
      </c>
      <c r="CU215">
        <v>798.1640625</v>
      </c>
      <c r="CV215">
        <v>497.8359375</v>
      </c>
      <c r="CW215">
        <v>0.8</v>
      </c>
      <c r="CX215">
        <v>0.61586733217592593</v>
      </c>
      <c r="CZ215" t="s">
        <v>57</v>
      </c>
      <c r="DA215">
        <v>16</v>
      </c>
      <c r="DB215">
        <v>1</v>
      </c>
      <c r="DC215">
        <v>2</v>
      </c>
      <c r="DD215">
        <v>2</v>
      </c>
      <c r="DE215">
        <v>20</v>
      </c>
      <c r="DF215">
        <v>27</v>
      </c>
      <c r="DG215">
        <v>500</v>
      </c>
      <c r="DH215">
        <v>849.38437499999986</v>
      </c>
      <c r="DI215">
        <v>446.61562500000014</v>
      </c>
      <c r="DJ215">
        <v>1</v>
      </c>
      <c r="DK215">
        <v>0.65538917824074061</v>
      </c>
      <c r="DM215" t="s">
        <v>58</v>
      </c>
      <c r="DN215">
        <v>12</v>
      </c>
      <c r="DO215">
        <v>1</v>
      </c>
      <c r="DP215">
        <v>2</v>
      </c>
      <c r="DQ215">
        <v>1</v>
      </c>
      <c r="DR215">
        <v>14</v>
      </c>
      <c r="DS215">
        <v>10.5</v>
      </c>
      <c r="DT215">
        <v>224</v>
      </c>
      <c r="DU215">
        <v>776.82193749999988</v>
      </c>
      <c r="DV215">
        <v>519.17806250000012</v>
      </c>
      <c r="DW215">
        <v>0.93333333333333335</v>
      </c>
      <c r="DX215">
        <v>0.59939964313271599</v>
      </c>
      <c r="DZ215" s="22">
        <v>0.61768583530401222</v>
      </c>
      <c r="EA215" s="22">
        <v>0.62221283766931779</v>
      </c>
      <c r="EB215" s="38">
        <f t="shared" si="8"/>
        <v>9338.6774411764709</v>
      </c>
      <c r="EC215" s="38">
        <f>VLOOKUP(A215,'Uline Box Data'!$A$1:$L$1557,12,FALSE)</f>
        <v>0.77</v>
      </c>
      <c r="ED215" s="38">
        <f t="shared" si="9"/>
        <v>27</v>
      </c>
    </row>
    <row r="216" spans="1:134" x14ac:dyDescent="0.25">
      <c r="A216" t="s">
        <v>570</v>
      </c>
      <c r="B216">
        <v>12</v>
      </c>
      <c r="C216">
        <v>12</v>
      </c>
      <c r="D216">
        <v>9</v>
      </c>
      <c r="E216">
        <v>1296</v>
      </c>
      <c r="F216" t="s">
        <v>23</v>
      </c>
      <c r="H216">
        <v>12</v>
      </c>
      <c r="I216">
        <v>12</v>
      </c>
      <c r="J216">
        <v>9</v>
      </c>
      <c r="K216">
        <v>12</v>
      </c>
      <c r="L216">
        <v>12</v>
      </c>
      <c r="M216">
        <v>9</v>
      </c>
      <c r="N216">
        <v>12</v>
      </c>
      <c r="O216">
        <v>12</v>
      </c>
      <c r="P216">
        <v>9</v>
      </c>
      <c r="Q216">
        <v>12</v>
      </c>
      <c r="R216">
        <v>12</v>
      </c>
      <c r="S216">
        <v>9</v>
      </c>
      <c r="T216" t="s">
        <v>26</v>
      </c>
      <c r="U216">
        <v>9.468</v>
      </c>
      <c r="V216">
        <v>9.468</v>
      </c>
      <c r="W216">
        <v>7.6549999999999994</v>
      </c>
      <c r="X216">
        <v>8.75</v>
      </c>
      <c r="Y216">
        <v>8.75</v>
      </c>
      <c r="Z216">
        <v>8.6875</v>
      </c>
      <c r="AA216">
        <v>8.75</v>
      </c>
      <c r="AB216">
        <v>8.75</v>
      </c>
      <c r="AC216">
        <v>8.8751999999999995</v>
      </c>
      <c r="AD216">
        <v>9.25</v>
      </c>
      <c r="AE216">
        <v>9.25</v>
      </c>
      <c r="AF216">
        <v>7.782</v>
      </c>
      <c r="AH216" t="s">
        <v>24</v>
      </c>
      <c r="AI216">
        <v>2.532</v>
      </c>
      <c r="AJ216">
        <v>2.532</v>
      </c>
      <c r="AK216">
        <v>1.3450000000000006</v>
      </c>
      <c r="AL216">
        <v>3.25</v>
      </c>
      <c r="AM216">
        <v>3.25</v>
      </c>
      <c r="AN216">
        <v>0.3125</v>
      </c>
      <c r="AO216">
        <v>3.25</v>
      </c>
      <c r="AP216">
        <v>3.25</v>
      </c>
      <c r="AQ216">
        <v>0.12480000000000047</v>
      </c>
      <c r="AR216">
        <v>2.75</v>
      </c>
      <c r="AS216">
        <v>2.75</v>
      </c>
      <c r="AT216">
        <v>1.218</v>
      </c>
      <c r="AU216">
        <v>345.58940055750304</v>
      </c>
      <c r="AW216" t="s">
        <v>109</v>
      </c>
      <c r="AX216">
        <v>6.4110240000000003</v>
      </c>
      <c r="AY216">
        <v>6.4110240000000003</v>
      </c>
      <c r="AZ216">
        <v>1.8090250000000017</v>
      </c>
      <c r="BA216">
        <v>10.5625</v>
      </c>
      <c r="BB216">
        <v>10.5625</v>
      </c>
      <c r="BC216">
        <v>9.765625E-2</v>
      </c>
      <c r="BD216">
        <v>10.5625</v>
      </c>
      <c r="BE216">
        <v>10.5625</v>
      </c>
      <c r="BF216">
        <v>1.5575040000000116E-2</v>
      </c>
      <c r="BG216">
        <v>7.5625</v>
      </c>
      <c r="BH216">
        <v>7.5625</v>
      </c>
      <c r="BI216">
        <v>1.4835239999999998</v>
      </c>
      <c r="BJ216">
        <v>119432.03377769423</v>
      </c>
      <c r="BL216" t="s">
        <v>53</v>
      </c>
      <c r="BM216">
        <v>3</v>
      </c>
      <c r="BN216">
        <v>3</v>
      </c>
      <c r="BO216">
        <v>5</v>
      </c>
      <c r="BP216">
        <v>2</v>
      </c>
      <c r="BQ216">
        <v>2</v>
      </c>
      <c r="BR216">
        <v>5</v>
      </c>
      <c r="BS216">
        <v>2</v>
      </c>
      <c r="BT216">
        <v>2</v>
      </c>
      <c r="BU216">
        <v>4</v>
      </c>
      <c r="BV216">
        <v>2</v>
      </c>
      <c r="BW216">
        <v>2</v>
      </c>
      <c r="BX216">
        <v>3</v>
      </c>
      <c r="BZ216" t="s">
        <v>55</v>
      </c>
      <c r="CA216">
        <v>45</v>
      </c>
      <c r="CB216">
        <v>1</v>
      </c>
      <c r="CC216">
        <v>3</v>
      </c>
      <c r="CD216">
        <v>2</v>
      </c>
      <c r="CE216">
        <v>51</v>
      </c>
      <c r="CF216">
        <v>9.69</v>
      </c>
      <c r="CG216">
        <v>1275</v>
      </c>
      <c r="CH216">
        <v>777.71299521600008</v>
      </c>
      <c r="CI216">
        <v>518.28700478399992</v>
      </c>
      <c r="CJ216">
        <v>1.4166666666666667</v>
      </c>
      <c r="CK216">
        <v>0.60008718766666669</v>
      </c>
      <c r="CM216" t="s">
        <v>56</v>
      </c>
      <c r="CN216">
        <v>20</v>
      </c>
      <c r="CO216">
        <v>1</v>
      </c>
      <c r="CP216">
        <v>2</v>
      </c>
      <c r="CQ216">
        <v>2</v>
      </c>
      <c r="CR216">
        <v>24</v>
      </c>
      <c r="CS216">
        <v>9.120000000000001</v>
      </c>
      <c r="CT216">
        <v>600</v>
      </c>
      <c r="CU216">
        <v>798.1640625</v>
      </c>
      <c r="CV216">
        <v>497.8359375</v>
      </c>
      <c r="CW216">
        <v>0.8</v>
      </c>
      <c r="CX216">
        <v>0.61586733217592593</v>
      </c>
      <c r="CZ216" t="s">
        <v>57</v>
      </c>
      <c r="DA216">
        <v>16</v>
      </c>
      <c r="DB216">
        <v>1</v>
      </c>
      <c r="DC216">
        <v>2</v>
      </c>
      <c r="DD216">
        <v>2</v>
      </c>
      <c r="DE216">
        <v>20</v>
      </c>
      <c r="DF216">
        <v>27</v>
      </c>
      <c r="DG216">
        <v>500</v>
      </c>
      <c r="DH216">
        <v>849.38437499999986</v>
      </c>
      <c r="DI216">
        <v>446.61562500000014</v>
      </c>
      <c r="DJ216">
        <v>1</v>
      </c>
      <c r="DK216">
        <v>0.65538917824074061</v>
      </c>
      <c r="DM216" t="s">
        <v>58</v>
      </c>
      <c r="DN216">
        <v>12</v>
      </c>
      <c r="DO216">
        <v>1</v>
      </c>
      <c r="DP216">
        <v>2</v>
      </c>
      <c r="DQ216">
        <v>1</v>
      </c>
      <c r="DR216">
        <v>14</v>
      </c>
      <c r="DS216">
        <v>10.5</v>
      </c>
      <c r="DT216">
        <v>224</v>
      </c>
      <c r="DU216">
        <v>776.82193749999988</v>
      </c>
      <c r="DV216">
        <v>519.17806250000012</v>
      </c>
      <c r="DW216">
        <v>0.93333333333333335</v>
      </c>
      <c r="DX216">
        <v>0.59939964313271599</v>
      </c>
      <c r="DZ216" s="22">
        <v>0.61768583530401222</v>
      </c>
      <c r="EA216" s="22">
        <v>0.62221283766931779</v>
      </c>
      <c r="EB216" s="38">
        <f t="shared" si="8"/>
        <v>11036.618794117649</v>
      </c>
      <c r="EC216" s="38">
        <f>VLOOKUP(A216,'Uline Box Data'!$A$1:$L$1557,12,FALSE)</f>
        <v>0.91</v>
      </c>
      <c r="ED216" s="38">
        <f t="shared" si="9"/>
        <v>27</v>
      </c>
    </row>
    <row r="217" spans="1:134" x14ac:dyDescent="0.25">
      <c r="A217" t="s">
        <v>814</v>
      </c>
      <c r="B217">
        <v>15</v>
      </c>
      <c r="C217">
        <v>12</v>
      </c>
      <c r="D217">
        <v>10</v>
      </c>
      <c r="E217">
        <v>1800</v>
      </c>
      <c r="F217" t="s">
        <v>23</v>
      </c>
      <c r="H217">
        <v>15</v>
      </c>
      <c r="I217">
        <v>12</v>
      </c>
      <c r="J217">
        <v>10</v>
      </c>
      <c r="K217">
        <v>15</v>
      </c>
      <c r="L217">
        <v>12</v>
      </c>
      <c r="M217">
        <v>10</v>
      </c>
      <c r="N217">
        <v>15</v>
      </c>
      <c r="O217">
        <v>12</v>
      </c>
      <c r="P217">
        <v>10</v>
      </c>
      <c r="Q217">
        <v>15</v>
      </c>
      <c r="R217">
        <v>12</v>
      </c>
      <c r="S217">
        <v>10</v>
      </c>
      <c r="T217" t="s">
        <v>26</v>
      </c>
      <c r="U217">
        <v>12.624000000000001</v>
      </c>
      <c r="V217">
        <v>9.468</v>
      </c>
      <c r="W217">
        <v>9.1859999999999999</v>
      </c>
      <c r="X217">
        <v>13.125</v>
      </c>
      <c r="Y217">
        <v>8.75</v>
      </c>
      <c r="Z217">
        <v>8.6875</v>
      </c>
      <c r="AA217">
        <v>13.125</v>
      </c>
      <c r="AB217">
        <v>8.75</v>
      </c>
      <c r="AC217">
        <v>8.8751999999999995</v>
      </c>
      <c r="AD217">
        <v>13.875</v>
      </c>
      <c r="AE217">
        <v>9.25</v>
      </c>
      <c r="AF217">
        <v>7.782</v>
      </c>
      <c r="AH217" t="s">
        <v>24</v>
      </c>
      <c r="AI217">
        <v>2.3759999999999994</v>
      </c>
      <c r="AJ217">
        <v>2.532</v>
      </c>
      <c r="AK217">
        <v>0.81400000000000006</v>
      </c>
      <c r="AL217">
        <v>1.875</v>
      </c>
      <c r="AM217">
        <v>3.25</v>
      </c>
      <c r="AN217">
        <v>1.3125</v>
      </c>
      <c r="AO217">
        <v>1.875</v>
      </c>
      <c r="AP217">
        <v>3.25</v>
      </c>
      <c r="AQ217">
        <v>1.1248000000000005</v>
      </c>
      <c r="AR217">
        <v>1.125</v>
      </c>
      <c r="AS217">
        <v>2.75</v>
      </c>
      <c r="AT217">
        <v>2.218</v>
      </c>
      <c r="AU217">
        <v>1842.1508315968285</v>
      </c>
      <c r="AW217" t="s">
        <v>109</v>
      </c>
      <c r="AX217">
        <v>5.6453759999999971</v>
      </c>
      <c r="AY217">
        <v>6.4110240000000003</v>
      </c>
      <c r="AZ217">
        <v>0.66259600000000007</v>
      </c>
      <c r="BA217">
        <v>3.515625</v>
      </c>
      <c r="BB217">
        <v>10.5625</v>
      </c>
      <c r="BC217">
        <v>1.72265625</v>
      </c>
      <c r="BD217">
        <v>3.515625</v>
      </c>
      <c r="BE217">
        <v>10.5625</v>
      </c>
      <c r="BF217">
        <v>1.265175040000001</v>
      </c>
      <c r="BG217">
        <v>1.265625</v>
      </c>
      <c r="BH217">
        <v>7.5625</v>
      </c>
      <c r="BI217">
        <v>4.919524</v>
      </c>
      <c r="BJ217">
        <v>3393519.6863528877</v>
      </c>
      <c r="BL217" t="s">
        <v>53</v>
      </c>
      <c r="BM217">
        <v>4</v>
      </c>
      <c r="BN217">
        <v>3</v>
      </c>
      <c r="BO217">
        <v>6</v>
      </c>
      <c r="BP217">
        <v>3</v>
      </c>
      <c r="BQ217">
        <v>2</v>
      </c>
      <c r="BR217">
        <v>5</v>
      </c>
      <c r="BS217">
        <v>3</v>
      </c>
      <c r="BT217">
        <v>2</v>
      </c>
      <c r="BU217">
        <v>4</v>
      </c>
      <c r="BV217">
        <v>3</v>
      </c>
      <c r="BW217">
        <v>2</v>
      </c>
      <c r="BX217">
        <v>3</v>
      </c>
      <c r="BZ217" t="s">
        <v>55</v>
      </c>
      <c r="CA217">
        <v>72</v>
      </c>
      <c r="CB217">
        <v>1</v>
      </c>
      <c r="CC217">
        <v>3</v>
      </c>
      <c r="CD217">
        <v>3</v>
      </c>
      <c r="CE217">
        <v>81</v>
      </c>
      <c r="CF217">
        <v>15.39</v>
      </c>
      <c r="CG217">
        <v>2025</v>
      </c>
      <c r="CH217">
        <v>1235.1912276960002</v>
      </c>
      <c r="CI217">
        <v>564.80877230399983</v>
      </c>
      <c r="CJ217">
        <v>2.25</v>
      </c>
      <c r="CK217">
        <v>0.68621734872000006</v>
      </c>
      <c r="CM217" t="s">
        <v>56</v>
      </c>
      <c r="CN217">
        <v>30</v>
      </c>
      <c r="CO217">
        <v>1</v>
      </c>
      <c r="CP217">
        <v>2</v>
      </c>
      <c r="CQ217">
        <v>2</v>
      </c>
      <c r="CR217">
        <v>34</v>
      </c>
      <c r="CS217">
        <v>12.92</v>
      </c>
      <c r="CT217">
        <v>850</v>
      </c>
      <c r="CU217">
        <v>1130.732421875</v>
      </c>
      <c r="CV217">
        <v>669.267578125</v>
      </c>
      <c r="CW217">
        <v>1.1333333333333333</v>
      </c>
      <c r="CX217">
        <v>0.6281846788194444</v>
      </c>
      <c r="CZ217" t="s">
        <v>57</v>
      </c>
      <c r="DA217">
        <v>24</v>
      </c>
      <c r="DB217">
        <v>0</v>
      </c>
      <c r="DC217">
        <v>0</v>
      </c>
      <c r="DD217">
        <v>0</v>
      </c>
      <c r="DE217">
        <v>24</v>
      </c>
      <c r="DF217">
        <v>32.400000000000006</v>
      </c>
      <c r="DG217">
        <v>600</v>
      </c>
      <c r="DH217">
        <v>1019.2612499999999</v>
      </c>
      <c r="DI217">
        <v>780.7387500000001</v>
      </c>
      <c r="DJ217">
        <v>1.2</v>
      </c>
      <c r="DK217">
        <v>0.56625624999999991</v>
      </c>
      <c r="DM217" t="s">
        <v>58</v>
      </c>
      <c r="DN217">
        <v>18</v>
      </c>
      <c r="DO217">
        <v>0</v>
      </c>
      <c r="DP217">
        <v>0</v>
      </c>
      <c r="DQ217">
        <v>0</v>
      </c>
      <c r="DR217">
        <v>18</v>
      </c>
      <c r="DS217">
        <v>13.5</v>
      </c>
      <c r="DT217">
        <v>288</v>
      </c>
      <c r="DU217">
        <v>998.77106249999997</v>
      </c>
      <c r="DV217">
        <v>801.22893750000003</v>
      </c>
      <c r="DW217">
        <v>1.2</v>
      </c>
      <c r="DX217">
        <v>0.55487281249999998</v>
      </c>
      <c r="DZ217" s="22">
        <v>0.60888277250986111</v>
      </c>
      <c r="EA217" s="22">
        <v>0.62175643825438387</v>
      </c>
      <c r="EB217" s="38">
        <f t="shared" si="8"/>
        <v>8443.4348039215674</v>
      </c>
      <c r="EC217" s="38">
        <f>VLOOKUP(A217,'Uline Box Data'!$A$1:$L$1557,12,FALSE)</f>
        <v>0.94</v>
      </c>
      <c r="ED217" s="38">
        <f t="shared" si="9"/>
        <v>32.400000000000006</v>
      </c>
    </row>
    <row r="218" spans="1:134" x14ac:dyDescent="0.25">
      <c r="A218" t="s">
        <v>812</v>
      </c>
      <c r="B218">
        <v>15</v>
      </c>
      <c r="C218">
        <v>12</v>
      </c>
      <c r="D218">
        <v>10</v>
      </c>
      <c r="E218">
        <v>1800</v>
      </c>
      <c r="F218" t="s">
        <v>23</v>
      </c>
      <c r="H218">
        <v>15</v>
      </c>
      <c r="I218">
        <v>12</v>
      </c>
      <c r="J218">
        <v>10</v>
      </c>
      <c r="K218">
        <v>15</v>
      </c>
      <c r="L218">
        <v>12</v>
      </c>
      <c r="M218">
        <v>10</v>
      </c>
      <c r="N218">
        <v>15</v>
      </c>
      <c r="O218">
        <v>12</v>
      </c>
      <c r="P218">
        <v>10</v>
      </c>
      <c r="Q218">
        <v>15</v>
      </c>
      <c r="R218">
        <v>12</v>
      </c>
      <c r="S218">
        <v>10</v>
      </c>
      <c r="T218" t="s">
        <v>26</v>
      </c>
      <c r="U218">
        <v>12.624000000000001</v>
      </c>
      <c r="V218">
        <v>9.468</v>
      </c>
      <c r="W218">
        <v>9.1859999999999999</v>
      </c>
      <c r="X218">
        <v>13.125</v>
      </c>
      <c r="Y218">
        <v>8.75</v>
      </c>
      <c r="Z218">
        <v>8.6875</v>
      </c>
      <c r="AA218">
        <v>13.125</v>
      </c>
      <c r="AB218">
        <v>8.75</v>
      </c>
      <c r="AC218">
        <v>8.8751999999999995</v>
      </c>
      <c r="AD218">
        <v>13.875</v>
      </c>
      <c r="AE218">
        <v>9.25</v>
      </c>
      <c r="AF218">
        <v>7.782</v>
      </c>
      <c r="AH218" t="s">
        <v>24</v>
      </c>
      <c r="AI218">
        <v>2.3759999999999994</v>
      </c>
      <c r="AJ218">
        <v>2.532</v>
      </c>
      <c r="AK218">
        <v>0.81400000000000006</v>
      </c>
      <c r="AL218">
        <v>1.875</v>
      </c>
      <c r="AM218">
        <v>3.25</v>
      </c>
      <c r="AN218">
        <v>1.3125</v>
      </c>
      <c r="AO218">
        <v>1.875</v>
      </c>
      <c r="AP218">
        <v>3.25</v>
      </c>
      <c r="AQ218">
        <v>1.1248000000000005</v>
      </c>
      <c r="AR218">
        <v>1.125</v>
      </c>
      <c r="AS218">
        <v>2.75</v>
      </c>
      <c r="AT218">
        <v>2.218</v>
      </c>
      <c r="AU218">
        <v>1842.1508315968285</v>
      </c>
      <c r="AW218" t="s">
        <v>109</v>
      </c>
      <c r="AX218">
        <v>5.6453759999999971</v>
      </c>
      <c r="AY218">
        <v>6.4110240000000003</v>
      </c>
      <c r="AZ218">
        <v>0.66259600000000007</v>
      </c>
      <c r="BA218">
        <v>3.515625</v>
      </c>
      <c r="BB218">
        <v>10.5625</v>
      </c>
      <c r="BC218">
        <v>1.72265625</v>
      </c>
      <c r="BD218">
        <v>3.515625</v>
      </c>
      <c r="BE218">
        <v>10.5625</v>
      </c>
      <c r="BF218">
        <v>1.265175040000001</v>
      </c>
      <c r="BG218">
        <v>1.265625</v>
      </c>
      <c r="BH218">
        <v>7.5625</v>
      </c>
      <c r="BI218">
        <v>4.919524</v>
      </c>
      <c r="BJ218">
        <v>3393519.6863528877</v>
      </c>
      <c r="BL218" t="s">
        <v>53</v>
      </c>
      <c r="BM218">
        <v>4</v>
      </c>
      <c r="BN218">
        <v>3</v>
      </c>
      <c r="BO218">
        <v>6</v>
      </c>
      <c r="BP218">
        <v>3</v>
      </c>
      <c r="BQ218">
        <v>2</v>
      </c>
      <c r="BR218">
        <v>5</v>
      </c>
      <c r="BS218">
        <v>3</v>
      </c>
      <c r="BT218">
        <v>2</v>
      </c>
      <c r="BU218">
        <v>4</v>
      </c>
      <c r="BV218">
        <v>3</v>
      </c>
      <c r="BW218">
        <v>2</v>
      </c>
      <c r="BX218">
        <v>3</v>
      </c>
      <c r="BZ218" t="s">
        <v>55</v>
      </c>
      <c r="CA218">
        <v>72</v>
      </c>
      <c r="CB218">
        <v>1</v>
      </c>
      <c r="CC218">
        <v>3</v>
      </c>
      <c r="CD218">
        <v>3</v>
      </c>
      <c r="CE218">
        <v>81</v>
      </c>
      <c r="CF218">
        <v>15.39</v>
      </c>
      <c r="CG218">
        <v>2025</v>
      </c>
      <c r="CH218">
        <v>1235.1912276960002</v>
      </c>
      <c r="CI218">
        <v>564.80877230399983</v>
      </c>
      <c r="CJ218">
        <v>2.25</v>
      </c>
      <c r="CK218">
        <v>0.68621734872000006</v>
      </c>
      <c r="CM218" t="s">
        <v>56</v>
      </c>
      <c r="CN218">
        <v>30</v>
      </c>
      <c r="CO218">
        <v>1</v>
      </c>
      <c r="CP218">
        <v>2</v>
      </c>
      <c r="CQ218">
        <v>2</v>
      </c>
      <c r="CR218">
        <v>34</v>
      </c>
      <c r="CS218">
        <v>12.92</v>
      </c>
      <c r="CT218">
        <v>850</v>
      </c>
      <c r="CU218">
        <v>1130.732421875</v>
      </c>
      <c r="CV218">
        <v>669.267578125</v>
      </c>
      <c r="CW218">
        <v>1.1333333333333333</v>
      </c>
      <c r="CX218">
        <v>0.6281846788194444</v>
      </c>
      <c r="CZ218" t="s">
        <v>57</v>
      </c>
      <c r="DA218">
        <v>24</v>
      </c>
      <c r="DB218">
        <v>0</v>
      </c>
      <c r="DC218">
        <v>0</v>
      </c>
      <c r="DD218">
        <v>0</v>
      </c>
      <c r="DE218">
        <v>24</v>
      </c>
      <c r="DF218">
        <v>32.400000000000006</v>
      </c>
      <c r="DG218">
        <v>600</v>
      </c>
      <c r="DH218">
        <v>1019.2612499999999</v>
      </c>
      <c r="DI218">
        <v>780.7387500000001</v>
      </c>
      <c r="DJ218">
        <v>1.2</v>
      </c>
      <c r="DK218">
        <v>0.56625624999999991</v>
      </c>
      <c r="DM218" t="s">
        <v>58</v>
      </c>
      <c r="DN218">
        <v>18</v>
      </c>
      <c r="DO218">
        <v>0</v>
      </c>
      <c r="DP218">
        <v>0</v>
      </c>
      <c r="DQ218">
        <v>0</v>
      </c>
      <c r="DR218">
        <v>18</v>
      </c>
      <c r="DS218">
        <v>13.5</v>
      </c>
      <c r="DT218">
        <v>288</v>
      </c>
      <c r="DU218">
        <v>998.77106249999997</v>
      </c>
      <c r="DV218">
        <v>801.22893750000003</v>
      </c>
      <c r="DW218">
        <v>1.2</v>
      </c>
      <c r="DX218">
        <v>0.55487281249999998</v>
      </c>
      <c r="DZ218" s="22">
        <v>0.60888277250986111</v>
      </c>
      <c r="EA218" s="22">
        <v>0.62175643825438387</v>
      </c>
      <c r="EB218" s="38">
        <f t="shared" si="8"/>
        <v>9880.6151960784318</v>
      </c>
      <c r="EC218" s="38">
        <f>VLOOKUP(A218,'Uline Box Data'!$A$1:$L$1557,12,FALSE)</f>
        <v>1.1000000000000001</v>
      </c>
      <c r="ED218" s="38">
        <f t="shared" si="9"/>
        <v>32.400000000000006</v>
      </c>
    </row>
    <row r="219" spans="1:134" x14ac:dyDescent="0.25">
      <c r="A219" t="s">
        <v>815</v>
      </c>
      <c r="B219">
        <v>15</v>
      </c>
      <c r="C219">
        <v>12</v>
      </c>
      <c r="D219">
        <v>10</v>
      </c>
      <c r="E219">
        <v>1800</v>
      </c>
      <c r="F219" t="s">
        <v>23</v>
      </c>
      <c r="H219">
        <v>15</v>
      </c>
      <c r="I219">
        <v>12</v>
      </c>
      <c r="J219">
        <v>10</v>
      </c>
      <c r="K219">
        <v>15</v>
      </c>
      <c r="L219">
        <v>12</v>
      </c>
      <c r="M219">
        <v>10</v>
      </c>
      <c r="N219">
        <v>15</v>
      </c>
      <c r="O219">
        <v>12</v>
      </c>
      <c r="P219">
        <v>10</v>
      </c>
      <c r="Q219">
        <v>15</v>
      </c>
      <c r="R219">
        <v>12</v>
      </c>
      <c r="S219">
        <v>10</v>
      </c>
      <c r="T219" t="s">
        <v>26</v>
      </c>
      <c r="U219">
        <v>12.624000000000001</v>
      </c>
      <c r="V219">
        <v>9.468</v>
      </c>
      <c r="W219">
        <v>9.1859999999999999</v>
      </c>
      <c r="X219">
        <v>13.125</v>
      </c>
      <c r="Y219">
        <v>8.75</v>
      </c>
      <c r="Z219">
        <v>8.6875</v>
      </c>
      <c r="AA219">
        <v>13.125</v>
      </c>
      <c r="AB219">
        <v>8.75</v>
      </c>
      <c r="AC219">
        <v>8.8751999999999995</v>
      </c>
      <c r="AD219">
        <v>13.875</v>
      </c>
      <c r="AE219">
        <v>9.25</v>
      </c>
      <c r="AF219">
        <v>7.782</v>
      </c>
      <c r="AH219" t="s">
        <v>24</v>
      </c>
      <c r="AI219">
        <v>2.3759999999999994</v>
      </c>
      <c r="AJ219">
        <v>2.532</v>
      </c>
      <c r="AK219">
        <v>0.81400000000000006</v>
      </c>
      <c r="AL219">
        <v>1.875</v>
      </c>
      <c r="AM219">
        <v>3.25</v>
      </c>
      <c r="AN219">
        <v>1.3125</v>
      </c>
      <c r="AO219">
        <v>1.875</v>
      </c>
      <c r="AP219">
        <v>3.25</v>
      </c>
      <c r="AQ219">
        <v>1.1248000000000005</v>
      </c>
      <c r="AR219">
        <v>1.125</v>
      </c>
      <c r="AS219">
        <v>2.75</v>
      </c>
      <c r="AT219">
        <v>2.218</v>
      </c>
      <c r="AU219">
        <v>1842.1508315968285</v>
      </c>
      <c r="AW219" t="s">
        <v>109</v>
      </c>
      <c r="AX219">
        <v>5.6453759999999971</v>
      </c>
      <c r="AY219">
        <v>6.4110240000000003</v>
      </c>
      <c r="AZ219">
        <v>0.66259600000000007</v>
      </c>
      <c r="BA219">
        <v>3.515625</v>
      </c>
      <c r="BB219">
        <v>10.5625</v>
      </c>
      <c r="BC219">
        <v>1.72265625</v>
      </c>
      <c r="BD219">
        <v>3.515625</v>
      </c>
      <c r="BE219">
        <v>10.5625</v>
      </c>
      <c r="BF219">
        <v>1.265175040000001</v>
      </c>
      <c r="BG219">
        <v>1.265625</v>
      </c>
      <c r="BH219">
        <v>7.5625</v>
      </c>
      <c r="BI219">
        <v>4.919524</v>
      </c>
      <c r="BJ219">
        <v>3393519.6863528877</v>
      </c>
      <c r="BL219" t="s">
        <v>53</v>
      </c>
      <c r="BM219">
        <v>4</v>
      </c>
      <c r="BN219">
        <v>3</v>
      </c>
      <c r="BO219">
        <v>6</v>
      </c>
      <c r="BP219">
        <v>3</v>
      </c>
      <c r="BQ219">
        <v>2</v>
      </c>
      <c r="BR219">
        <v>5</v>
      </c>
      <c r="BS219">
        <v>3</v>
      </c>
      <c r="BT219">
        <v>2</v>
      </c>
      <c r="BU219">
        <v>4</v>
      </c>
      <c r="BV219">
        <v>3</v>
      </c>
      <c r="BW219">
        <v>2</v>
      </c>
      <c r="BX219">
        <v>3</v>
      </c>
      <c r="BZ219" t="s">
        <v>55</v>
      </c>
      <c r="CA219">
        <v>72</v>
      </c>
      <c r="CB219">
        <v>1</v>
      </c>
      <c r="CC219">
        <v>3</v>
      </c>
      <c r="CD219">
        <v>3</v>
      </c>
      <c r="CE219">
        <v>81</v>
      </c>
      <c r="CF219">
        <v>15.39</v>
      </c>
      <c r="CG219">
        <v>2025</v>
      </c>
      <c r="CH219">
        <v>1235.1912276960002</v>
      </c>
      <c r="CI219">
        <v>564.80877230399983</v>
      </c>
      <c r="CJ219">
        <v>2.25</v>
      </c>
      <c r="CK219">
        <v>0.68621734872000006</v>
      </c>
      <c r="CM219" t="s">
        <v>56</v>
      </c>
      <c r="CN219">
        <v>30</v>
      </c>
      <c r="CO219">
        <v>1</v>
      </c>
      <c r="CP219">
        <v>2</v>
      </c>
      <c r="CQ219">
        <v>2</v>
      </c>
      <c r="CR219">
        <v>34</v>
      </c>
      <c r="CS219">
        <v>12.92</v>
      </c>
      <c r="CT219">
        <v>850</v>
      </c>
      <c r="CU219">
        <v>1130.732421875</v>
      </c>
      <c r="CV219">
        <v>669.267578125</v>
      </c>
      <c r="CW219">
        <v>1.1333333333333333</v>
      </c>
      <c r="CX219">
        <v>0.6281846788194444</v>
      </c>
      <c r="CZ219" t="s">
        <v>57</v>
      </c>
      <c r="DA219">
        <v>24</v>
      </c>
      <c r="DB219">
        <v>0</v>
      </c>
      <c r="DC219">
        <v>0</v>
      </c>
      <c r="DD219">
        <v>0</v>
      </c>
      <c r="DE219">
        <v>24</v>
      </c>
      <c r="DF219">
        <v>32.400000000000006</v>
      </c>
      <c r="DG219">
        <v>600</v>
      </c>
      <c r="DH219">
        <v>1019.2612499999999</v>
      </c>
      <c r="DI219">
        <v>780.7387500000001</v>
      </c>
      <c r="DJ219">
        <v>1.2</v>
      </c>
      <c r="DK219">
        <v>0.56625624999999991</v>
      </c>
      <c r="DM219" t="s">
        <v>58</v>
      </c>
      <c r="DN219">
        <v>18</v>
      </c>
      <c r="DO219">
        <v>0</v>
      </c>
      <c r="DP219">
        <v>0</v>
      </c>
      <c r="DQ219">
        <v>0</v>
      </c>
      <c r="DR219">
        <v>18</v>
      </c>
      <c r="DS219">
        <v>13.5</v>
      </c>
      <c r="DT219">
        <v>288</v>
      </c>
      <c r="DU219">
        <v>998.77106249999997</v>
      </c>
      <c r="DV219">
        <v>801.22893750000003</v>
      </c>
      <c r="DW219">
        <v>1.2</v>
      </c>
      <c r="DX219">
        <v>0.55487281249999998</v>
      </c>
      <c r="DZ219" s="22">
        <v>0.60888277250986111</v>
      </c>
      <c r="EA219" s="22">
        <v>0.62175643825438387</v>
      </c>
      <c r="EB219" s="38">
        <f t="shared" si="8"/>
        <v>13653.213725490195</v>
      </c>
      <c r="EC219" s="38">
        <f>VLOOKUP(A219,'Uline Box Data'!$A$1:$L$1557,12,FALSE)</f>
        <v>1.52</v>
      </c>
      <c r="ED219" s="38">
        <f t="shared" si="9"/>
        <v>32.400000000000006</v>
      </c>
    </row>
    <row r="220" spans="1:134" x14ac:dyDescent="0.25">
      <c r="A220" t="s">
        <v>969</v>
      </c>
      <c r="B220">
        <v>17</v>
      </c>
      <c r="C220">
        <v>13</v>
      </c>
      <c r="D220">
        <v>7</v>
      </c>
      <c r="E220">
        <v>1547</v>
      </c>
      <c r="F220" t="s">
        <v>23</v>
      </c>
      <c r="H220">
        <v>17</v>
      </c>
      <c r="I220">
        <v>13</v>
      </c>
      <c r="J220">
        <v>7</v>
      </c>
      <c r="K220">
        <v>17</v>
      </c>
      <c r="L220">
        <v>13</v>
      </c>
      <c r="M220">
        <v>7</v>
      </c>
      <c r="N220">
        <v>17</v>
      </c>
      <c r="O220">
        <v>13</v>
      </c>
      <c r="P220">
        <v>7</v>
      </c>
      <c r="Q220">
        <v>17</v>
      </c>
      <c r="R220">
        <v>13</v>
      </c>
      <c r="S220">
        <v>7</v>
      </c>
      <c r="T220" t="s">
        <v>26</v>
      </c>
      <c r="U220">
        <v>15.780000000000001</v>
      </c>
      <c r="V220">
        <v>12.624000000000001</v>
      </c>
      <c r="W220">
        <v>6.1239999999999997</v>
      </c>
      <c r="X220">
        <v>13.125</v>
      </c>
      <c r="Y220">
        <v>8.75</v>
      </c>
      <c r="Z220">
        <v>6.95</v>
      </c>
      <c r="AA220">
        <v>13.125</v>
      </c>
      <c r="AB220">
        <v>8.75</v>
      </c>
      <c r="AC220">
        <v>6.6563999999999997</v>
      </c>
      <c r="AD220">
        <v>13.875</v>
      </c>
      <c r="AE220">
        <v>9.25</v>
      </c>
      <c r="AF220">
        <v>5.1879999999999997</v>
      </c>
      <c r="AH220" t="s">
        <v>24</v>
      </c>
      <c r="AI220">
        <v>1.2199999999999989</v>
      </c>
      <c r="AJ220">
        <v>0.37599999999999945</v>
      </c>
      <c r="AK220">
        <v>0.87600000000000033</v>
      </c>
      <c r="AL220">
        <v>3.875</v>
      </c>
      <c r="AM220">
        <v>4.25</v>
      </c>
      <c r="AN220">
        <v>4.9999999999999822E-2</v>
      </c>
      <c r="AO220">
        <v>3.875</v>
      </c>
      <c r="AP220">
        <v>4.25</v>
      </c>
      <c r="AQ220">
        <v>0.34360000000000035</v>
      </c>
      <c r="AR220">
        <v>3.125</v>
      </c>
      <c r="AS220">
        <v>3.75</v>
      </c>
      <c r="AT220">
        <v>1.8120000000000003</v>
      </c>
      <c r="AU220">
        <v>39.759022439558002</v>
      </c>
      <c r="AW220" t="s">
        <v>109</v>
      </c>
      <c r="AX220">
        <v>1.4883999999999973</v>
      </c>
      <c r="AY220">
        <v>0.14137599999999959</v>
      </c>
      <c r="AZ220">
        <v>0.76737600000000061</v>
      </c>
      <c r="BA220">
        <v>15.015625</v>
      </c>
      <c r="BB220">
        <v>18.0625</v>
      </c>
      <c r="BC220">
        <v>2.4999999999999823E-3</v>
      </c>
      <c r="BD220">
        <v>15.015625</v>
      </c>
      <c r="BE220">
        <v>18.0625</v>
      </c>
      <c r="BF220">
        <v>0.11806096000000024</v>
      </c>
      <c r="BG220">
        <v>9.765625</v>
      </c>
      <c r="BH220">
        <v>14.0625</v>
      </c>
      <c r="BI220">
        <v>3.2833440000000009</v>
      </c>
      <c r="BJ220">
        <v>1580.7798653492773</v>
      </c>
      <c r="BL220" t="s">
        <v>53</v>
      </c>
      <c r="BM220">
        <v>5</v>
      </c>
      <c r="BN220">
        <v>4</v>
      </c>
      <c r="BO220">
        <v>4</v>
      </c>
      <c r="BP220">
        <v>3</v>
      </c>
      <c r="BQ220">
        <v>2</v>
      </c>
      <c r="BR220">
        <v>4</v>
      </c>
      <c r="BS220">
        <v>3</v>
      </c>
      <c r="BT220">
        <v>2</v>
      </c>
      <c r="BU220">
        <v>3</v>
      </c>
      <c r="BV220">
        <v>3</v>
      </c>
      <c r="BW220">
        <v>2</v>
      </c>
      <c r="BX220">
        <v>2</v>
      </c>
      <c r="BZ220" t="s">
        <v>55</v>
      </c>
      <c r="CA220">
        <v>80</v>
      </c>
      <c r="CB220">
        <v>0</v>
      </c>
      <c r="CC220">
        <v>0</v>
      </c>
      <c r="CD220">
        <v>0</v>
      </c>
      <c r="CE220">
        <v>80</v>
      </c>
      <c r="CF220">
        <v>15.2</v>
      </c>
      <c r="CG220">
        <v>2000</v>
      </c>
      <c r="CH220">
        <v>1219.9419532800002</v>
      </c>
      <c r="CI220">
        <v>327.05804671999977</v>
      </c>
      <c r="CJ220">
        <v>2.2222222222222223</v>
      </c>
      <c r="CK220">
        <v>0.78858561944408545</v>
      </c>
      <c r="CM220" t="s">
        <v>56</v>
      </c>
      <c r="CN220">
        <v>24</v>
      </c>
      <c r="CO220">
        <v>2</v>
      </c>
      <c r="CP220">
        <v>2</v>
      </c>
      <c r="CQ220">
        <v>1</v>
      </c>
      <c r="CR220">
        <v>28</v>
      </c>
      <c r="CS220">
        <v>10.64</v>
      </c>
      <c r="CT220">
        <v>700</v>
      </c>
      <c r="CU220">
        <v>931.19140625</v>
      </c>
      <c r="CV220">
        <v>615.80859375</v>
      </c>
      <c r="CW220">
        <v>0.93333333333333335</v>
      </c>
      <c r="CX220">
        <v>0.60193368212669685</v>
      </c>
      <c r="CZ220" t="s">
        <v>57</v>
      </c>
      <c r="DA220">
        <v>18</v>
      </c>
      <c r="DB220">
        <v>1</v>
      </c>
      <c r="DC220">
        <v>2</v>
      </c>
      <c r="DD220">
        <v>1</v>
      </c>
      <c r="DE220">
        <v>20</v>
      </c>
      <c r="DF220">
        <v>27</v>
      </c>
      <c r="DG220">
        <v>500</v>
      </c>
      <c r="DH220">
        <v>849.38437499999986</v>
      </c>
      <c r="DI220">
        <v>697.61562500000014</v>
      </c>
      <c r="DJ220">
        <v>1</v>
      </c>
      <c r="DK220">
        <v>0.54905260180995463</v>
      </c>
      <c r="DM220" t="s">
        <v>58</v>
      </c>
      <c r="DN220">
        <v>12</v>
      </c>
      <c r="DO220">
        <v>1</v>
      </c>
      <c r="DP220">
        <v>2</v>
      </c>
      <c r="DQ220">
        <v>1</v>
      </c>
      <c r="DR220">
        <v>14</v>
      </c>
      <c r="DS220">
        <v>10.5</v>
      </c>
      <c r="DT220">
        <v>224</v>
      </c>
      <c r="DU220">
        <v>776.82193749999988</v>
      </c>
      <c r="DV220">
        <v>770.17806250000012</v>
      </c>
      <c r="DW220">
        <v>0.93333333333333335</v>
      </c>
      <c r="DX220">
        <v>0.50214734162895924</v>
      </c>
      <c r="DZ220" s="22">
        <v>0.61042981125242401</v>
      </c>
      <c r="EA220" s="22">
        <v>0.6190701668016354</v>
      </c>
      <c r="EB220" s="38">
        <f t="shared" si="8"/>
        <v>12721.875</v>
      </c>
      <c r="EC220" s="38">
        <f>VLOOKUP(A220,'Uline Box Data'!$A$1:$L$1557,12,FALSE)</f>
        <v>1.18</v>
      </c>
      <c r="ED220" s="38">
        <f t="shared" si="9"/>
        <v>27</v>
      </c>
    </row>
    <row r="221" spans="1:134" x14ac:dyDescent="0.25">
      <c r="A221" t="s">
        <v>720</v>
      </c>
      <c r="B221">
        <v>14</v>
      </c>
      <c r="C221">
        <v>11</v>
      </c>
      <c r="D221">
        <v>6</v>
      </c>
      <c r="E221">
        <v>924</v>
      </c>
      <c r="F221" t="s">
        <v>23</v>
      </c>
      <c r="H221">
        <v>14</v>
      </c>
      <c r="I221">
        <v>11</v>
      </c>
      <c r="J221">
        <v>6</v>
      </c>
      <c r="K221">
        <v>14</v>
      </c>
      <c r="L221">
        <v>11</v>
      </c>
      <c r="M221">
        <v>6</v>
      </c>
      <c r="N221">
        <v>14</v>
      </c>
      <c r="O221">
        <v>11</v>
      </c>
      <c r="P221">
        <v>6</v>
      </c>
      <c r="Q221">
        <v>14</v>
      </c>
      <c r="R221">
        <v>11</v>
      </c>
      <c r="S221">
        <v>6</v>
      </c>
      <c r="T221" t="s">
        <v>26</v>
      </c>
      <c r="U221">
        <v>12.624000000000001</v>
      </c>
      <c r="V221">
        <v>9.468</v>
      </c>
      <c r="W221">
        <v>4.593</v>
      </c>
      <c r="X221">
        <v>13.125</v>
      </c>
      <c r="Y221">
        <v>8.75</v>
      </c>
      <c r="Z221">
        <v>5.2125000000000004</v>
      </c>
      <c r="AA221">
        <v>13.125</v>
      </c>
      <c r="AB221">
        <v>8.75</v>
      </c>
      <c r="AC221">
        <v>4.4375999999999998</v>
      </c>
      <c r="AD221">
        <v>13.875</v>
      </c>
      <c r="AE221">
        <v>9.25</v>
      </c>
      <c r="AF221">
        <v>5.1879999999999997</v>
      </c>
      <c r="AH221" t="s">
        <v>24</v>
      </c>
      <c r="AI221">
        <v>1.3759999999999994</v>
      </c>
      <c r="AJ221">
        <v>1.532</v>
      </c>
      <c r="AK221">
        <v>1.407</v>
      </c>
      <c r="AL221">
        <v>0.875</v>
      </c>
      <c r="AM221">
        <v>2.25</v>
      </c>
      <c r="AN221">
        <v>0.78749999999999964</v>
      </c>
      <c r="AO221">
        <v>0.875</v>
      </c>
      <c r="AP221">
        <v>2.25</v>
      </c>
      <c r="AQ221">
        <v>1.5624000000000002</v>
      </c>
      <c r="AR221">
        <v>0.125</v>
      </c>
      <c r="AS221">
        <v>1.75</v>
      </c>
      <c r="AT221">
        <v>0.81200000000000028</v>
      </c>
      <c r="AU221">
        <v>2.5124609623177716</v>
      </c>
      <c r="AW221" t="s">
        <v>109</v>
      </c>
      <c r="AX221">
        <v>1.8933759999999984</v>
      </c>
      <c r="AY221">
        <v>2.3470240000000002</v>
      </c>
      <c r="AZ221">
        <v>1.979649</v>
      </c>
      <c r="BA221">
        <v>0.765625</v>
      </c>
      <c r="BB221">
        <v>5.0625</v>
      </c>
      <c r="BC221">
        <v>0.62015624999999941</v>
      </c>
      <c r="BD221">
        <v>0.765625</v>
      </c>
      <c r="BE221">
        <v>5.0625</v>
      </c>
      <c r="BF221">
        <v>2.4410937600000007</v>
      </c>
      <c r="BG221">
        <v>1.5625E-2</v>
      </c>
      <c r="BH221">
        <v>3.0625</v>
      </c>
      <c r="BI221">
        <v>0.65934400000000049</v>
      </c>
      <c r="BJ221">
        <v>6.312460087170745</v>
      </c>
      <c r="BL221" t="s">
        <v>53</v>
      </c>
      <c r="BM221">
        <v>4</v>
      </c>
      <c r="BN221">
        <v>3</v>
      </c>
      <c r="BO221">
        <v>3</v>
      </c>
      <c r="BP221">
        <v>3</v>
      </c>
      <c r="BQ221">
        <v>2</v>
      </c>
      <c r="BR221">
        <v>3</v>
      </c>
      <c r="BS221">
        <v>3</v>
      </c>
      <c r="BT221">
        <v>2</v>
      </c>
      <c r="BU221">
        <v>2</v>
      </c>
      <c r="BV221">
        <v>3</v>
      </c>
      <c r="BW221">
        <v>2</v>
      </c>
      <c r="BX221">
        <v>2</v>
      </c>
      <c r="BZ221" t="s">
        <v>55</v>
      </c>
      <c r="CA221">
        <v>36</v>
      </c>
      <c r="CB221">
        <v>0</v>
      </c>
      <c r="CC221">
        <v>0</v>
      </c>
      <c r="CD221">
        <v>0</v>
      </c>
      <c r="CE221">
        <v>36</v>
      </c>
      <c r="CF221">
        <v>6.84</v>
      </c>
      <c r="CG221">
        <v>900</v>
      </c>
      <c r="CH221">
        <v>548.97387897600004</v>
      </c>
      <c r="CI221">
        <v>375.02612102399996</v>
      </c>
      <c r="CJ221">
        <v>1</v>
      </c>
      <c r="CK221">
        <v>0.59412757464935073</v>
      </c>
      <c r="CM221" t="s">
        <v>56</v>
      </c>
      <c r="CN221">
        <v>18</v>
      </c>
      <c r="CO221">
        <v>0</v>
      </c>
      <c r="CP221">
        <v>0</v>
      </c>
      <c r="CQ221">
        <v>0</v>
      </c>
      <c r="CR221">
        <v>18</v>
      </c>
      <c r="CS221">
        <v>6.84</v>
      </c>
      <c r="CT221">
        <v>450</v>
      </c>
      <c r="CU221">
        <v>598.623046875</v>
      </c>
      <c r="CV221">
        <v>325.376953125</v>
      </c>
      <c r="CW221">
        <v>0.6</v>
      </c>
      <c r="CX221">
        <v>0.64786044034090906</v>
      </c>
      <c r="CZ221" t="s">
        <v>57</v>
      </c>
      <c r="DA221">
        <v>12</v>
      </c>
      <c r="DB221">
        <v>0</v>
      </c>
      <c r="DC221">
        <v>0</v>
      </c>
      <c r="DD221">
        <v>0</v>
      </c>
      <c r="DE221">
        <v>12</v>
      </c>
      <c r="DF221">
        <v>16.200000000000003</v>
      </c>
      <c r="DG221">
        <v>300</v>
      </c>
      <c r="DH221">
        <v>509.63062499999995</v>
      </c>
      <c r="DI221">
        <v>414.36937500000005</v>
      </c>
      <c r="DJ221">
        <v>0.6</v>
      </c>
      <c r="DK221">
        <v>0.55154829545454542</v>
      </c>
      <c r="DM221" t="s">
        <v>58</v>
      </c>
      <c r="DN221">
        <v>12</v>
      </c>
      <c r="DO221">
        <v>0</v>
      </c>
      <c r="DP221">
        <v>0</v>
      </c>
      <c r="DQ221">
        <v>0</v>
      </c>
      <c r="DR221">
        <v>12</v>
      </c>
      <c r="DS221">
        <v>9</v>
      </c>
      <c r="DT221">
        <v>192</v>
      </c>
      <c r="DU221">
        <v>665.84737499999994</v>
      </c>
      <c r="DV221">
        <v>258.15262500000006</v>
      </c>
      <c r="DW221">
        <v>0.8</v>
      </c>
      <c r="DX221">
        <v>0.72061404220779213</v>
      </c>
      <c r="DZ221" s="22">
        <v>0.62853758816314931</v>
      </c>
      <c r="EA221" s="22">
        <v>0.61735040906576943</v>
      </c>
      <c r="EB221" s="38">
        <f t="shared" si="8"/>
        <v>13142.521666666666</v>
      </c>
      <c r="EC221" s="38">
        <f>VLOOKUP(A221,'Uline Box Data'!$A$1:$L$1557,12,FALSE)</f>
        <v>0.76</v>
      </c>
      <c r="ED221" s="38">
        <f t="shared" si="9"/>
        <v>16.200000000000003</v>
      </c>
    </row>
    <row r="222" spans="1:134" x14ac:dyDescent="0.25">
      <c r="A222" t="s">
        <v>434</v>
      </c>
      <c r="B222">
        <v>11</v>
      </c>
      <c r="C222">
        <v>11</v>
      </c>
      <c r="D222">
        <v>5</v>
      </c>
      <c r="E222">
        <v>605</v>
      </c>
      <c r="F222" t="s">
        <v>23</v>
      </c>
      <c r="H222">
        <v>11</v>
      </c>
      <c r="I222">
        <v>11</v>
      </c>
      <c r="J222">
        <v>5</v>
      </c>
      <c r="K222">
        <v>11</v>
      </c>
      <c r="L222">
        <v>11</v>
      </c>
      <c r="M222">
        <v>5</v>
      </c>
      <c r="N222">
        <v>11</v>
      </c>
      <c r="O222">
        <v>11</v>
      </c>
      <c r="P222">
        <v>5</v>
      </c>
      <c r="Q222">
        <v>11</v>
      </c>
      <c r="R222">
        <v>11</v>
      </c>
      <c r="S222">
        <v>5</v>
      </c>
      <c r="T222" t="s">
        <v>26</v>
      </c>
      <c r="U222">
        <v>9.468</v>
      </c>
      <c r="V222">
        <v>9.468</v>
      </c>
      <c r="W222">
        <v>4.593</v>
      </c>
      <c r="X222">
        <v>8.75</v>
      </c>
      <c r="Y222">
        <v>8.75</v>
      </c>
      <c r="Z222">
        <v>3.4750000000000001</v>
      </c>
      <c r="AA222">
        <v>8.75</v>
      </c>
      <c r="AB222">
        <v>8.75</v>
      </c>
      <c r="AC222">
        <v>4.4375999999999998</v>
      </c>
      <c r="AD222">
        <v>9.25</v>
      </c>
      <c r="AE222">
        <v>9.25</v>
      </c>
      <c r="AF222">
        <v>2.5939999999999999</v>
      </c>
      <c r="AH222" t="s">
        <v>24</v>
      </c>
      <c r="AI222">
        <v>1.532</v>
      </c>
      <c r="AJ222">
        <v>1.532</v>
      </c>
      <c r="AK222">
        <v>0.40700000000000003</v>
      </c>
      <c r="AL222">
        <v>2.25</v>
      </c>
      <c r="AM222">
        <v>2.25</v>
      </c>
      <c r="AN222">
        <v>1.5249999999999999</v>
      </c>
      <c r="AO222">
        <v>2.25</v>
      </c>
      <c r="AP222">
        <v>2.25</v>
      </c>
      <c r="AQ222">
        <v>0.56240000000000023</v>
      </c>
      <c r="AR222">
        <v>1.75</v>
      </c>
      <c r="AS222">
        <v>1.75</v>
      </c>
      <c r="AT222">
        <v>2.4060000000000001</v>
      </c>
      <c r="AU222">
        <v>154.71374127782596</v>
      </c>
      <c r="AW222" t="s">
        <v>109</v>
      </c>
      <c r="AX222">
        <v>2.3470240000000002</v>
      </c>
      <c r="AY222">
        <v>2.3470240000000002</v>
      </c>
      <c r="AZ222">
        <v>0.16564900000000002</v>
      </c>
      <c r="BA222">
        <v>5.0625</v>
      </c>
      <c r="BB222">
        <v>5.0625</v>
      </c>
      <c r="BC222">
        <v>2.3256249999999996</v>
      </c>
      <c r="BD222">
        <v>5.0625</v>
      </c>
      <c r="BE222">
        <v>5.0625</v>
      </c>
      <c r="BF222">
        <v>0.31629376000000026</v>
      </c>
      <c r="BG222">
        <v>3.0625</v>
      </c>
      <c r="BH222">
        <v>3.0625</v>
      </c>
      <c r="BI222">
        <v>5.7888360000000008</v>
      </c>
      <c r="BJ222">
        <v>23936.34174018207</v>
      </c>
      <c r="BL222" t="s">
        <v>53</v>
      </c>
      <c r="BM222">
        <v>3</v>
      </c>
      <c r="BN222">
        <v>3</v>
      </c>
      <c r="BO222">
        <v>3</v>
      </c>
      <c r="BP222">
        <v>2</v>
      </c>
      <c r="BQ222">
        <v>2</v>
      </c>
      <c r="BR222">
        <v>2</v>
      </c>
      <c r="BS222">
        <v>2</v>
      </c>
      <c r="BT222">
        <v>2</v>
      </c>
      <c r="BU222">
        <v>2</v>
      </c>
      <c r="BV222">
        <v>2</v>
      </c>
      <c r="BW222">
        <v>2</v>
      </c>
      <c r="BX222">
        <v>1</v>
      </c>
      <c r="BZ222" t="s">
        <v>55</v>
      </c>
      <c r="CA222">
        <v>27</v>
      </c>
      <c r="CB222">
        <v>1</v>
      </c>
      <c r="CC222">
        <v>3</v>
      </c>
      <c r="CD222">
        <v>1</v>
      </c>
      <c r="CE222">
        <v>30</v>
      </c>
      <c r="CF222">
        <v>5.7</v>
      </c>
      <c r="CG222">
        <v>750</v>
      </c>
      <c r="CH222">
        <v>457.47823248000009</v>
      </c>
      <c r="CI222">
        <v>147.52176751999991</v>
      </c>
      <c r="CJ222">
        <v>0.83333333333333337</v>
      </c>
      <c r="CK222">
        <v>0.75616236773553736</v>
      </c>
      <c r="CM222" t="s">
        <v>56</v>
      </c>
      <c r="CN222">
        <v>8</v>
      </c>
      <c r="CO222">
        <v>1</v>
      </c>
      <c r="CP222">
        <v>2</v>
      </c>
      <c r="CQ222">
        <v>1</v>
      </c>
      <c r="CR222">
        <v>10</v>
      </c>
      <c r="CS222">
        <v>3.8</v>
      </c>
      <c r="CT222">
        <v>250</v>
      </c>
      <c r="CU222">
        <v>332.568359375</v>
      </c>
      <c r="CV222">
        <v>272.431640625</v>
      </c>
      <c r="CW222">
        <v>0.33333333333333331</v>
      </c>
      <c r="CX222">
        <v>0.54969976756198347</v>
      </c>
      <c r="CZ222" t="s">
        <v>57</v>
      </c>
      <c r="DA222">
        <v>8</v>
      </c>
      <c r="DB222">
        <v>1</v>
      </c>
      <c r="DC222">
        <v>2</v>
      </c>
      <c r="DD222">
        <v>1</v>
      </c>
      <c r="DE222">
        <v>10</v>
      </c>
      <c r="DF222">
        <v>13.5</v>
      </c>
      <c r="DG222">
        <v>250</v>
      </c>
      <c r="DH222">
        <v>424.69218749999993</v>
      </c>
      <c r="DI222">
        <v>180.30781250000007</v>
      </c>
      <c r="DJ222">
        <v>0.5</v>
      </c>
      <c r="DK222">
        <v>0.70197055785123952</v>
      </c>
      <c r="DM222" t="s">
        <v>58</v>
      </c>
      <c r="DN222">
        <v>4</v>
      </c>
      <c r="DO222">
        <v>0</v>
      </c>
      <c r="DP222">
        <v>0</v>
      </c>
      <c r="DQ222">
        <v>0</v>
      </c>
      <c r="DR222">
        <v>4</v>
      </c>
      <c r="DS222">
        <v>3</v>
      </c>
      <c r="DT222">
        <v>64</v>
      </c>
      <c r="DU222">
        <v>221.94912499999998</v>
      </c>
      <c r="DV222">
        <v>383.05087500000002</v>
      </c>
      <c r="DW222">
        <v>0.26666666666666666</v>
      </c>
      <c r="DX222">
        <v>0.36685805785123965</v>
      </c>
      <c r="DZ222" s="22">
        <v>0.59367268774999993</v>
      </c>
      <c r="EA222" s="22">
        <v>0.61722280266686769</v>
      </c>
      <c r="EB222" s="38">
        <f t="shared" si="8"/>
        <v>18086.883750000001</v>
      </c>
      <c r="EC222" s="38">
        <f>VLOOKUP(A222,'Uline Box Data'!$A$1:$L$1557,12,FALSE)</f>
        <v>0.65</v>
      </c>
      <c r="ED222" s="38">
        <f t="shared" si="9"/>
        <v>13.5</v>
      </c>
    </row>
    <row r="223" spans="1:134" x14ac:dyDescent="0.25">
      <c r="A223" t="s">
        <v>802</v>
      </c>
      <c r="B223">
        <v>15</v>
      </c>
      <c r="C223">
        <v>11.125</v>
      </c>
      <c r="D223">
        <v>6</v>
      </c>
      <c r="E223">
        <v>1001.25</v>
      </c>
      <c r="F223" t="s">
        <v>23</v>
      </c>
      <c r="H223">
        <v>15</v>
      </c>
      <c r="I223">
        <v>11.125</v>
      </c>
      <c r="J223">
        <v>6</v>
      </c>
      <c r="K223">
        <v>15</v>
      </c>
      <c r="L223">
        <v>11.125</v>
      </c>
      <c r="M223">
        <v>6</v>
      </c>
      <c r="N223">
        <v>15</v>
      </c>
      <c r="O223">
        <v>11.125</v>
      </c>
      <c r="P223">
        <v>6</v>
      </c>
      <c r="Q223">
        <v>15</v>
      </c>
      <c r="R223">
        <v>11.125</v>
      </c>
      <c r="S223">
        <v>6</v>
      </c>
      <c r="T223" t="s">
        <v>26</v>
      </c>
      <c r="U223">
        <v>12.624000000000001</v>
      </c>
      <c r="V223">
        <v>9.468</v>
      </c>
      <c r="W223">
        <v>4.593</v>
      </c>
      <c r="X223">
        <v>13.125</v>
      </c>
      <c r="Y223">
        <v>8.75</v>
      </c>
      <c r="Z223">
        <v>5.2125000000000004</v>
      </c>
      <c r="AA223">
        <v>13.125</v>
      </c>
      <c r="AB223">
        <v>8.75</v>
      </c>
      <c r="AC223">
        <v>4.4375999999999998</v>
      </c>
      <c r="AD223">
        <v>13.875</v>
      </c>
      <c r="AE223">
        <v>9.25</v>
      </c>
      <c r="AF223">
        <v>5.1879999999999997</v>
      </c>
      <c r="AH223" t="s">
        <v>24</v>
      </c>
      <c r="AI223">
        <v>2.3759999999999994</v>
      </c>
      <c r="AJ223">
        <v>1.657</v>
      </c>
      <c r="AK223">
        <v>1.407</v>
      </c>
      <c r="AL223">
        <v>1.875</v>
      </c>
      <c r="AM223">
        <v>2.375</v>
      </c>
      <c r="AN223">
        <v>0.78749999999999964</v>
      </c>
      <c r="AO223">
        <v>1.875</v>
      </c>
      <c r="AP223">
        <v>2.375</v>
      </c>
      <c r="AQ223">
        <v>1.5624000000000002</v>
      </c>
      <c r="AR223">
        <v>1.125</v>
      </c>
      <c r="AS223">
        <v>1.875</v>
      </c>
      <c r="AT223">
        <v>0.81200000000000028</v>
      </c>
      <c r="AU223">
        <v>231.49703379214679</v>
      </c>
      <c r="AW223" t="s">
        <v>109</v>
      </c>
      <c r="AX223">
        <v>5.6453759999999971</v>
      </c>
      <c r="AY223">
        <v>2.7456490000000002</v>
      </c>
      <c r="AZ223">
        <v>1.979649</v>
      </c>
      <c r="BA223">
        <v>3.515625</v>
      </c>
      <c r="BB223">
        <v>5.640625</v>
      </c>
      <c r="BC223">
        <v>0.62015624999999941</v>
      </c>
      <c r="BD223">
        <v>3.515625</v>
      </c>
      <c r="BE223">
        <v>5.640625</v>
      </c>
      <c r="BF223">
        <v>2.4410937600000007</v>
      </c>
      <c r="BG223">
        <v>1.265625</v>
      </c>
      <c r="BH223">
        <v>3.515625</v>
      </c>
      <c r="BI223">
        <v>0.65934400000000049</v>
      </c>
      <c r="BJ223">
        <v>53590.876654562373</v>
      </c>
      <c r="BL223" t="s">
        <v>53</v>
      </c>
      <c r="BM223">
        <v>4</v>
      </c>
      <c r="BN223">
        <v>3</v>
      </c>
      <c r="BO223">
        <v>3</v>
      </c>
      <c r="BP223">
        <v>3</v>
      </c>
      <c r="BQ223">
        <v>2</v>
      </c>
      <c r="BR223">
        <v>3</v>
      </c>
      <c r="BS223">
        <v>3</v>
      </c>
      <c r="BT223">
        <v>2</v>
      </c>
      <c r="BU223">
        <v>2</v>
      </c>
      <c r="BV223">
        <v>3</v>
      </c>
      <c r="BW223">
        <v>2</v>
      </c>
      <c r="BX223">
        <v>2</v>
      </c>
      <c r="BZ223" t="s">
        <v>55</v>
      </c>
      <c r="CA223">
        <v>36</v>
      </c>
      <c r="CB223">
        <v>1</v>
      </c>
      <c r="CC223">
        <v>3</v>
      </c>
      <c r="CD223">
        <v>1</v>
      </c>
      <c r="CE223">
        <v>39</v>
      </c>
      <c r="CF223">
        <v>7.41</v>
      </c>
      <c r="CG223">
        <v>975</v>
      </c>
      <c r="CH223">
        <v>594.72170222400007</v>
      </c>
      <c r="CI223">
        <v>406.52829777599993</v>
      </c>
      <c r="CJ223">
        <v>1.0833333333333333</v>
      </c>
      <c r="CK223">
        <v>0.59397922818876414</v>
      </c>
      <c r="CM223" t="s">
        <v>56</v>
      </c>
      <c r="CN223">
        <v>18</v>
      </c>
      <c r="CO223">
        <v>1</v>
      </c>
      <c r="CP223">
        <v>2</v>
      </c>
      <c r="CQ223">
        <v>1</v>
      </c>
      <c r="CR223">
        <v>20</v>
      </c>
      <c r="CS223">
        <v>7.6</v>
      </c>
      <c r="CT223">
        <v>500</v>
      </c>
      <c r="CU223">
        <v>665.13671875</v>
      </c>
      <c r="CV223">
        <v>336.11328125</v>
      </c>
      <c r="CW223">
        <v>0.66666666666666663</v>
      </c>
      <c r="CX223">
        <v>0.66430633583021226</v>
      </c>
      <c r="CZ223" t="s">
        <v>57</v>
      </c>
      <c r="DA223">
        <v>12</v>
      </c>
      <c r="DB223">
        <v>0</v>
      </c>
      <c r="DC223">
        <v>0</v>
      </c>
      <c r="DD223">
        <v>0</v>
      </c>
      <c r="DE223">
        <v>12</v>
      </c>
      <c r="DF223">
        <v>16.200000000000003</v>
      </c>
      <c r="DG223">
        <v>300</v>
      </c>
      <c r="DH223">
        <v>509.63062499999995</v>
      </c>
      <c r="DI223">
        <v>491.61937500000005</v>
      </c>
      <c r="DJ223">
        <v>0.6</v>
      </c>
      <c r="DK223">
        <v>0.50899438202247183</v>
      </c>
      <c r="DM223" t="s">
        <v>58</v>
      </c>
      <c r="DN223">
        <v>12</v>
      </c>
      <c r="DO223">
        <v>0</v>
      </c>
      <c r="DP223">
        <v>0</v>
      </c>
      <c r="DQ223">
        <v>0</v>
      </c>
      <c r="DR223">
        <v>12</v>
      </c>
      <c r="DS223">
        <v>9</v>
      </c>
      <c r="DT223">
        <v>192</v>
      </c>
      <c r="DU223">
        <v>665.84737499999994</v>
      </c>
      <c r="DV223">
        <v>335.40262500000006</v>
      </c>
      <c r="DW223">
        <v>0.8</v>
      </c>
      <c r="DX223">
        <v>0.66501610486891383</v>
      </c>
      <c r="DZ223" s="22">
        <v>0.60807401272759054</v>
      </c>
      <c r="EA223" s="22">
        <v>0.61533177033613384</v>
      </c>
      <c r="EB223" s="38">
        <f t="shared" si="8"/>
        <v>14960.164230769231</v>
      </c>
      <c r="EC223" s="38">
        <f>VLOOKUP(A223,'Uline Box Data'!$A$1:$L$1557,12,FALSE)</f>
        <v>0.92</v>
      </c>
      <c r="ED223" s="38">
        <f t="shared" si="9"/>
        <v>16.200000000000003</v>
      </c>
    </row>
    <row r="224" spans="1:134" x14ac:dyDescent="0.25">
      <c r="A224" t="s">
        <v>387</v>
      </c>
      <c r="B224">
        <v>10</v>
      </c>
      <c r="C224">
        <v>10</v>
      </c>
      <c r="D224">
        <v>5</v>
      </c>
      <c r="E224">
        <v>500</v>
      </c>
      <c r="F224" t="s">
        <v>23</v>
      </c>
      <c r="H224">
        <v>10</v>
      </c>
      <c r="I224">
        <v>10</v>
      </c>
      <c r="J224">
        <v>5</v>
      </c>
      <c r="K224">
        <v>10</v>
      </c>
      <c r="L224">
        <v>10</v>
      </c>
      <c r="M224">
        <v>5</v>
      </c>
      <c r="N224">
        <v>10</v>
      </c>
      <c r="O224">
        <v>10</v>
      </c>
      <c r="P224">
        <v>5</v>
      </c>
      <c r="Q224">
        <v>10</v>
      </c>
      <c r="R224">
        <v>10</v>
      </c>
      <c r="S224">
        <v>5</v>
      </c>
      <c r="T224" t="s">
        <v>26</v>
      </c>
      <c r="U224">
        <v>9.468</v>
      </c>
      <c r="V224">
        <v>9.468</v>
      </c>
      <c r="W224">
        <v>4.593</v>
      </c>
      <c r="X224">
        <v>8.75</v>
      </c>
      <c r="Y224">
        <v>8.75</v>
      </c>
      <c r="Z224">
        <v>3.4750000000000001</v>
      </c>
      <c r="AA224">
        <v>8.75</v>
      </c>
      <c r="AB224">
        <v>8.75</v>
      </c>
      <c r="AC224">
        <v>4.4375999999999998</v>
      </c>
      <c r="AD224">
        <v>9.25</v>
      </c>
      <c r="AE224">
        <v>9.25</v>
      </c>
      <c r="AF224">
        <v>2.5939999999999999</v>
      </c>
      <c r="AH224" t="s">
        <v>24</v>
      </c>
      <c r="AI224">
        <v>0.53200000000000003</v>
      </c>
      <c r="AJ224">
        <v>0.53200000000000003</v>
      </c>
      <c r="AK224">
        <v>0.40700000000000003</v>
      </c>
      <c r="AL224">
        <v>1.25</v>
      </c>
      <c r="AM224">
        <v>1.25</v>
      </c>
      <c r="AN224">
        <v>1.5249999999999999</v>
      </c>
      <c r="AO224">
        <v>1.25</v>
      </c>
      <c r="AP224">
        <v>1.25</v>
      </c>
      <c r="AQ224">
        <v>0.56240000000000023</v>
      </c>
      <c r="AR224">
        <v>0.75</v>
      </c>
      <c r="AS224">
        <v>0.75</v>
      </c>
      <c r="AT224">
        <v>2.4060000000000001</v>
      </c>
      <c r="AU224">
        <v>0.32643072631083458</v>
      </c>
      <c r="AW224" t="s">
        <v>109</v>
      </c>
      <c r="AX224">
        <v>0.28302400000000005</v>
      </c>
      <c r="AY224">
        <v>0.28302400000000005</v>
      </c>
      <c r="AZ224">
        <v>0.16564900000000002</v>
      </c>
      <c r="BA224">
        <v>1.5625</v>
      </c>
      <c r="BB224">
        <v>1.5625</v>
      </c>
      <c r="BC224">
        <v>2.3256249999999996</v>
      </c>
      <c r="BD224">
        <v>1.5625</v>
      </c>
      <c r="BE224">
        <v>1.5625</v>
      </c>
      <c r="BF224">
        <v>0.31629376000000026</v>
      </c>
      <c r="BG224">
        <v>0.5625</v>
      </c>
      <c r="BH224">
        <v>0.5625</v>
      </c>
      <c r="BI224">
        <v>5.7888360000000008</v>
      </c>
      <c r="BJ224">
        <v>0.10655701907981895</v>
      </c>
      <c r="BL224" t="s">
        <v>53</v>
      </c>
      <c r="BM224">
        <v>3</v>
      </c>
      <c r="BN224">
        <v>3</v>
      </c>
      <c r="BO224">
        <v>3</v>
      </c>
      <c r="BP224">
        <v>2</v>
      </c>
      <c r="BQ224">
        <v>2</v>
      </c>
      <c r="BR224">
        <v>2</v>
      </c>
      <c r="BS224">
        <v>2</v>
      </c>
      <c r="BT224">
        <v>2</v>
      </c>
      <c r="BU224">
        <v>2</v>
      </c>
      <c r="BV224">
        <v>2</v>
      </c>
      <c r="BW224">
        <v>2</v>
      </c>
      <c r="BX224">
        <v>1</v>
      </c>
      <c r="BZ224" t="s">
        <v>55</v>
      </c>
      <c r="CA224">
        <v>27</v>
      </c>
      <c r="CB224">
        <v>0</v>
      </c>
      <c r="CC224">
        <v>0</v>
      </c>
      <c r="CD224">
        <v>0</v>
      </c>
      <c r="CE224">
        <v>27</v>
      </c>
      <c r="CF224">
        <v>5.13</v>
      </c>
      <c r="CG224">
        <v>675</v>
      </c>
      <c r="CH224">
        <v>411.73040923200006</v>
      </c>
      <c r="CI224">
        <v>88.269590767999944</v>
      </c>
      <c r="CJ224">
        <v>0.75</v>
      </c>
      <c r="CK224">
        <v>0.8234608184640001</v>
      </c>
      <c r="CM224" t="s">
        <v>56</v>
      </c>
      <c r="CN224">
        <v>8</v>
      </c>
      <c r="CO224">
        <v>0</v>
      </c>
      <c r="CP224">
        <v>0</v>
      </c>
      <c r="CQ224">
        <v>0</v>
      </c>
      <c r="CR224">
        <v>8</v>
      </c>
      <c r="CS224">
        <v>3.04</v>
      </c>
      <c r="CT224">
        <v>200</v>
      </c>
      <c r="CU224">
        <v>266.0546875</v>
      </c>
      <c r="CV224">
        <v>233.9453125</v>
      </c>
      <c r="CW224">
        <v>0.26666666666666666</v>
      </c>
      <c r="CX224">
        <v>0.532109375</v>
      </c>
      <c r="CZ224" t="s">
        <v>57</v>
      </c>
      <c r="DA224">
        <v>8</v>
      </c>
      <c r="DB224">
        <v>0</v>
      </c>
      <c r="DC224">
        <v>0</v>
      </c>
      <c r="DD224">
        <v>0</v>
      </c>
      <c r="DE224">
        <v>8</v>
      </c>
      <c r="DF224">
        <v>10.8</v>
      </c>
      <c r="DG224">
        <v>200</v>
      </c>
      <c r="DH224">
        <v>339.75374999999997</v>
      </c>
      <c r="DI224">
        <v>160.24625000000003</v>
      </c>
      <c r="DJ224">
        <v>0.4</v>
      </c>
      <c r="DK224">
        <v>0.67950749999999993</v>
      </c>
      <c r="DM224" t="s">
        <v>58</v>
      </c>
      <c r="DN224">
        <v>4</v>
      </c>
      <c r="DO224">
        <v>0</v>
      </c>
      <c r="DP224">
        <v>0</v>
      </c>
      <c r="DQ224">
        <v>0</v>
      </c>
      <c r="DR224">
        <v>4</v>
      </c>
      <c r="DS224">
        <v>3</v>
      </c>
      <c r="DT224">
        <v>64</v>
      </c>
      <c r="DU224">
        <v>221.94912499999998</v>
      </c>
      <c r="DV224">
        <v>278.05087500000002</v>
      </c>
      <c r="DW224">
        <v>0.26666666666666666</v>
      </c>
      <c r="DX224">
        <v>0.44389824999999994</v>
      </c>
      <c r="DZ224" s="22">
        <v>0.6197439858660001</v>
      </c>
      <c r="EA224" s="22">
        <v>0.615070580832344</v>
      </c>
      <c r="EB224" s="38">
        <f t="shared" si="8"/>
        <v>15939.756249999999</v>
      </c>
      <c r="EC224" s="38">
        <f>VLOOKUP(A224,'Uline Box Data'!$A$1:$L$1557,12,FALSE)</f>
        <v>0.47</v>
      </c>
      <c r="ED224" s="38">
        <f t="shared" si="9"/>
        <v>10.8</v>
      </c>
    </row>
    <row r="225" spans="1:134" x14ac:dyDescent="0.25">
      <c r="A225" t="s">
        <v>386</v>
      </c>
      <c r="B225">
        <v>10</v>
      </c>
      <c r="C225">
        <v>10</v>
      </c>
      <c r="D225">
        <v>5</v>
      </c>
      <c r="E225">
        <v>500</v>
      </c>
      <c r="F225" t="s">
        <v>23</v>
      </c>
      <c r="H225">
        <v>10</v>
      </c>
      <c r="I225">
        <v>10</v>
      </c>
      <c r="J225">
        <v>5</v>
      </c>
      <c r="K225">
        <v>10</v>
      </c>
      <c r="L225">
        <v>10</v>
      </c>
      <c r="M225">
        <v>5</v>
      </c>
      <c r="N225">
        <v>10</v>
      </c>
      <c r="O225">
        <v>10</v>
      </c>
      <c r="P225">
        <v>5</v>
      </c>
      <c r="Q225">
        <v>10</v>
      </c>
      <c r="R225">
        <v>10</v>
      </c>
      <c r="S225">
        <v>5</v>
      </c>
      <c r="T225" t="s">
        <v>26</v>
      </c>
      <c r="U225">
        <v>9.468</v>
      </c>
      <c r="V225">
        <v>9.468</v>
      </c>
      <c r="W225">
        <v>4.593</v>
      </c>
      <c r="X225">
        <v>8.75</v>
      </c>
      <c r="Y225">
        <v>8.75</v>
      </c>
      <c r="Z225">
        <v>3.4750000000000001</v>
      </c>
      <c r="AA225">
        <v>8.75</v>
      </c>
      <c r="AB225">
        <v>8.75</v>
      </c>
      <c r="AC225">
        <v>4.4375999999999998</v>
      </c>
      <c r="AD225">
        <v>9.25</v>
      </c>
      <c r="AE225">
        <v>9.25</v>
      </c>
      <c r="AF225">
        <v>2.5939999999999999</v>
      </c>
      <c r="AH225" t="s">
        <v>24</v>
      </c>
      <c r="AI225">
        <v>0.53200000000000003</v>
      </c>
      <c r="AJ225">
        <v>0.53200000000000003</v>
      </c>
      <c r="AK225">
        <v>0.40700000000000003</v>
      </c>
      <c r="AL225">
        <v>1.25</v>
      </c>
      <c r="AM225">
        <v>1.25</v>
      </c>
      <c r="AN225">
        <v>1.5249999999999999</v>
      </c>
      <c r="AO225">
        <v>1.25</v>
      </c>
      <c r="AP225">
        <v>1.25</v>
      </c>
      <c r="AQ225">
        <v>0.56240000000000023</v>
      </c>
      <c r="AR225">
        <v>0.75</v>
      </c>
      <c r="AS225">
        <v>0.75</v>
      </c>
      <c r="AT225">
        <v>2.4060000000000001</v>
      </c>
      <c r="AU225">
        <v>0.32643072631083458</v>
      </c>
      <c r="AW225" t="s">
        <v>109</v>
      </c>
      <c r="AX225">
        <v>0.28302400000000005</v>
      </c>
      <c r="AY225">
        <v>0.28302400000000005</v>
      </c>
      <c r="AZ225">
        <v>0.16564900000000002</v>
      </c>
      <c r="BA225">
        <v>1.5625</v>
      </c>
      <c r="BB225">
        <v>1.5625</v>
      </c>
      <c r="BC225">
        <v>2.3256249999999996</v>
      </c>
      <c r="BD225">
        <v>1.5625</v>
      </c>
      <c r="BE225">
        <v>1.5625</v>
      </c>
      <c r="BF225">
        <v>0.31629376000000026</v>
      </c>
      <c r="BG225">
        <v>0.5625</v>
      </c>
      <c r="BH225">
        <v>0.5625</v>
      </c>
      <c r="BI225">
        <v>5.7888360000000008</v>
      </c>
      <c r="BJ225">
        <v>0.10655701907981895</v>
      </c>
      <c r="BL225" t="s">
        <v>53</v>
      </c>
      <c r="BM225">
        <v>3</v>
      </c>
      <c r="BN225">
        <v>3</v>
      </c>
      <c r="BO225">
        <v>3</v>
      </c>
      <c r="BP225">
        <v>2</v>
      </c>
      <c r="BQ225">
        <v>2</v>
      </c>
      <c r="BR225">
        <v>2</v>
      </c>
      <c r="BS225">
        <v>2</v>
      </c>
      <c r="BT225">
        <v>2</v>
      </c>
      <c r="BU225">
        <v>2</v>
      </c>
      <c r="BV225">
        <v>2</v>
      </c>
      <c r="BW225">
        <v>2</v>
      </c>
      <c r="BX225">
        <v>1</v>
      </c>
      <c r="BZ225" t="s">
        <v>55</v>
      </c>
      <c r="CA225">
        <v>27</v>
      </c>
      <c r="CB225">
        <v>0</v>
      </c>
      <c r="CC225">
        <v>0</v>
      </c>
      <c r="CD225">
        <v>0</v>
      </c>
      <c r="CE225">
        <v>27</v>
      </c>
      <c r="CF225">
        <v>5.13</v>
      </c>
      <c r="CG225">
        <v>675</v>
      </c>
      <c r="CH225">
        <v>411.73040923200006</v>
      </c>
      <c r="CI225">
        <v>88.269590767999944</v>
      </c>
      <c r="CJ225">
        <v>0.75</v>
      </c>
      <c r="CK225">
        <v>0.8234608184640001</v>
      </c>
      <c r="CM225" t="s">
        <v>56</v>
      </c>
      <c r="CN225">
        <v>8</v>
      </c>
      <c r="CO225">
        <v>0</v>
      </c>
      <c r="CP225">
        <v>0</v>
      </c>
      <c r="CQ225">
        <v>0</v>
      </c>
      <c r="CR225">
        <v>8</v>
      </c>
      <c r="CS225">
        <v>3.04</v>
      </c>
      <c r="CT225">
        <v>200</v>
      </c>
      <c r="CU225">
        <v>266.0546875</v>
      </c>
      <c r="CV225">
        <v>233.9453125</v>
      </c>
      <c r="CW225">
        <v>0.26666666666666666</v>
      </c>
      <c r="CX225">
        <v>0.532109375</v>
      </c>
      <c r="CZ225" t="s">
        <v>57</v>
      </c>
      <c r="DA225">
        <v>8</v>
      </c>
      <c r="DB225">
        <v>0</v>
      </c>
      <c r="DC225">
        <v>0</v>
      </c>
      <c r="DD225">
        <v>0</v>
      </c>
      <c r="DE225">
        <v>8</v>
      </c>
      <c r="DF225">
        <v>10.8</v>
      </c>
      <c r="DG225">
        <v>200</v>
      </c>
      <c r="DH225">
        <v>339.75374999999997</v>
      </c>
      <c r="DI225">
        <v>160.24625000000003</v>
      </c>
      <c r="DJ225">
        <v>0.4</v>
      </c>
      <c r="DK225">
        <v>0.67950749999999993</v>
      </c>
      <c r="DM225" t="s">
        <v>58</v>
      </c>
      <c r="DN225">
        <v>4</v>
      </c>
      <c r="DO225">
        <v>0</v>
      </c>
      <c r="DP225">
        <v>0</v>
      </c>
      <c r="DQ225">
        <v>0</v>
      </c>
      <c r="DR225">
        <v>4</v>
      </c>
      <c r="DS225">
        <v>3</v>
      </c>
      <c r="DT225">
        <v>64</v>
      </c>
      <c r="DU225">
        <v>221.94912499999998</v>
      </c>
      <c r="DV225">
        <v>278.05087500000002</v>
      </c>
      <c r="DW225">
        <v>0.26666666666666666</v>
      </c>
      <c r="DX225">
        <v>0.44389824999999994</v>
      </c>
      <c r="DZ225" s="22">
        <v>0.6197439858660001</v>
      </c>
      <c r="EA225" s="22">
        <v>0.615070580832344</v>
      </c>
      <c r="EB225" s="38">
        <f t="shared" si="8"/>
        <v>18992.050000000003</v>
      </c>
      <c r="EC225" s="38">
        <f>VLOOKUP(A225,'Uline Box Data'!$A$1:$L$1557,12,FALSE)</f>
        <v>0.56000000000000005</v>
      </c>
      <c r="ED225" s="38">
        <f t="shared" si="9"/>
        <v>10.8</v>
      </c>
    </row>
    <row r="226" spans="1:134" x14ac:dyDescent="0.25">
      <c r="A226" t="s">
        <v>851</v>
      </c>
      <c r="B226">
        <v>16</v>
      </c>
      <c r="C226">
        <v>5</v>
      </c>
      <c r="D226">
        <v>5</v>
      </c>
      <c r="E226">
        <v>400</v>
      </c>
      <c r="F226" t="s">
        <v>23</v>
      </c>
      <c r="H226">
        <v>16</v>
      </c>
      <c r="I226">
        <v>5</v>
      </c>
      <c r="J226">
        <v>5</v>
      </c>
      <c r="K226">
        <v>16</v>
      </c>
      <c r="L226">
        <v>5</v>
      </c>
      <c r="M226">
        <v>5</v>
      </c>
      <c r="N226">
        <v>16</v>
      </c>
      <c r="O226">
        <v>5</v>
      </c>
      <c r="P226">
        <v>5</v>
      </c>
      <c r="Q226">
        <v>16</v>
      </c>
      <c r="R226">
        <v>5</v>
      </c>
      <c r="S226">
        <v>5</v>
      </c>
      <c r="T226" t="s">
        <v>26</v>
      </c>
      <c r="U226">
        <v>15.780000000000001</v>
      </c>
      <c r="V226">
        <v>3.1560000000000001</v>
      </c>
      <c r="W226">
        <v>4.593</v>
      </c>
      <c r="X226">
        <v>13.125</v>
      </c>
      <c r="Y226">
        <v>4.375</v>
      </c>
      <c r="Z226">
        <v>3.4750000000000001</v>
      </c>
      <c r="AA226">
        <v>13.125</v>
      </c>
      <c r="AB226">
        <v>4.375</v>
      </c>
      <c r="AC226">
        <v>4.4375999999999998</v>
      </c>
      <c r="AD226">
        <v>13.875</v>
      </c>
      <c r="AE226">
        <v>4.625</v>
      </c>
      <c r="AF226">
        <v>2.5939999999999999</v>
      </c>
      <c r="AH226" t="s">
        <v>24</v>
      </c>
      <c r="AI226">
        <v>0.21999999999999886</v>
      </c>
      <c r="AJ226">
        <v>1.8439999999999999</v>
      </c>
      <c r="AK226">
        <v>0.40700000000000003</v>
      </c>
      <c r="AL226">
        <v>2.875</v>
      </c>
      <c r="AM226">
        <v>0.625</v>
      </c>
      <c r="AN226">
        <v>1.5249999999999999</v>
      </c>
      <c r="AO226">
        <v>2.875</v>
      </c>
      <c r="AP226">
        <v>0.625</v>
      </c>
      <c r="AQ226">
        <v>0.56240000000000023</v>
      </c>
      <c r="AR226">
        <v>2.125</v>
      </c>
      <c r="AS226">
        <v>0.375</v>
      </c>
      <c r="AT226">
        <v>2.4060000000000001</v>
      </c>
      <c r="AU226">
        <v>0.87662675289069936</v>
      </c>
      <c r="AW226" t="s">
        <v>109</v>
      </c>
      <c r="AX226">
        <v>4.8399999999999499E-2</v>
      </c>
      <c r="AY226">
        <v>3.4003359999999994</v>
      </c>
      <c r="AZ226">
        <v>0.16564900000000002</v>
      </c>
      <c r="BA226">
        <v>8.265625</v>
      </c>
      <c r="BB226">
        <v>0.390625</v>
      </c>
      <c r="BC226">
        <v>2.3256249999999996</v>
      </c>
      <c r="BD226">
        <v>8.265625</v>
      </c>
      <c r="BE226">
        <v>0.390625</v>
      </c>
      <c r="BF226">
        <v>0.31629376000000026</v>
      </c>
      <c r="BG226">
        <v>4.515625</v>
      </c>
      <c r="BH226">
        <v>0.140625</v>
      </c>
      <c r="BI226">
        <v>5.7888360000000008</v>
      </c>
      <c r="BJ226">
        <v>0.76847446388369123</v>
      </c>
      <c r="BL226" t="s">
        <v>53</v>
      </c>
      <c r="BM226">
        <v>5</v>
      </c>
      <c r="BN226">
        <v>1</v>
      </c>
      <c r="BO226">
        <v>3</v>
      </c>
      <c r="BP226">
        <v>3</v>
      </c>
      <c r="BQ226">
        <v>1</v>
      </c>
      <c r="BR226">
        <v>2</v>
      </c>
      <c r="BS226">
        <v>3</v>
      </c>
      <c r="BT226">
        <v>1</v>
      </c>
      <c r="BU226">
        <v>2</v>
      </c>
      <c r="BV226">
        <v>3</v>
      </c>
      <c r="BW226">
        <v>1</v>
      </c>
      <c r="BX226">
        <v>1</v>
      </c>
      <c r="BZ226" t="s">
        <v>55</v>
      </c>
      <c r="CA226">
        <v>15</v>
      </c>
      <c r="CB226">
        <v>0</v>
      </c>
      <c r="CC226">
        <v>0</v>
      </c>
      <c r="CD226">
        <v>0</v>
      </c>
      <c r="CE226">
        <v>15</v>
      </c>
      <c r="CF226">
        <v>2.85</v>
      </c>
      <c r="CG226">
        <v>375</v>
      </c>
      <c r="CH226">
        <v>228.73911624000004</v>
      </c>
      <c r="CI226">
        <v>171.26088375999996</v>
      </c>
      <c r="CJ226">
        <v>0.41666666666666669</v>
      </c>
      <c r="CK226">
        <v>0.57184779060000013</v>
      </c>
      <c r="CM226" t="s">
        <v>56</v>
      </c>
      <c r="CN226">
        <v>6</v>
      </c>
      <c r="CO226">
        <v>1</v>
      </c>
      <c r="CP226">
        <v>1</v>
      </c>
      <c r="CQ226">
        <v>1</v>
      </c>
      <c r="CR226">
        <v>7</v>
      </c>
      <c r="CS226">
        <v>2.66</v>
      </c>
      <c r="CT226">
        <v>175</v>
      </c>
      <c r="CU226">
        <v>232.7978515625</v>
      </c>
      <c r="CV226">
        <v>167.2021484375</v>
      </c>
      <c r="CW226">
        <v>0.23333333333333334</v>
      </c>
      <c r="CX226">
        <v>0.58199462890624998</v>
      </c>
      <c r="CZ226" t="s">
        <v>57</v>
      </c>
      <c r="DA226">
        <v>6</v>
      </c>
      <c r="DB226">
        <v>1</v>
      </c>
      <c r="DC226">
        <v>1</v>
      </c>
      <c r="DD226">
        <v>1</v>
      </c>
      <c r="DE226">
        <v>7</v>
      </c>
      <c r="DF226">
        <v>9.4500000000000011</v>
      </c>
      <c r="DG226">
        <v>175</v>
      </c>
      <c r="DH226">
        <v>297.28453124999999</v>
      </c>
      <c r="DI226">
        <v>102.71546875000001</v>
      </c>
      <c r="DJ226">
        <v>0.35</v>
      </c>
      <c r="DK226">
        <v>0.74321132812500001</v>
      </c>
      <c r="DM226" t="s">
        <v>58</v>
      </c>
      <c r="DN226">
        <v>3</v>
      </c>
      <c r="DO226">
        <v>0</v>
      </c>
      <c r="DP226">
        <v>0</v>
      </c>
      <c r="DQ226">
        <v>0</v>
      </c>
      <c r="DR226">
        <v>3</v>
      </c>
      <c r="DS226">
        <v>2.25</v>
      </c>
      <c r="DT226">
        <v>48</v>
      </c>
      <c r="DU226">
        <v>166.46184374999999</v>
      </c>
      <c r="DV226">
        <v>233.53815625000001</v>
      </c>
      <c r="DW226">
        <v>0.2</v>
      </c>
      <c r="DX226">
        <v>0.41615460937499998</v>
      </c>
      <c r="DZ226" s="22">
        <v>0.57830208925156257</v>
      </c>
      <c r="EA226" s="22">
        <v>0.61498061354025624</v>
      </c>
      <c r="EB226" s="38">
        <f t="shared" si="8"/>
        <v>22659.608</v>
      </c>
      <c r="EC226" s="38">
        <f>VLOOKUP(A226,'Uline Box Data'!$A$1:$L$1557,12,FALSE)</f>
        <v>0.56000000000000005</v>
      </c>
      <c r="ED226" s="38">
        <f t="shared" si="9"/>
        <v>9.4500000000000011</v>
      </c>
    </row>
    <row r="227" spans="1:134" x14ac:dyDescent="0.25">
      <c r="A227" t="s">
        <v>993</v>
      </c>
      <c r="B227">
        <v>17.25</v>
      </c>
      <c r="C227">
        <v>11.25</v>
      </c>
      <c r="D227">
        <v>8</v>
      </c>
      <c r="E227">
        <v>1552.5</v>
      </c>
      <c r="F227" t="s">
        <v>23</v>
      </c>
      <c r="H227">
        <v>17.25</v>
      </c>
      <c r="I227">
        <v>11.25</v>
      </c>
      <c r="J227">
        <v>8</v>
      </c>
      <c r="K227">
        <v>17.25</v>
      </c>
      <c r="L227">
        <v>11.25</v>
      </c>
      <c r="M227">
        <v>8</v>
      </c>
      <c r="N227">
        <v>17.25</v>
      </c>
      <c r="O227">
        <v>11.25</v>
      </c>
      <c r="P227">
        <v>8</v>
      </c>
      <c r="Q227">
        <v>17.25</v>
      </c>
      <c r="R227">
        <v>11.25</v>
      </c>
      <c r="S227">
        <v>8</v>
      </c>
      <c r="T227" t="s">
        <v>26</v>
      </c>
      <c r="U227">
        <v>15.780000000000001</v>
      </c>
      <c r="V227">
        <v>9.468</v>
      </c>
      <c r="W227">
        <v>7.6549999999999994</v>
      </c>
      <c r="X227">
        <v>13.125</v>
      </c>
      <c r="Y227">
        <v>8.75</v>
      </c>
      <c r="Z227">
        <v>6.95</v>
      </c>
      <c r="AA227">
        <v>13.125</v>
      </c>
      <c r="AB227">
        <v>8.75</v>
      </c>
      <c r="AC227">
        <v>6.6563999999999997</v>
      </c>
      <c r="AD227">
        <v>13.875</v>
      </c>
      <c r="AE227">
        <v>9.25</v>
      </c>
      <c r="AF227">
        <v>7.782</v>
      </c>
      <c r="AH227" t="s">
        <v>24</v>
      </c>
      <c r="AI227">
        <v>1.4699999999999989</v>
      </c>
      <c r="AJ227">
        <v>1.782</v>
      </c>
      <c r="AK227">
        <v>0.34500000000000064</v>
      </c>
      <c r="AL227">
        <v>4.125</v>
      </c>
      <c r="AM227">
        <v>2.5</v>
      </c>
      <c r="AN227">
        <v>1.0499999999999998</v>
      </c>
      <c r="AO227">
        <v>4.125</v>
      </c>
      <c r="AP227">
        <v>2.5</v>
      </c>
      <c r="AQ227">
        <v>1.3436000000000003</v>
      </c>
      <c r="AR227">
        <v>3.375</v>
      </c>
      <c r="AS227">
        <v>2</v>
      </c>
      <c r="AT227">
        <v>0.21799999999999997</v>
      </c>
      <c r="AU227">
        <v>199.5223784711834</v>
      </c>
      <c r="AW227" t="s">
        <v>109</v>
      </c>
      <c r="AX227">
        <v>2.1608999999999967</v>
      </c>
      <c r="AY227">
        <v>3.1755240000000002</v>
      </c>
      <c r="AZ227">
        <v>0.11902500000000044</v>
      </c>
      <c r="BA227">
        <v>17.015625</v>
      </c>
      <c r="BB227">
        <v>6.25</v>
      </c>
      <c r="BC227">
        <v>1.1024999999999996</v>
      </c>
      <c r="BD227">
        <v>17.015625</v>
      </c>
      <c r="BE227">
        <v>6.25</v>
      </c>
      <c r="BF227">
        <v>1.8052609600000009</v>
      </c>
      <c r="BG227">
        <v>11.390625</v>
      </c>
      <c r="BH227">
        <v>4</v>
      </c>
      <c r="BI227">
        <v>4.752399999999999E-2</v>
      </c>
      <c r="BJ227">
        <v>39809.179510798131</v>
      </c>
      <c r="BL227" t="s">
        <v>53</v>
      </c>
      <c r="BM227">
        <v>5</v>
      </c>
      <c r="BN227">
        <v>3</v>
      </c>
      <c r="BO227">
        <v>5</v>
      </c>
      <c r="BP227">
        <v>3</v>
      </c>
      <c r="BQ227">
        <v>2</v>
      </c>
      <c r="BR227">
        <v>4</v>
      </c>
      <c r="BS227">
        <v>3</v>
      </c>
      <c r="BT227">
        <v>2</v>
      </c>
      <c r="BU227">
        <v>3</v>
      </c>
      <c r="BV227">
        <v>3</v>
      </c>
      <c r="BW227">
        <v>2</v>
      </c>
      <c r="BX227">
        <v>3</v>
      </c>
      <c r="BZ227" t="s">
        <v>55</v>
      </c>
      <c r="CA227">
        <v>75</v>
      </c>
      <c r="CB227">
        <v>0</v>
      </c>
      <c r="CC227">
        <v>0</v>
      </c>
      <c r="CD227">
        <v>0</v>
      </c>
      <c r="CE227">
        <v>75</v>
      </c>
      <c r="CF227">
        <v>14.25</v>
      </c>
      <c r="CG227">
        <v>1875</v>
      </c>
      <c r="CH227">
        <v>1143.6955812000001</v>
      </c>
      <c r="CI227">
        <v>408.80441879999989</v>
      </c>
      <c r="CJ227">
        <v>2.0833333333333335</v>
      </c>
      <c r="CK227">
        <v>0.73667992347826095</v>
      </c>
      <c r="CM227" t="s">
        <v>56</v>
      </c>
      <c r="CN227">
        <v>24</v>
      </c>
      <c r="CO227">
        <v>2</v>
      </c>
      <c r="CP227">
        <v>2</v>
      </c>
      <c r="CQ227">
        <v>1</v>
      </c>
      <c r="CR227">
        <v>28</v>
      </c>
      <c r="CS227">
        <v>10.64</v>
      </c>
      <c r="CT227">
        <v>700</v>
      </c>
      <c r="CU227">
        <v>931.19140625</v>
      </c>
      <c r="CV227">
        <v>621.30859375</v>
      </c>
      <c r="CW227">
        <v>0.93333333333333335</v>
      </c>
      <c r="CX227">
        <v>0.59980122785829304</v>
      </c>
      <c r="CZ227" t="s">
        <v>57</v>
      </c>
      <c r="DA227">
        <v>18</v>
      </c>
      <c r="DB227">
        <v>1</v>
      </c>
      <c r="DC227">
        <v>2</v>
      </c>
      <c r="DD227">
        <v>1</v>
      </c>
      <c r="DE227">
        <v>20</v>
      </c>
      <c r="DF227">
        <v>27</v>
      </c>
      <c r="DG227">
        <v>500</v>
      </c>
      <c r="DH227">
        <v>849.38437499999986</v>
      </c>
      <c r="DI227">
        <v>703.11562500000014</v>
      </c>
      <c r="DJ227">
        <v>1</v>
      </c>
      <c r="DK227">
        <v>0.54710748792270525</v>
      </c>
      <c r="DM227" t="s">
        <v>58</v>
      </c>
      <c r="DN227">
        <v>18</v>
      </c>
      <c r="DO227">
        <v>1</v>
      </c>
      <c r="DP227">
        <v>2</v>
      </c>
      <c r="DQ227">
        <v>1</v>
      </c>
      <c r="DR227">
        <v>20</v>
      </c>
      <c r="DS227">
        <v>15</v>
      </c>
      <c r="DT227">
        <v>320</v>
      </c>
      <c r="DU227">
        <v>1109.745625</v>
      </c>
      <c r="DV227">
        <v>442.75437499999998</v>
      </c>
      <c r="DW227">
        <v>1.3333333333333333</v>
      </c>
      <c r="DX227">
        <v>0.71481199677938811</v>
      </c>
      <c r="DZ227" s="22">
        <v>0.64960015900966184</v>
      </c>
      <c r="EA227" s="22">
        <v>0.61319661162090167</v>
      </c>
      <c r="EB227" s="38">
        <f t="shared" si="8"/>
        <v>9014.1826071428568</v>
      </c>
      <c r="EC227" s="38">
        <f>VLOOKUP(A227,'Uline Box Data'!$A$1:$L$1557,12,FALSE)</f>
        <v>0.85</v>
      </c>
      <c r="ED227" s="38">
        <f t="shared" si="9"/>
        <v>27</v>
      </c>
    </row>
    <row r="228" spans="1:134" x14ac:dyDescent="0.25">
      <c r="A228" t="s">
        <v>991</v>
      </c>
      <c r="B228">
        <v>17.25</v>
      </c>
      <c r="C228">
        <v>11.25</v>
      </c>
      <c r="D228">
        <v>8</v>
      </c>
      <c r="E228">
        <v>1552.5</v>
      </c>
      <c r="F228" t="s">
        <v>23</v>
      </c>
      <c r="H228">
        <v>17.25</v>
      </c>
      <c r="I228">
        <v>11.25</v>
      </c>
      <c r="J228">
        <v>8</v>
      </c>
      <c r="K228">
        <v>17.25</v>
      </c>
      <c r="L228">
        <v>11.25</v>
      </c>
      <c r="M228">
        <v>8</v>
      </c>
      <c r="N228">
        <v>17.25</v>
      </c>
      <c r="O228">
        <v>11.25</v>
      </c>
      <c r="P228">
        <v>8</v>
      </c>
      <c r="Q228">
        <v>17.25</v>
      </c>
      <c r="R228">
        <v>11.25</v>
      </c>
      <c r="S228">
        <v>8</v>
      </c>
      <c r="T228" t="s">
        <v>26</v>
      </c>
      <c r="U228">
        <v>15.780000000000001</v>
      </c>
      <c r="V228">
        <v>9.468</v>
      </c>
      <c r="W228">
        <v>7.6549999999999994</v>
      </c>
      <c r="X228">
        <v>13.125</v>
      </c>
      <c r="Y228">
        <v>8.75</v>
      </c>
      <c r="Z228">
        <v>6.95</v>
      </c>
      <c r="AA228">
        <v>13.125</v>
      </c>
      <c r="AB228">
        <v>8.75</v>
      </c>
      <c r="AC228">
        <v>6.6563999999999997</v>
      </c>
      <c r="AD228">
        <v>13.875</v>
      </c>
      <c r="AE228">
        <v>9.25</v>
      </c>
      <c r="AF228">
        <v>7.782</v>
      </c>
      <c r="AH228" t="s">
        <v>24</v>
      </c>
      <c r="AI228">
        <v>1.4699999999999989</v>
      </c>
      <c r="AJ228">
        <v>1.782</v>
      </c>
      <c r="AK228">
        <v>0.34500000000000064</v>
      </c>
      <c r="AL228">
        <v>4.125</v>
      </c>
      <c r="AM228">
        <v>2.5</v>
      </c>
      <c r="AN228">
        <v>1.0499999999999998</v>
      </c>
      <c r="AO228">
        <v>4.125</v>
      </c>
      <c r="AP228">
        <v>2.5</v>
      </c>
      <c r="AQ228">
        <v>1.3436000000000003</v>
      </c>
      <c r="AR228">
        <v>3.375</v>
      </c>
      <c r="AS228">
        <v>2</v>
      </c>
      <c r="AT228">
        <v>0.21799999999999997</v>
      </c>
      <c r="AU228">
        <v>199.5223784711834</v>
      </c>
      <c r="AW228" t="s">
        <v>109</v>
      </c>
      <c r="AX228">
        <v>2.1608999999999967</v>
      </c>
      <c r="AY228">
        <v>3.1755240000000002</v>
      </c>
      <c r="AZ228">
        <v>0.11902500000000044</v>
      </c>
      <c r="BA228">
        <v>17.015625</v>
      </c>
      <c r="BB228">
        <v>6.25</v>
      </c>
      <c r="BC228">
        <v>1.1024999999999996</v>
      </c>
      <c r="BD228">
        <v>17.015625</v>
      </c>
      <c r="BE228">
        <v>6.25</v>
      </c>
      <c r="BF228">
        <v>1.8052609600000009</v>
      </c>
      <c r="BG228">
        <v>11.390625</v>
      </c>
      <c r="BH228">
        <v>4</v>
      </c>
      <c r="BI228">
        <v>4.752399999999999E-2</v>
      </c>
      <c r="BJ228">
        <v>39809.179510798131</v>
      </c>
      <c r="BL228" t="s">
        <v>53</v>
      </c>
      <c r="BM228">
        <v>5</v>
      </c>
      <c r="BN228">
        <v>3</v>
      </c>
      <c r="BO228">
        <v>5</v>
      </c>
      <c r="BP228">
        <v>3</v>
      </c>
      <c r="BQ228">
        <v>2</v>
      </c>
      <c r="BR228">
        <v>4</v>
      </c>
      <c r="BS228">
        <v>3</v>
      </c>
      <c r="BT228">
        <v>2</v>
      </c>
      <c r="BU228">
        <v>3</v>
      </c>
      <c r="BV228">
        <v>3</v>
      </c>
      <c r="BW228">
        <v>2</v>
      </c>
      <c r="BX228">
        <v>3</v>
      </c>
      <c r="BZ228" t="s">
        <v>55</v>
      </c>
      <c r="CA228">
        <v>75</v>
      </c>
      <c r="CB228">
        <v>0</v>
      </c>
      <c r="CC228">
        <v>0</v>
      </c>
      <c r="CD228">
        <v>0</v>
      </c>
      <c r="CE228">
        <v>75</v>
      </c>
      <c r="CF228">
        <v>14.25</v>
      </c>
      <c r="CG228">
        <v>1875</v>
      </c>
      <c r="CH228">
        <v>1143.6955812000001</v>
      </c>
      <c r="CI228">
        <v>408.80441879999989</v>
      </c>
      <c r="CJ228">
        <v>2.0833333333333335</v>
      </c>
      <c r="CK228">
        <v>0.73667992347826095</v>
      </c>
      <c r="CM228" t="s">
        <v>56</v>
      </c>
      <c r="CN228">
        <v>24</v>
      </c>
      <c r="CO228">
        <v>2</v>
      </c>
      <c r="CP228">
        <v>2</v>
      </c>
      <c r="CQ228">
        <v>1</v>
      </c>
      <c r="CR228">
        <v>28</v>
      </c>
      <c r="CS228">
        <v>10.64</v>
      </c>
      <c r="CT228">
        <v>700</v>
      </c>
      <c r="CU228">
        <v>931.19140625</v>
      </c>
      <c r="CV228">
        <v>621.30859375</v>
      </c>
      <c r="CW228">
        <v>0.93333333333333335</v>
      </c>
      <c r="CX228">
        <v>0.59980122785829304</v>
      </c>
      <c r="CZ228" t="s">
        <v>57</v>
      </c>
      <c r="DA228">
        <v>18</v>
      </c>
      <c r="DB228">
        <v>1</v>
      </c>
      <c r="DC228">
        <v>2</v>
      </c>
      <c r="DD228">
        <v>1</v>
      </c>
      <c r="DE228">
        <v>20</v>
      </c>
      <c r="DF228">
        <v>27</v>
      </c>
      <c r="DG228">
        <v>500</v>
      </c>
      <c r="DH228">
        <v>849.38437499999986</v>
      </c>
      <c r="DI228">
        <v>703.11562500000014</v>
      </c>
      <c r="DJ228">
        <v>1</v>
      </c>
      <c r="DK228">
        <v>0.54710748792270525</v>
      </c>
      <c r="DM228" t="s">
        <v>58</v>
      </c>
      <c r="DN228">
        <v>18</v>
      </c>
      <c r="DO228">
        <v>1</v>
      </c>
      <c r="DP228">
        <v>2</v>
      </c>
      <c r="DQ228">
        <v>1</v>
      </c>
      <c r="DR228">
        <v>20</v>
      </c>
      <c r="DS228">
        <v>15</v>
      </c>
      <c r="DT228">
        <v>320</v>
      </c>
      <c r="DU228">
        <v>1109.745625</v>
      </c>
      <c r="DV228">
        <v>442.75437499999998</v>
      </c>
      <c r="DW228">
        <v>1.3333333333333333</v>
      </c>
      <c r="DX228">
        <v>0.71481199677938811</v>
      </c>
      <c r="DZ228" s="22">
        <v>0.64960015900966184</v>
      </c>
      <c r="EA228" s="22">
        <v>0.61319661162090167</v>
      </c>
      <c r="EB228" s="38">
        <f t="shared" si="8"/>
        <v>10710.969921428572</v>
      </c>
      <c r="EC228" s="38">
        <f>VLOOKUP(A228,'Uline Box Data'!$A$1:$L$1557,12,FALSE)</f>
        <v>1.01</v>
      </c>
      <c r="ED228" s="38">
        <f t="shared" si="9"/>
        <v>27</v>
      </c>
    </row>
    <row r="229" spans="1:134" x14ac:dyDescent="0.25">
      <c r="A229" t="s">
        <v>994</v>
      </c>
      <c r="B229">
        <v>17.25</v>
      </c>
      <c r="C229">
        <v>11.25</v>
      </c>
      <c r="D229">
        <v>8</v>
      </c>
      <c r="E229">
        <v>1552.5</v>
      </c>
      <c r="F229" t="s">
        <v>23</v>
      </c>
      <c r="H229">
        <v>17.25</v>
      </c>
      <c r="I229">
        <v>11.25</v>
      </c>
      <c r="J229">
        <v>8</v>
      </c>
      <c r="K229">
        <v>17.25</v>
      </c>
      <c r="L229">
        <v>11.25</v>
      </c>
      <c r="M229">
        <v>8</v>
      </c>
      <c r="N229">
        <v>17.25</v>
      </c>
      <c r="O229">
        <v>11.25</v>
      </c>
      <c r="P229">
        <v>8</v>
      </c>
      <c r="Q229">
        <v>17.25</v>
      </c>
      <c r="R229">
        <v>11.25</v>
      </c>
      <c r="S229">
        <v>8</v>
      </c>
      <c r="T229" t="s">
        <v>26</v>
      </c>
      <c r="U229">
        <v>15.780000000000001</v>
      </c>
      <c r="V229">
        <v>9.468</v>
      </c>
      <c r="W229">
        <v>7.6549999999999994</v>
      </c>
      <c r="X229">
        <v>13.125</v>
      </c>
      <c r="Y229">
        <v>8.75</v>
      </c>
      <c r="Z229">
        <v>6.95</v>
      </c>
      <c r="AA229">
        <v>13.125</v>
      </c>
      <c r="AB229">
        <v>8.75</v>
      </c>
      <c r="AC229">
        <v>6.6563999999999997</v>
      </c>
      <c r="AD229">
        <v>13.875</v>
      </c>
      <c r="AE229">
        <v>9.25</v>
      </c>
      <c r="AF229">
        <v>7.782</v>
      </c>
      <c r="AH229" t="s">
        <v>24</v>
      </c>
      <c r="AI229">
        <v>1.4699999999999989</v>
      </c>
      <c r="AJ229">
        <v>1.782</v>
      </c>
      <c r="AK229">
        <v>0.34500000000000064</v>
      </c>
      <c r="AL229">
        <v>4.125</v>
      </c>
      <c r="AM229">
        <v>2.5</v>
      </c>
      <c r="AN229">
        <v>1.0499999999999998</v>
      </c>
      <c r="AO229">
        <v>4.125</v>
      </c>
      <c r="AP229">
        <v>2.5</v>
      </c>
      <c r="AQ229">
        <v>1.3436000000000003</v>
      </c>
      <c r="AR229">
        <v>3.375</v>
      </c>
      <c r="AS229">
        <v>2</v>
      </c>
      <c r="AT229">
        <v>0.21799999999999997</v>
      </c>
      <c r="AU229">
        <v>199.5223784711834</v>
      </c>
      <c r="AW229" t="s">
        <v>109</v>
      </c>
      <c r="AX229">
        <v>2.1608999999999967</v>
      </c>
      <c r="AY229">
        <v>3.1755240000000002</v>
      </c>
      <c r="AZ229">
        <v>0.11902500000000044</v>
      </c>
      <c r="BA229">
        <v>17.015625</v>
      </c>
      <c r="BB229">
        <v>6.25</v>
      </c>
      <c r="BC229">
        <v>1.1024999999999996</v>
      </c>
      <c r="BD229">
        <v>17.015625</v>
      </c>
      <c r="BE229">
        <v>6.25</v>
      </c>
      <c r="BF229">
        <v>1.8052609600000009</v>
      </c>
      <c r="BG229">
        <v>11.390625</v>
      </c>
      <c r="BH229">
        <v>4</v>
      </c>
      <c r="BI229">
        <v>4.752399999999999E-2</v>
      </c>
      <c r="BJ229">
        <v>39809.179510798131</v>
      </c>
      <c r="BL229" t="s">
        <v>53</v>
      </c>
      <c r="BM229">
        <v>5</v>
      </c>
      <c r="BN229">
        <v>3</v>
      </c>
      <c r="BO229">
        <v>5</v>
      </c>
      <c r="BP229">
        <v>3</v>
      </c>
      <c r="BQ229">
        <v>2</v>
      </c>
      <c r="BR229">
        <v>4</v>
      </c>
      <c r="BS229">
        <v>3</v>
      </c>
      <c r="BT229">
        <v>2</v>
      </c>
      <c r="BU229">
        <v>3</v>
      </c>
      <c r="BV229">
        <v>3</v>
      </c>
      <c r="BW229">
        <v>2</v>
      </c>
      <c r="BX229">
        <v>3</v>
      </c>
      <c r="BZ229" t="s">
        <v>55</v>
      </c>
      <c r="CA229">
        <v>75</v>
      </c>
      <c r="CB229">
        <v>0</v>
      </c>
      <c r="CC229">
        <v>0</v>
      </c>
      <c r="CD229">
        <v>0</v>
      </c>
      <c r="CE229">
        <v>75</v>
      </c>
      <c r="CF229">
        <v>14.25</v>
      </c>
      <c r="CG229">
        <v>1875</v>
      </c>
      <c r="CH229">
        <v>1143.6955812000001</v>
      </c>
      <c r="CI229">
        <v>408.80441879999989</v>
      </c>
      <c r="CJ229">
        <v>2.0833333333333335</v>
      </c>
      <c r="CK229">
        <v>0.73667992347826095</v>
      </c>
      <c r="CM229" t="s">
        <v>56</v>
      </c>
      <c r="CN229">
        <v>24</v>
      </c>
      <c r="CO229">
        <v>2</v>
      </c>
      <c r="CP229">
        <v>2</v>
      </c>
      <c r="CQ229">
        <v>1</v>
      </c>
      <c r="CR229">
        <v>28</v>
      </c>
      <c r="CS229">
        <v>10.64</v>
      </c>
      <c r="CT229">
        <v>700</v>
      </c>
      <c r="CU229">
        <v>931.19140625</v>
      </c>
      <c r="CV229">
        <v>621.30859375</v>
      </c>
      <c r="CW229">
        <v>0.93333333333333335</v>
      </c>
      <c r="CX229">
        <v>0.59980122785829304</v>
      </c>
      <c r="CZ229" t="s">
        <v>57</v>
      </c>
      <c r="DA229">
        <v>18</v>
      </c>
      <c r="DB229">
        <v>1</v>
      </c>
      <c r="DC229">
        <v>2</v>
      </c>
      <c r="DD229">
        <v>1</v>
      </c>
      <c r="DE229">
        <v>20</v>
      </c>
      <c r="DF229">
        <v>27</v>
      </c>
      <c r="DG229">
        <v>500</v>
      </c>
      <c r="DH229">
        <v>849.38437499999986</v>
      </c>
      <c r="DI229">
        <v>703.11562500000014</v>
      </c>
      <c r="DJ229">
        <v>1</v>
      </c>
      <c r="DK229">
        <v>0.54710748792270525</v>
      </c>
      <c r="DM229" t="s">
        <v>58</v>
      </c>
      <c r="DN229">
        <v>18</v>
      </c>
      <c r="DO229">
        <v>1</v>
      </c>
      <c r="DP229">
        <v>2</v>
      </c>
      <c r="DQ229">
        <v>1</v>
      </c>
      <c r="DR229">
        <v>20</v>
      </c>
      <c r="DS229">
        <v>15</v>
      </c>
      <c r="DT229">
        <v>320</v>
      </c>
      <c r="DU229">
        <v>1109.745625</v>
      </c>
      <c r="DV229">
        <v>442.75437499999998</v>
      </c>
      <c r="DW229">
        <v>1.3333333333333333</v>
      </c>
      <c r="DX229">
        <v>0.71481199677938811</v>
      </c>
      <c r="DZ229" s="22">
        <v>0.64960015900966184</v>
      </c>
      <c r="EA229" s="22">
        <v>0.61319661162090167</v>
      </c>
      <c r="EB229" s="38">
        <f t="shared" si="8"/>
        <v>14210.593757142857</v>
      </c>
      <c r="EC229" s="38">
        <f>VLOOKUP(A229,'Uline Box Data'!$A$1:$L$1557,12,FALSE)</f>
        <v>1.34</v>
      </c>
      <c r="ED229" s="38">
        <f t="shared" si="9"/>
        <v>27</v>
      </c>
    </row>
    <row r="230" spans="1:134" x14ac:dyDescent="0.25">
      <c r="A230" t="s">
        <v>907</v>
      </c>
      <c r="B230">
        <v>16</v>
      </c>
      <c r="C230">
        <v>14</v>
      </c>
      <c r="D230">
        <v>4</v>
      </c>
      <c r="E230">
        <v>896</v>
      </c>
      <c r="F230" t="s">
        <v>23</v>
      </c>
      <c r="H230">
        <v>16</v>
      </c>
      <c r="I230">
        <v>14</v>
      </c>
      <c r="J230">
        <v>4</v>
      </c>
      <c r="K230">
        <v>16</v>
      </c>
      <c r="L230">
        <v>14</v>
      </c>
      <c r="M230">
        <v>4</v>
      </c>
      <c r="N230">
        <v>16</v>
      </c>
      <c r="O230">
        <v>14</v>
      </c>
      <c r="P230">
        <v>4</v>
      </c>
      <c r="Q230">
        <v>16</v>
      </c>
      <c r="R230">
        <v>14</v>
      </c>
      <c r="S230">
        <v>4</v>
      </c>
      <c r="T230" t="s">
        <v>26</v>
      </c>
      <c r="U230">
        <v>15.780000000000001</v>
      </c>
      <c r="V230">
        <v>12.624000000000001</v>
      </c>
      <c r="W230">
        <v>3.0619999999999998</v>
      </c>
      <c r="X230">
        <v>13.125</v>
      </c>
      <c r="Y230">
        <v>13.125</v>
      </c>
      <c r="Z230">
        <v>3.4750000000000001</v>
      </c>
      <c r="AA230">
        <v>13.125</v>
      </c>
      <c r="AB230">
        <v>13.125</v>
      </c>
      <c r="AC230">
        <v>2.2187999999999999</v>
      </c>
      <c r="AD230">
        <v>13.875</v>
      </c>
      <c r="AE230">
        <v>13.875</v>
      </c>
      <c r="AF230">
        <v>2.5939999999999999</v>
      </c>
      <c r="AH230" t="s">
        <v>24</v>
      </c>
      <c r="AI230">
        <v>0.21999999999999886</v>
      </c>
      <c r="AJ230">
        <v>1.3759999999999994</v>
      </c>
      <c r="AK230">
        <v>0.93800000000000017</v>
      </c>
      <c r="AL230">
        <v>2.875</v>
      </c>
      <c r="AM230">
        <v>0.875</v>
      </c>
      <c r="AN230">
        <v>0.52499999999999991</v>
      </c>
      <c r="AO230">
        <v>2.875</v>
      </c>
      <c r="AP230">
        <v>0.875</v>
      </c>
      <c r="AQ230">
        <v>1.7812000000000001</v>
      </c>
      <c r="AR230">
        <v>2.125</v>
      </c>
      <c r="AS230">
        <v>0.125</v>
      </c>
      <c r="AT230">
        <v>1.4060000000000001</v>
      </c>
      <c r="AU230">
        <v>0.6275697695111242</v>
      </c>
      <c r="AW230" t="s">
        <v>109</v>
      </c>
      <c r="AX230">
        <v>4.8399999999999499E-2</v>
      </c>
      <c r="AY230">
        <v>1.8933759999999984</v>
      </c>
      <c r="AZ230">
        <v>0.87984400000000029</v>
      </c>
      <c r="BA230">
        <v>8.265625</v>
      </c>
      <c r="BB230">
        <v>0.765625</v>
      </c>
      <c r="BC230">
        <v>0.2756249999999999</v>
      </c>
      <c r="BD230">
        <v>8.265625</v>
      </c>
      <c r="BE230">
        <v>0.765625</v>
      </c>
      <c r="BF230">
        <v>3.1726734400000005</v>
      </c>
      <c r="BG230">
        <v>4.515625</v>
      </c>
      <c r="BH230">
        <v>1.5625E-2</v>
      </c>
      <c r="BI230">
        <v>1.9768360000000005</v>
      </c>
      <c r="BJ230">
        <v>0.39384381560424547</v>
      </c>
      <c r="BL230" t="s">
        <v>53</v>
      </c>
      <c r="BM230">
        <v>5</v>
      </c>
      <c r="BN230">
        <v>4</v>
      </c>
      <c r="BO230">
        <v>2</v>
      </c>
      <c r="BP230">
        <v>3</v>
      </c>
      <c r="BQ230">
        <v>3</v>
      </c>
      <c r="BR230">
        <v>2</v>
      </c>
      <c r="BS230">
        <v>3</v>
      </c>
      <c r="BT230">
        <v>3</v>
      </c>
      <c r="BU230">
        <v>1</v>
      </c>
      <c r="BV230">
        <v>3</v>
      </c>
      <c r="BW230">
        <v>3</v>
      </c>
      <c r="BX230">
        <v>1</v>
      </c>
      <c r="BZ230" t="s">
        <v>55</v>
      </c>
      <c r="CA230">
        <v>40</v>
      </c>
      <c r="CB230">
        <v>0</v>
      </c>
      <c r="CC230">
        <v>0</v>
      </c>
      <c r="CD230">
        <v>0</v>
      </c>
      <c r="CE230">
        <v>40</v>
      </c>
      <c r="CF230">
        <v>7.6</v>
      </c>
      <c r="CG230">
        <v>1000</v>
      </c>
      <c r="CH230">
        <v>609.97097664000012</v>
      </c>
      <c r="CI230">
        <v>286.02902335999988</v>
      </c>
      <c r="CJ230">
        <v>1.1111111111111112</v>
      </c>
      <c r="CK230">
        <v>0.6807711792857144</v>
      </c>
      <c r="CM230" t="s">
        <v>56</v>
      </c>
      <c r="CN230">
        <v>18</v>
      </c>
      <c r="CO230">
        <v>1</v>
      </c>
      <c r="CP230">
        <v>3</v>
      </c>
      <c r="CQ230">
        <v>0</v>
      </c>
      <c r="CR230">
        <v>18</v>
      </c>
      <c r="CS230">
        <v>6.84</v>
      </c>
      <c r="CT230">
        <v>450</v>
      </c>
      <c r="CU230">
        <v>598.623046875</v>
      </c>
      <c r="CV230">
        <v>297.376953125</v>
      </c>
      <c r="CW230">
        <v>0.6</v>
      </c>
      <c r="CX230">
        <v>0.6681060791015625</v>
      </c>
      <c r="CZ230" t="s">
        <v>57</v>
      </c>
      <c r="DA230">
        <v>9</v>
      </c>
      <c r="DB230">
        <v>1</v>
      </c>
      <c r="DC230">
        <v>3</v>
      </c>
      <c r="DD230">
        <v>0</v>
      </c>
      <c r="DE230">
        <v>9</v>
      </c>
      <c r="DF230">
        <v>12.15</v>
      </c>
      <c r="DG230">
        <v>225</v>
      </c>
      <c r="DH230">
        <v>382.22296874999995</v>
      </c>
      <c r="DI230">
        <v>513.77703125000005</v>
      </c>
      <c r="DJ230">
        <v>0.45</v>
      </c>
      <c r="DK230">
        <v>0.42658813476562496</v>
      </c>
      <c r="DM230" t="s">
        <v>58</v>
      </c>
      <c r="DN230">
        <v>9</v>
      </c>
      <c r="DO230">
        <v>0</v>
      </c>
      <c r="DP230">
        <v>0</v>
      </c>
      <c r="DQ230">
        <v>0</v>
      </c>
      <c r="DR230">
        <v>9</v>
      </c>
      <c r="DS230">
        <v>6.75</v>
      </c>
      <c r="DT230">
        <v>144</v>
      </c>
      <c r="DU230">
        <v>499.38553124999999</v>
      </c>
      <c r="DV230">
        <v>396.61446875000001</v>
      </c>
      <c r="DW230">
        <v>0.6</v>
      </c>
      <c r="DX230">
        <v>0.55734992327008925</v>
      </c>
      <c r="DZ230" s="22">
        <v>0.58320382910574775</v>
      </c>
      <c r="EA230" s="22">
        <v>0.61035390505280696</v>
      </c>
      <c r="EB230" s="38">
        <f t="shared" si="8"/>
        <v>20146.498666666666</v>
      </c>
      <c r="EC230" s="38">
        <f>VLOOKUP(A230,'Uline Box Data'!$A$1:$L$1557,12,FALSE)</f>
        <v>1.04</v>
      </c>
      <c r="ED230" s="38">
        <f t="shared" si="9"/>
        <v>12.15</v>
      </c>
    </row>
    <row r="231" spans="1:134" x14ac:dyDescent="0.25">
      <c r="A231" t="s">
        <v>976</v>
      </c>
      <c r="B231">
        <v>17</v>
      </c>
      <c r="C231">
        <v>17</v>
      </c>
      <c r="D231">
        <v>6</v>
      </c>
      <c r="E231">
        <v>1734</v>
      </c>
      <c r="F231" t="s">
        <v>23</v>
      </c>
      <c r="H231">
        <v>17</v>
      </c>
      <c r="I231">
        <v>17</v>
      </c>
      <c r="J231">
        <v>6</v>
      </c>
      <c r="K231">
        <v>17</v>
      </c>
      <c r="L231">
        <v>17</v>
      </c>
      <c r="M231">
        <v>6</v>
      </c>
      <c r="N231">
        <v>17</v>
      </c>
      <c r="O231">
        <v>17</v>
      </c>
      <c r="P231">
        <v>6</v>
      </c>
      <c r="Q231">
        <v>17</v>
      </c>
      <c r="R231">
        <v>17</v>
      </c>
      <c r="S231">
        <v>6</v>
      </c>
      <c r="T231" t="s">
        <v>26</v>
      </c>
      <c r="U231">
        <v>15.780000000000001</v>
      </c>
      <c r="V231">
        <v>15.780000000000001</v>
      </c>
      <c r="W231">
        <v>4.593</v>
      </c>
      <c r="X231">
        <v>13.125</v>
      </c>
      <c r="Y231">
        <v>13.125</v>
      </c>
      <c r="Z231">
        <v>5.2125000000000004</v>
      </c>
      <c r="AA231">
        <v>13.125</v>
      </c>
      <c r="AB231">
        <v>13.125</v>
      </c>
      <c r="AC231">
        <v>4.4375999999999998</v>
      </c>
      <c r="AD231">
        <v>13.875</v>
      </c>
      <c r="AE231">
        <v>13.875</v>
      </c>
      <c r="AF231">
        <v>5.1879999999999997</v>
      </c>
      <c r="AH231" t="s">
        <v>24</v>
      </c>
      <c r="AI231">
        <v>1.2199999999999989</v>
      </c>
      <c r="AJ231">
        <v>1.2199999999999989</v>
      </c>
      <c r="AK231">
        <v>1.407</v>
      </c>
      <c r="AL231">
        <v>3.875</v>
      </c>
      <c r="AM231">
        <v>3.875</v>
      </c>
      <c r="AN231">
        <v>0.78749999999999964</v>
      </c>
      <c r="AO231">
        <v>3.875</v>
      </c>
      <c r="AP231">
        <v>3.875</v>
      </c>
      <c r="AQ231">
        <v>1.5624000000000002</v>
      </c>
      <c r="AR231">
        <v>3.125</v>
      </c>
      <c r="AS231">
        <v>3.125</v>
      </c>
      <c r="AT231">
        <v>0.81200000000000028</v>
      </c>
      <c r="AU231">
        <v>4606.8009900167363</v>
      </c>
      <c r="AW231" t="s">
        <v>109</v>
      </c>
      <c r="AX231">
        <v>1.4883999999999973</v>
      </c>
      <c r="AY231">
        <v>1.4883999999999973</v>
      </c>
      <c r="AZ231">
        <v>1.979649</v>
      </c>
      <c r="BA231">
        <v>15.015625</v>
      </c>
      <c r="BB231">
        <v>15.015625</v>
      </c>
      <c r="BC231">
        <v>0.62015624999999941</v>
      </c>
      <c r="BD231">
        <v>15.015625</v>
      </c>
      <c r="BE231">
        <v>15.015625</v>
      </c>
      <c r="BF231">
        <v>2.4410937600000007</v>
      </c>
      <c r="BG231">
        <v>9.765625</v>
      </c>
      <c r="BH231">
        <v>9.765625</v>
      </c>
      <c r="BI231">
        <v>0.65934400000000049</v>
      </c>
      <c r="BJ231">
        <v>21222615.361619178</v>
      </c>
      <c r="BL231" t="s">
        <v>53</v>
      </c>
      <c r="BM231">
        <v>5</v>
      </c>
      <c r="BN231">
        <v>5</v>
      </c>
      <c r="BO231">
        <v>3</v>
      </c>
      <c r="BP231">
        <v>3</v>
      </c>
      <c r="BQ231">
        <v>3</v>
      </c>
      <c r="BR231">
        <v>3</v>
      </c>
      <c r="BS231">
        <v>3</v>
      </c>
      <c r="BT231">
        <v>3</v>
      </c>
      <c r="BU231">
        <v>2</v>
      </c>
      <c r="BV231">
        <v>3</v>
      </c>
      <c r="BW231">
        <v>3</v>
      </c>
      <c r="BX231">
        <v>2</v>
      </c>
      <c r="BZ231" t="s">
        <v>55</v>
      </c>
      <c r="CA231">
        <v>75</v>
      </c>
      <c r="CB231">
        <v>0</v>
      </c>
      <c r="CC231">
        <v>0</v>
      </c>
      <c r="CD231">
        <v>0</v>
      </c>
      <c r="CE231">
        <v>75</v>
      </c>
      <c r="CF231">
        <v>14.25</v>
      </c>
      <c r="CG231">
        <v>1875</v>
      </c>
      <c r="CH231">
        <v>1143.6955812000001</v>
      </c>
      <c r="CI231">
        <v>590.30441879999989</v>
      </c>
      <c r="CJ231">
        <v>2.0833333333333335</v>
      </c>
      <c r="CK231">
        <v>0.65957069273356406</v>
      </c>
      <c r="CM231" t="s">
        <v>56</v>
      </c>
      <c r="CN231">
        <v>27</v>
      </c>
      <c r="CO231">
        <v>2</v>
      </c>
      <c r="CP231">
        <v>3</v>
      </c>
      <c r="CQ231">
        <v>1</v>
      </c>
      <c r="CR231">
        <v>33</v>
      </c>
      <c r="CS231">
        <v>12.540000000000001</v>
      </c>
      <c r="CT231">
        <v>825</v>
      </c>
      <c r="CU231">
        <v>1097.4755859375</v>
      </c>
      <c r="CV231">
        <v>636.5244140625</v>
      </c>
      <c r="CW231">
        <v>1.1000000000000001</v>
      </c>
      <c r="CX231">
        <v>0.63291556282439443</v>
      </c>
      <c r="CZ231" t="s">
        <v>57</v>
      </c>
      <c r="DA231">
        <v>18</v>
      </c>
      <c r="DB231">
        <v>1</v>
      </c>
      <c r="DC231">
        <v>3</v>
      </c>
      <c r="DD231">
        <v>1</v>
      </c>
      <c r="DE231">
        <v>21</v>
      </c>
      <c r="DF231">
        <v>28.35</v>
      </c>
      <c r="DG231">
        <v>525</v>
      </c>
      <c r="DH231">
        <v>891.85359374999996</v>
      </c>
      <c r="DI231">
        <v>842.14640625000004</v>
      </c>
      <c r="DJ231">
        <v>1.05</v>
      </c>
      <c r="DK231">
        <v>0.51433309904844293</v>
      </c>
      <c r="DM231" t="s">
        <v>58</v>
      </c>
      <c r="DN231">
        <v>18</v>
      </c>
      <c r="DO231">
        <v>1</v>
      </c>
      <c r="DP231">
        <v>3</v>
      </c>
      <c r="DQ231">
        <v>1</v>
      </c>
      <c r="DR231">
        <v>21</v>
      </c>
      <c r="DS231">
        <v>15.75</v>
      </c>
      <c r="DT231">
        <v>336</v>
      </c>
      <c r="DU231">
        <v>1165.2329062499998</v>
      </c>
      <c r="DV231">
        <v>568.76709375000019</v>
      </c>
      <c r="DW231">
        <v>1.4</v>
      </c>
      <c r="DX231">
        <v>0.67199129541522484</v>
      </c>
      <c r="DZ231" s="22">
        <v>0.61970266250540662</v>
      </c>
      <c r="EA231" s="22">
        <v>0.61011062977718422</v>
      </c>
      <c r="EB231" s="38">
        <f t="shared" si="8"/>
        <v>13985.805654545455</v>
      </c>
      <c r="EC231" s="38">
        <f>VLOOKUP(A231,'Uline Box Data'!$A$1:$L$1557,12,FALSE)</f>
        <v>1.47</v>
      </c>
      <c r="ED231" s="38">
        <f t="shared" si="9"/>
        <v>28.35</v>
      </c>
    </row>
    <row r="232" spans="1:134" x14ac:dyDescent="0.25">
      <c r="A232" t="s">
        <v>1252</v>
      </c>
      <c r="B232">
        <v>20</v>
      </c>
      <c r="C232">
        <v>20</v>
      </c>
      <c r="D232">
        <v>4</v>
      </c>
      <c r="E232">
        <v>1600</v>
      </c>
      <c r="F232" t="s">
        <v>23</v>
      </c>
      <c r="H232">
        <v>20</v>
      </c>
      <c r="I232">
        <v>20</v>
      </c>
      <c r="J232">
        <v>4</v>
      </c>
      <c r="K232">
        <v>20</v>
      </c>
      <c r="L232">
        <v>20</v>
      </c>
      <c r="M232">
        <v>4</v>
      </c>
      <c r="N232">
        <v>20</v>
      </c>
      <c r="O232">
        <v>20</v>
      </c>
      <c r="P232">
        <v>4</v>
      </c>
      <c r="Q232">
        <v>20</v>
      </c>
      <c r="R232">
        <v>20</v>
      </c>
      <c r="S232">
        <v>4</v>
      </c>
      <c r="T232" t="s">
        <v>26</v>
      </c>
      <c r="U232">
        <v>18.936</v>
      </c>
      <c r="V232">
        <v>18.936</v>
      </c>
      <c r="W232">
        <v>3.0619999999999998</v>
      </c>
      <c r="X232">
        <v>17.5</v>
      </c>
      <c r="Y232">
        <v>17.5</v>
      </c>
      <c r="Z232">
        <v>3.4750000000000001</v>
      </c>
      <c r="AA232">
        <v>17.5</v>
      </c>
      <c r="AB232">
        <v>17.5</v>
      </c>
      <c r="AC232">
        <v>2.2187999999999999</v>
      </c>
      <c r="AD232">
        <v>18.5</v>
      </c>
      <c r="AE232">
        <v>18.5</v>
      </c>
      <c r="AF232">
        <v>2.5939999999999999</v>
      </c>
      <c r="AH232" t="s">
        <v>24</v>
      </c>
      <c r="AI232">
        <v>1.0640000000000001</v>
      </c>
      <c r="AJ232">
        <v>1.0640000000000001</v>
      </c>
      <c r="AK232">
        <v>0.93800000000000017</v>
      </c>
      <c r="AL232">
        <v>2.5</v>
      </c>
      <c r="AM232">
        <v>2.5</v>
      </c>
      <c r="AN232">
        <v>0.52499999999999991</v>
      </c>
      <c r="AO232">
        <v>2.5</v>
      </c>
      <c r="AP232">
        <v>2.5</v>
      </c>
      <c r="AQ232">
        <v>1.7812000000000001</v>
      </c>
      <c r="AR232">
        <v>1.5</v>
      </c>
      <c r="AS232">
        <v>1.5</v>
      </c>
      <c r="AT232">
        <v>1.4060000000000001</v>
      </c>
      <c r="AU232">
        <v>122.71169574744731</v>
      </c>
      <c r="AW232" t="s">
        <v>109</v>
      </c>
      <c r="AX232">
        <v>1.1320960000000002</v>
      </c>
      <c r="AY232">
        <v>1.1320960000000002</v>
      </c>
      <c r="AZ232">
        <v>0.87984400000000029</v>
      </c>
      <c r="BA232">
        <v>6.25</v>
      </c>
      <c r="BB232">
        <v>6.25</v>
      </c>
      <c r="BC232">
        <v>0.2756249999999999</v>
      </c>
      <c r="BD232">
        <v>6.25</v>
      </c>
      <c r="BE232">
        <v>6.25</v>
      </c>
      <c r="BF232">
        <v>3.1726734400000005</v>
      </c>
      <c r="BG232">
        <v>2.25</v>
      </c>
      <c r="BH232">
        <v>2.25</v>
      </c>
      <c r="BI232">
        <v>1.9768360000000005</v>
      </c>
      <c r="BJ232">
        <v>15058.160273214082</v>
      </c>
      <c r="BL232" t="s">
        <v>53</v>
      </c>
      <c r="BM232">
        <v>6</v>
      </c>
      <c r="BN232">
        <v>6</v>
      </c>
      <c r="BO232">
        <v>2</v>
      </c>
      <c r="BP232">
        <v>4</v>
      </c>
      <c r="BQ232">
        <v>4</v>
      </c>
      <c r="BR232">
        <v>2</v>
      </c>
      <c r="BS232">
        <v>4</v>
      </c>
      <c r="BT232">
        <v>4</v>
      </c>
      <c r="BU232">
        <v>1</v>
      </c>
      <c r="BV232">
        <v>4</v>
      </c>
      <c r="BW232">
        <v>4</v>
      </c>
      <c r="BX232">
        <v>1</v>
      </c>
      <c r="BZ232" t="s">
        <v>55</v>
      </c>
      <c r="CA232">
        <v>72</v>
      </c>
      <c r="CB232">
        <v>0</v>
      </c>
      <c r="CC232">
        <v>0</v>
      </c>
      <c r="CD232">
        <v>0</v>
      </c>
      <c r="CE232">
        <v>72</v>
      </c>
      <c r="CF232">
        <v>13.68</v>
      </c>
      <c r="CG232">
        <v>1800</v>
      </c>
      <c r="CH232">
        <v>1097.9477579520001</v>
      </c>
      <c r="CI232">
        <v>502.05224204799993</v>
      </c>
      <c r="CJ232">
        <v>2</v>
      </c>
      <c r="CK232">
        <v>0.68621734872000006</v>
      </c>
      <c r="CM232" t="s">
        <v>56</v>
      </c>
      <c r="CN232">
        <v>32</v>
      </c>
      <c r="CO232">
        <v>1</v>
      </c>
      <c r="CP232">
        <v>4</v>
      </c>
      <c r="CQ232">
        <v>0</v>
      </c>
      <c r="CR232">
        <v>32</v>
      </c>
      <c r="CS232">
        <v>12.16</v>
      </c>
      <c r="CT232">
        <v>800</v>
      </c>
      <c r="CU232">
        <v>1064.21875</v>
      </c>
      <c r="CV232">
        <v>535.78125</v>
      </c>
      <c r="CW232">
        <v>1.0666666666666667</v>
      </c>
      <c r="CX232">
        <v>0.66513671875000002</v>
      </c>
      <c r="CZ232" t="s">
        <v>57</v>
      </c>
      <c r="DA232">
        <v>16</v>
      </c>
      <c r="DB232">
        <v>1</v>
      </c>
      <c r="DC232">
        <v>4</v>
      </c>
      <c r="DD232">
        <v>0</v>
      </c>
      <c r="DE232">
        <v>16</v>
      </c>
      <c r="DF232">
        <v>21.6</v>
      </c>
      <c r="DG232">
        <v>400</v>
      </c>
      <c r="DH232">
        <v>679.50749999999994</v>
      </c>
      <c r="DI232">
        <v>920.49250000000006</v>
      </c>
      <c r="DJ232">
        <v>0.8</v>
      </c>
      <c r="DK232">
        <v>0.42469218749999998</v>
      </c>
      <c r="DM232" t="s">
        <v>58</v>
      </c>
      <c r="DN232">
        <v>16</v>
      </c>
      <c r="DO232">
        <v>0</v>
      </c>
      <c r="DP232">
        <v>0</v>
      </c>
      <c r="DQ232">
        <v>0</v>
      </c>
      <c r="DR232">
        <v>16</v>
      </c>
      <c r="DS232">
        <v>12</v>
      </c>
      <c r="DT232">
        <v>256</v>
      </c>
      <c r="DU232">
        <v>887.79649999999992</v>
      </c>
      <c r="DV232">
        <v>712.20350000000008</v>
      </c>
      <c r="DW232">
        <v>1.0666666666666667</v>
      </c>
      <c r="DX232">
        <v>0.55487281249999998</v>
      </c>
      <c r="DZ232" s="22">
        <v>0.5827297668675</v>
      </c>
      <c r="EA232" s="22">
        <v>0.60908990209987002</v>
      </c>
      <c r="EB232" s="38">
        <f t="shared" si="8"/>
        <v>16876.157812500001</v>
      </c>
      <c r="EC232" s="38">
        <f>VLOOKUP(A232,'Uline Box Data'!$A$1:$L$1557,12,FALSE)</f>
        <v>1.55</v>
      </c>
      <c r="ED232" s="38">
        <f t="shared" si="9"/>
        <v>21.6</v>
      </c>
    </row>
    <row r="233" spans="1:134" x14ac:dyDescent="0.25">
      <c r="A233" t="s">
        <v>1167</v>
      </c>
      <c r="B233">
        <v>20</v>
      </c>
      <c r="C233">
        <v>10</v>
      </c>
      <c r="D233">
        <v>4</v>
      </c>
      <c r="E233">
        <v>800</v>
      </c>
      <c r="F233" t="s">
        <v>23</v>
      </c>
      <c r="H233">
        <v>20</v>
      </c>
      <c r="I233">
        <v>10</v>
      </c>
      <c r="J233">
        <v>4</v>
      </c>
      <c r="K233">
        <v>20</v>
      </c>
      <c r="L233">
        <v>10</v>
      </c>
      <c r="M233">
        <v>4</v>
      </c>
      <c r="N233">
        <v>20</v>
      </c>
      <c r="O233">
        <v>10</v>
      </c>
      <c r="P233">
        <v>4</v>
      </c>
      <c r="Q233">
        <v>20</v>
      </c>
      <c r="R233">
        <v>10</v>
      </c>
      <c r="S233">
        <v>4</v>
      </c>
      <c r="T233" t="s">
        <v>26</v>
      </c>
      <c r="U233">
        <v>18.936</v>
      </c>
      <c r="V233">
        <v>9.468</v>
      </c>
      <c r="W233">
        <v>3.0619999999999998</v>
      </c>
      <c r="X233">
        <v>17.5</v>
      </c>
      <c r="Y233">
        <v>8.75</v>
      </c>
      <c r="Z233">
        <v>3.4750000000000001</v>
      </c>
      <c r="AA233">
        <v>17.5</v>
      </c>
      <c r="AB233">
        <v>8.75</v>
      </c>
      <c r="AC233">
        <v>2.2187999999999999</v>
      </c>
      <c r="AD233">
        <v>18.5</v>
      </c>
      <c r="AE233">
        <v>9.25</v>
      </c>
      <c r="AF233">
        <v>2.5939999999999999</v>
      </c>
      <c r="AH233" t="s">
        <v>24</v>
      </c>
      <c r="AI233">
        <v>1.0640000000000001</v>
      </c>
      <c r="AJ233">
        <v>0.53200000000000003</v>
      </c>
      <c r="AK233">
        <v>0.93800000000000017</v>
      </c>
      <c r="AL233">
        <v>2.5</v>
      </c>
      <c r="AM233">
        <v>1.25</v>
      </c>
      <c r="AN233">
        <v>0.52499999999999991</v>
      </c>
      <c r="AO233">
        <v>2.5</v>
      </c>
      <c r="AP233">
        <v>1.25</v>
      </c>
      <c r="AQ233">
        <v>1.7812000000000001</v>
      </c>
      <c r="AR233">
        <v>1.5</v>
      </c>
      <c r="AS233">
        <v>0.75</v>
      </c>
      <c r="AT233">
        <v>1.4060000000000001</v>
      </c>
      <c r="AU233">
        <v>7.6694809842154568</v>
      </c>
      <c r="AW233" t="s">
        <v>109</v>
      </c>
      <c r="AX233">
        <v>1.1320960000000002</v>
      </c>
      <c r="AY233">
        <v>0.28302400000000005</v>
      </c>
      <c r="AZ233">
        <v>0.87984400000000029</v>
      </c>
      <c r="BA233">
        <v>6.25</v>
      </c>
      <c r="BB233">
        <v>1.5625</v>
      </c>
      <c r="BC233">
        <v>0.2756249999999999</v>
      </c>
      <c r="BD233">
        <v>6.25</v>
      </c>
      <c r="BE233">
        <v>1.5625</v>
      </c>
      <c r="BF233">
        <v>3.1726734400000005</v>
      </c>
      <c r="BG233">
        <v>2.25</v>
      </c>
      <c r="BH233">
        <v>0.5625</v>
      </c>
      <c r="BI233">
        <v>1.9768360000000005</v>
      </c>
      <c r="BJ233">
        <v>58.820938567242507</v>
      </c>
      <c r="BL233" t="s">
        <v>53</v>
      </c>
      <c r="BM233">
        <v>6</v>
      </c>
      <c r="BN233">
        <v>3</v>
      </c>
      <c r="BO233">
        <v>2</v>
      </c>
      <c r="BP233">
        <v>4</v>
      </c>
      <c r="BQ233">
        <v>2</v>
      </c>
      <c r="BR233">
        <v>2</v>
      </c>
      <c r="BS233">
        <v>4</v>
      </c>
      <c r="BT233">
        <v>2</v>
      </c>
      <c r="BU233">
        <v>1</v>
      </c>
      <c r="BV233">
        <v>4</v>
      </c>
      <c r="BW233">
        <v>2</v>
      </c>
      <c r="BX233">
        <v>1</v>
      </c>
      <c r="BZ233" t="s">
        <v>55</v>
      </c>
      <c r="CA233">
        <v>36</v>
      </c>
      <c r="CB233">
        <v>0</v>
      </c>
      <c r="CC233">
        <v>0</v>
      </c>
      <c r="CD233">
        <v>0</v>
      </c>
      <c r="CE233">
        <v>36</v>
      </c>
      <c r="CF233">
        <v>6.84</v>
      </c>
      <c r="CG233">
        <v>900</v>
      </c>
      <c r="CH233">
        <v>548.97387897600004</v>
      </c>
      <c r="CI233">
        <v>251.02612102399996</v>
      </c>
      <c r="CJ233">
        <v>1</v>
      </c>
      <c r="CK233">
        <v>0.68621734872000006</v>
      </c>
      <c r="CM233" t="s">
        <v>56</v>
      </c>
      <c r="CN233">
        <v>16</v>
      </c>
      <c r="CO233">
        <v>1</v>
      </c>
      <c r="CP233">
        <v>2</v>
      </c>
      <c r="CQ233">
        <v>0</v>
      </c>
      <c r="CR233">
        <v>16</v>
      </c>
      <c r="CS233">
        <v>6.08</v>
      </c>
      <c r="CT233">
        <v>400</v>
      </c>
      <c r="CU233">
        <v>532.109375</v>
      </c>
      <c r="CV233">
        <v>267.890625</v>
      </c>
      <c r="CW233">
        <v>0.53333333333333333</v>
      </c>
      <c r="CX233">
        <v>0.66513671875000002</v>
      </c>
      <c r="CZ233" t="s">
        <v>57</v>
      </c>
      <c r="DA233">
        <v>8</v>
      </c>
      <c r="DB233">
        <v>1</v>
      </c>
      <c r="DC233">
        <v>2</v>
      </c>
      <c r="DD233">
        <v>0</v>
      </c>
      <c r="DE233">
        <v>8</v>
      </c>
      <c r="DF233">
        <v>10.8</v>
      </c>
      <c r="DG233">
        <v>200</v>
      </c>
      <c r="DH233">
        <v>339.75374999999997</v>
      </c>
      <c r="DI233">
        <v>460.24625000000003</v>
      </c>
      <c r="DJ233">
        <v>0.4</v>
      </c>
      <c r="DK233">
        <v>0.42469218749999998</v>
      </c>
      <c r="DM233" t="s">
        <v>58</v>
      </c>
      <c r="DN233">
        <v>8</v>
      </c>
      <c r="DO233">
        <v>0</v>
      </c>
      <c r="DP233">
        <v>0</v>
      </c>
      <c r="DQ233">
        <v>0</v>
      </c>
      <c r="DR233">
        <v>8</v>
      </c>
      <c r="DS233">
        <v>6</v>
      </c>
      <c r="DT233">
        <v>128</v>
      </c>
      <c r="DU233">
        <v>443.89824999999996</v>
      </c>
      <c r="DV233">
        <v>356.10175000000004</v>
      </c>
      <c r="DW233">
        <v>0.53333333333333333</v>
      </c>
      <c r="DX233">
        <v>0.55487281249999998</v>
      </c>
      <c r="DZ233" s="22">
        <v>0.5827297668675</v>
      </c>
      <c r="EA233" s="22">
        <v>0.60908990209987002</v>
      </c>
      <c r="EB233" s="38">
        <f t="shared" si="8"/>
        <v>17638.306875000002</v>
      </c>
      <c r="EC233" s="38">
        <f>VLOOKUP(A233,'Uline Box Data'!$A$1:$L$1557,12,FALSE)</f>
        <v>0.81</v>
      </c>
      <c r="ED233" s="38">
        <f t="shared" si="9"/>
        <v>10.8</v>
      </c>
    </row>
    <row r="234" spans="1:134" hidden="1" x14ac:dyDescent="0.25">
      <c r="A234" t="s">
        <v>589</v>
      </c>
      <c r="B234">
        <v>12</v>
      </c>
      <c r="C234">
        <v>12</v>
      </c>
      <c r="D234">
        <v>14</v>
      </c>
      <c r="E234">
        <v>2016</v>
      </c>
      <c r="F234" t="s">
        <v>23</v>
      </c>
      <c r="H234">
        <v>12</v>
      </c>
      <c r="I234">
        <v>12</v>
      </c>
      <c r="J234">
        <v>14</v>
      </c>
      <c r="K234">
        <v>12</v>
      </c>
      <c r="L234">
        <v>12</v>
      </c>
      <c r="M234">
        <v>14</v>
      </c>
      <c r="N234">
        <v>12</v>
      </c>
      <c r="O234">
        <v>12</v>
      </c>
      <c r="P234">
        <v>14</v>
      </c>
      <c r="Q234">
        <v>12</v>
      </c>
      <c r="R234">
        <v>12</v>
      </c>
      <c r="S234">
        <v>14</v>
      </c>
      <c r="T234" t="s">
        <v>26</v>
      </c>
      <c r="U234">
        <v>9.468</v>
      </c>
      <c r="V234">
        <v>9.468</v>
      </c>
      <c r="W234">
        <v>13.779</v>
      </c>
      <c r="X234">
        <v>8.75</v>
      </c>
      <c r="Y234">
        <v>8.75</v>
      </c>
      <c r="Z234">
        <v>13.9</v>
      </c>
      <c r="AA234">
        <v>8.75</v>
      </c>
      <c r="AB234">
        <v>8.75</v>
      </c>
      <c r="AC234">
        <v>13.312799999999999</v>
      </c>
      <c r="AD234">
        <v>9.25</v>
      </c>
      <c r="AE234">
        <v>9.25</v>
      </c>
      <c r="AF234">
        <v>12.969999999999999</v>
      </c>
      <c r="AH234" t="s">
        <v>24</v>
      </c>
      <c r="AI234">
        <v>2.532</v>
      </c>
      <c r="AJ234">
        <v>2.532</v>
      </c>
      <c r="AK234">
        <v>0.22100000000000009</v>
      </c>
      <c r="AL234">
        <v>3.25</v>
      </c>
      <c r="AM234">
        <v>3.25</v>
      </c>
      <c r="AN234">
        <v>9.9999999999999645E-2</v>
      </c>
      <c r="AO234">
        <v>3.25</v>
      </c>
      <c r="AP234">
        <v>3.25</v>
      </c>
      <c r="AQ234">
        <v>0.6872000000000007</v>
      </c>
      <c r="AR234">
        <v>2.75</v>
      </c>
      <c r="AS234">
        <v>2.75</v>
      </c>
      <c r="AT234">
        <v>1.0300000000000011</v>
      </c>
      <c r="AU234">
        <v>84.6133487457884</v>
      </c>
      <c r="AW234" t="s">
        <v>109</v>
      </c>
      <c r="AX234">
        <v>6.4110240000000003</v>
      </c>
      <c r="AY234">
        <v>6.4110240000000003</v>
      </c>
      <c r="AZ234">
        <v>4.8841000000000037E-2</v>
      </c>
      <c r="BA234">
        <v>10.5625</v>
      </c>
      <c r="BB234">
        <v>10.5625</v>
      </c>
      <c r="BC234">
        <v>9.9999999999999291E-3</v>
      </c>
      <c r="BD234">
        <v>10.5625</v>
      </c>
      <c r="BE234">
        <v>10.5625</v>
      </c>
      <c r="BF234">
        <v>0.47224384000000097</v>
      </c>
      <c r="BG234">
        <v>7.5625</v>
      </c>
      <c r="BH234">
        <v>7.5625</v>
      </c>
      <c r="BI234">
        <v>1.0609000000000024</v>
      </c>
      <c r="BJ234">
        <v>7159.4187859764124</v>
      </c>
      <c r="BL234" t="s">
        <v>53</v>
      </c>
      <c r="BM234">
        <v>3</v>
      </c>
      <c r="BN234">
        <v>3</v>
      </c>
      <c r="BO234">
        <v>9</v>
      </c>
      <c r="BP234">
        <v>2</v>
      </c>
      <c r="BQ234">
        <v>2</v>
      </c>
      <c r="BR234">
        <v>8</v>
      </c>
      <c r="BS234">
        <v>2</v>
      </c>
      <c r="BT234">
        <v>2</v>
      </c>
      <c r="BU234">
        <v>6</v>
      </c>
      <c r="BV234">
        <v>2</v>
      </c>
      <c r="BW234">
        <v>2</v>
      </c>
      <c r="BX234">
        <v>5</v>
      </c>
      <c r="BZ234" t="s">
        <v>55</v>
      </c>
      <c r="CA234">
        <v>81</v>
      </c>
      <c r="CB234">
        <v>1</v>
      </c>
      <c r="CC234">
        <v>3</v>
      </c>
      <c r="CD234">
        <v>4</v>
      </c>
      <c r="CE234">
        <v>93</v>
      </c>
      <c r="CF234">
        <v>17.670000000000002</v>
      </c>
      <c r="CG234">
        <v>2325</v>
      </c>
      <c r="CH234">
        <v>1418.1825206880003</v>
      </c>
      <c r="CI234">
        <v>597.8174793119997</v>
      </c>
      <c r="CJ234">
        <v>2.5833333333333335</v>
      </c>
      <c r="CK234">
        <v>0.70346355192857157</v>
      </c>
      <c r="CM234" t="s">
        <v>56</v>
      </c>
      <c r="CN234">
        <v>32</v>
      </c>
      <c r="CO234">
        <v>1</v>
      </c>
      <c r="CP234">
        <v>2</v>
      </c>
      <c r="CQ234">
        <v>3</v>
      </c>
      <c r="CR234">
        <v>38</v>
      </c>
      <c r="CS234">
        <v>14.44</v>
      </c>
      <c r="CT234">
        <v>950</v>
      </c>
      <c r="CU234">
        <v>1263.759765625</v>
      </c>
      <c r="CV234">
        <v>752.240234375</v>
      </c>
      <c r="CW234">
        <v>1.2666666666666666</v>
      </c>
      <c r="CX234">
        <v>0.62686496310763884</v>
      </c>
      <c r="CZ234" t="s">
        <v>57</v>
      </c>
      <c r="DA234">
        <v>24</v>
      </c>
      <c r="DB234">
        <v>1</v>
      </c>
      <c r="DC234">
        <v>2</v>
      </c>
      <c r="DD234">
        <v>3</v>
      </c>
      <c r="DE234">
        <v>30</v>
      </c>
      <c r="DF234">
        <v>40.5</v>
      </c>
      <c r="DG234">
        <v>750</v>
      </c>
      <c r="DH234">
        <v>1274.0765624999999</v>
      </c>
      <c r="DI234">
        <v>741.92343750000009</v>
      </c>
      <c r="DJ234">
        <v>1.5</v>
      </c>
      <c r="DK234">
        <v>0.63198242187499998</v>
      </c>
      <c r="DM234" t="s">
        <v>58</v>
      </c>
      <c r="DN234">
        <v>20</v>
      </c>
      <c r="DO234">
        <v>1</v>
      </c>
      <c r="DP234">
        <v>2</v>
      </c>
      <c r="DQ234">
        <v>3</v>
      </c>
      <c r="DR234">
        <v>26</v>
      </c>
      <c r="DS234">
        <v>19.5</v>
      </c>
      <c r="DT234">
        <v>416</v>
      </c>
      <c r="DU234">
        <v>1442.6693124999999</v>
      </c>
      <c r="DV234">
        <v>573.33068750000007</v>
      </c>
      <c r="DW234">
        <v>1.7333333333333334</v>
      </c>
      <c r="DX234">
        <v>0.71560977802579362</v>
      </c>
      <c r="DZ234" s="22">
        <v>0.66948017873425103</v>
      </c>
      <c r="EA234" s="22">
        <v>0.64313366291084961</v>
      </c>
      <c r="EB234" s="38">
        <f t="shared" si="8"/>
        <v>8930.2367903225804</v>
      </c>
      <c r="EC234" s="38">
        <f>VLOOKUP(A234,'Uline Box Data'!$A$1:$L$1557,12,FALSE)</f>
        <v>1.17</v>
      </c>
      <c r="ED234" s="38">
        <f t="shared" si="9"/>
        <v>40.5</v>
      </c>
    </row>
    <row r="235" spans="1:134" hidden="1" x14ac:dyDescent="0.25">
      <c r="A235" t="s">
        <v>590</v>
      </c>
      <c r="B235">
        <v>12</v>
      </c>
      <c r="C235">
        <v>12</v>
      </c>
      <c r="D235">
        <v>15</v>
      </c>
      <c r="E235">
        <v>2160</v>
      </c>
      <c r="F235" t="s">
        <v>23</v>
      </c>
      <c r="H235">
        <v>12</v>
      </c>
      <c r="I235">
        <v>12</v>
      </c>
      <c r="J235">
        <v>15</v>
      </c>
      <c r="K235">
        <v>12</v>
      </c>
      <c r="L235">
        <v>12</v>
      </c>
      <c r="M235">
        <v>15</v>
      </c>
      <c r="N235">
        <v>12</v>
      </c>
      <c r="O235">
        <v>12</v>
      </c>
      <c r="P235">
        <v>15</v>
      </c>
      <c r="Q235">
        <v>12</v>
      </c>
      <c r="R235">
        <v>12</v>
      </c>
      <c r="S235">
        <v>15</v>
      </c>
      <c r="T235" t="s">
        <v>26</v>
      </c>
      <c r="U235">
        <v>9.468</v>
      </c>
      <c r="V235">
        <v>9.468</v>
      </c>
      <c r="W235">
        <v>13.779</v>
      </c>
      <c r="X235">
        <v>8.75</v>
      </c>
      <c r="Y235">
        <v>8.75</v>
      </c>
      <c r="Z235">
        <v>13.9</v>
      </c>
      <c r="AA235">
        <v>8.75</v>
      </c>
      <c r="AB235">
        <v>8.75</v>
      </c>
      <c r="AC235">
        <v>13.312799999999999</v>
      </c>
      <c r="AD235">
        <v>9.25</v>
      </c>
      <c r="AE235">
        <v>9.25</v>
      </c>
      <c r="AF235">
        <v>12.969999999999999</v>
      </c>
      <c r="AH235" t="s">
        <v>24</v>
      </c>
      <c r="AI235">
        <v>2.532</v>
      </c>
      <c r="AJ235">
        <v>2.532</v>
      </c>
      <c r="AK235">
        <v>1.2210000000000001</v>
      </c>
      <c r="AL235">
        <v>3.25</v>
      </c>
      <c r="AM235">
        <v>3.25</v>
      </c>
      <c r="AN235">
        <v>1.0999999999999996</v>
      </c>
      <c r="AO235">
        <v>3.25</v>
      </c>
      <c r="AP235">
        <v>3.25</v>
      </c>
      <c r="AQ235">
        <v>1.6872000000000007</v>
      </c>
      <c r="AR235">
        <v>2.75</v>
      </c>
      <c r="AS235">
        <v>2.75</v>
      </c>
      <c r="AT235">
        <v>2.0300000000000011</v>
      </c>
      <c r="AU235">
        <v>24882.681924988105</v>
      </c>
      <c r="AW235" t="s">
        <v>109</v>
      </c>
      <c r="AX235">
        <v>6.4110240000000003</v>
      </c>
      <c r="AY235">
        <v>6.4110240000000003</v>
      </c>
      <c r="AZ235">
        <v>1.4908410000000003</v>
      </c>
      <c r="BA235">
        <v>10.5625</v>
      </c>
      <c r="BB235">
        <v>10.5625</v>
      </c>
      <c r="BC235">
        <v>1.2099999999999993</v>
      </c>
      <c r="BD235">
        <v>10.5625</v>
      </c>
      <c r="BE235">
        <v>10.5625</v>
      </c>
      <c r="BF235">
        <v>2.8466438400000023</v>
      </c>
      <c r="BG235">
        <v>7.5625</v>
      </c>
      <c r="BH235">
        <v>7.5625</v>
      </c>
      <c r="BI235">
        <v>4.1209000000000042</v>
      </c>
      <c r="BJ235">
        <v>619147859.78013003</v>
      </c>
      <c r="BL235" t="s">
        <v>53</v>
      </c>
      <c r="BM235">
        <v>3</v>
      </c>
      <c r="BN235">
        <v>3</v>
      </c>
      <c r="BO235">
        <v>9</v>
      </c>
      <c r="BP235">
        <v>2</v>
      </c>
      <c r="BQ235">
        <v>2</v>
      </c>
      <c r="BR235">
        <v>8</v>
      </c>
      <c r="BS235">
        <v>2</v>
      </c>
      <c r="BT235">
        <v>2</v>
      </c>
      <c r="BU235">
        <v>6</v>
      </c>
      <c r="BV235">
        <v>2</v>
      </c>
      <c r="BW235">
        <v>2</v>
      </c>
      <c r="BX235">
        <v>5</v>
      </c>
      <c r="BZ235" t="s">
        <v>55</v>
      </c>
      <c r="CA235">
        <v>81</v>
      </c>
      <c r="CB235">
        <v>1</v>
      </c>
      <c r="CC235">
        <v>3</v>
      </c>
      <c r="CD235">
        <v>4</v>
      </c>
      <c r="CE235">
        <v>93</v>
      </c>
      <c r="CF235">
        <v>17.670000000000002</v>
      </c>
      <c r="CG235">
        <v>2325</v>
      </c>
      <c r="CH235">
        <v>1418.1825206880003</v>
      </c>
      <c r="CI235">
        <v>741.8174793119997</v>
      </c>
      <c r="CJ235">
        <v>2.5833333333333335</v>
      </c>
      <c r="CK235">
        <v>0.65656598180000014</v>
      </c>
      <c r="CM235" t="s">
        <v>56</v>
      </c>
      <c r="CN235">
        <v>32</v>
      </c>
      <c r="CO235">
        <v>1</v>
      </c>
      <c r="CP235">
        <v>2</v>
      </c>
      <c r="CQ235">
        <v>3</v>
      </c>
      <c r="CR235">
        <v>38</v>
      </c>
      <c r="CS235">
        <v>14.44</v>
      </c>
      <c r="CT235">
        <v>950</v>
      </c>
      <c r="CU235">
        <v>1263.759765625</v>
      </c>
      <c r="CV235">
        <v>896.240234375</v>
      </c>
      <c r="CW235">
        <v>1.2666666666666666</v>
      </c>
      <c r="CX235">
        <v>0.58507396556712965</v>
      </c>
      <c r="CZ235" t="s">
        <v>57</v>
      </c>
      <c r="DA235">
        <v>24</v>
      </c>
      <c r="DB235">
        <v>1</v>
      </c>
      <c r="DC235">
        <v>2</v>
      </c>
      <c r="DD235">
        <v>3</v>
      </c>
      <c r="DE235">
        <v>30</v>
      </c>
      <c r="DF235">
        <v>40.5</v>
      </c>
      <c r="DG235">
        <v>750</v>
      </c>
      <c r="DH235">
        <v>1274.0765624999999</v>
      </c>
      <c r="DI235">
        <v>885.92343750000009</v>
      </c>
      <c r="DJ235">
        <v>1.5</v>
      </c>
      <c r="DK235">
        <v>0.58985026041666666</v>
      </c>
      <c r="DM235" t="s">
        <v>58</v>
      </c>
      <c r="DN235">
        <v>20</v>
      </c>
      <c r="DO235">
        <v>1</v>
      </c>
      <c r="DP235">
        <v>2</v>
      </c>
      <c r="DQ235">
        <v>3</v>
      </c>
      <c r="DR235">
        <v>26</v>
      </c>
      <c r="DS235">
        <v>19.5</v>
      </c>
      <c r="DT235">
        <v>416</v>
      </c>
      <c r="DU235">
        <v>1442.6693124999999</v>
      </c>
      <c r="DV235">
        <v>717.33068750000007</v>
      </c>
      <c r="DW235">
        <v>1.7333333333333334</v>
      </c>
      <c r="DX235">
        <v>0.66790245949074067</v>
      </c>
      <c r="DZ235" s="22">
        <v>0.62484816681863431</v>
      </c>
      <c r="EA235" s="22">
        <v>0.60025808538345971</v>
      </c>
      <c r="EB235" s="38">
        <f t="shared" si="8"/>
        <v>9006.563600496278</v>
      </c>
      <c r="EC235" s="38">
        <f>VLOOKUP(A235,'Uline Box Data'!$A$1:$L$1557,12,FALSE)</f>
        <v>1.18</v>
      </c>
      <c r="ED235" s="38">
        <f t="shared" si="9"/>
        <v>40.5</v>
      </c>
    </row>
    <row r="236" spans="1:134" hidden="1" x14ac:dyDescent="0.25">
      <c r="A236" t="s">
        <v>591</v>
      </c>
      <c r="B236">
        <v>12</v>
      </c>
      <c r="C236">
        <v>12</v>
      </c>
      <c r="D236">
        <v>16</v>
      </c>
      <c r="E236">
        <v>2304</v>
      </c>
      <c r="F236" t="s">
        <v>23</v>
      </c>
      <c r="H236">
        <v>12</v>
      </c>
      <c r="I236">
        <v>12</v>
      </c>
      <c r="J236">
        <v>16</v>
      </c>
      <c r="K236">
        <v>12</v>
      </c>
      <c r="L236">
        <v>12</v>
      </c>
      <c r="M236">
        <v>16</v>
      </c>
      <c r="N236">
        <v>12</v>
      </c>
      <c r="O236">
        <v>12</v>
      </c>
      <c r="P236">
        <v>16</v>
      </c>
      <c r="Q236">
        <v>12</v>
      </c>
      <c r="R236">
        <v>12</v>
      </c>
      <c r="S236">
        <v>16</v>
      </c>
      <c r="T236" t="s">
        <v>26</v>
      </c>
      <c r="U236">
        <v>9.468</v>
      </c>
      <c r="V236">
        <v>9.468</v>
      </c>
      <c r="W236">
        <v>15.309999999999999</v>
      </c>
      <c r="X236">
        <v>8.75</v>
      </c>
      <c r="Y236">
        <v>8.75</v>
      </c>
      <c r="Z236">
        <v>15.637500000000001</v>
      </c>
      <c r="AA236">
        <v>8.75</v>
      </c>
      <c r="AB236">
        <v>8.75</v>
      </c>
      <c r="AC236">
        <v>15.531599999999999</v>
      </c>
      <c r="AD236">
        <v>9.25</v>
      </c>
      <c r="AE236">
        <v>9.25</v>
      </c>
      <c r="AF236">
        <v>15.564</v>
      </c>
      <c r="AH236" t="s">
        <v>24</v>
      </c>
      <c r="AI236">
        <v>2.532</v>
      </c>
      <c r="AJ236">
        <v>2.532</v>
      </c>
      <c r="AK236">
        <v>0.69000000000000128</v>
      </c>
      <c r="AL236">
        <v>3.25</v>
      </c>
      <c r="AM236">
        <v>3.25</v>
      </c>
      <c r="AN236">
        <v>0.36249999999999893</v>
      </c>
      <c r="AO236">
        <v>3.25</v>
      </c>
      <c r="AP236">
        <v>3.25</v>
      </c>
      <c r="AQ236">
        <v>0.46840000000000082</v>
      </c>
      <c r="AR236">
        <v>2.75</v>
      </c>
      <c r="AS236">
        <v>2.75</v>
      </c>
      <c r="AT236">
        <v>0.43599999999999994</v>
      </c>
      <c r="AU236">
        <v>276.30370697290363</v>
      </c>
      <c r="AW236" t="s">
        <v>109</v>
      </c>
      <c r="AX236">
        <v>6.4110240000000003</v>
      </c>
      <c r="AY236">
        <v>6.4110240000000003</v>
      </c>
      <c r="AZ236">
        <v>0.47610000000000174</v>
      </c>
      <c r="BA236">
        <v>10.5625</v>
      </c>
      <c r="BB236">
        <v>10.5625</v>
      </c>
      <c r="BC236">
        <v>0.13140624999999923</v>
      </c>
      <c r="BD236">
        <v>10.5625</v>
      </c>
      <c r="BE236">
        <v>10.5625</v>
      </c>
      <c r="BF236">
        <v>0.21939856000000077</v>
      </c>
      <c r="BG236">
        <v>7.5625</v>
      </c>
      <c r="BH236">
        <v>7.5625</v>
      </c>
      <c r="BI236">
        <v>0.19009599999999996</v>
      </c>
      <c r="BJ236">
        <v>76343.73848696817</v>
      </c>
      <c r="BL236" t="s">
        <v>53</v>
      </c>
      <c r="BM236">
        <v>3</v>
      </c>
      <c r="BN236">
        <v>3</v>
      </c>
      <c r="BO236">
        <v>10</v>
      </c>
      <c r="BP236">
        <v>2</v>
      </c>
      <c r="BQ236">
        <v>2</v>
      </c>
      <c r="BR236">
        <v>9</v>
      </c>
      <c r="BS236">
        <v>2</v>
      </c>
      <c r="BT236">
        <v>2</v>
      </c>
      <c r="BU236">
        <v>7</v>
      </c>
      <c r="BV236">
        <v>2</v>
      </c>
      <c r="BW236">
        <v>2</v>
      </c>
      <c r="BX236">
        <v>6</v>
      </c>
      <c r="BZ236" t="s">
        <v>55</v>
      </c>
      <c r="CA236">
        <v>90</v>
      </c>
      <c r="CB236">
        <v>1</v>
      </c>
      <c r="CC236">
        <v>3</v>
      </c>
      <c r="CD236">
        <v>5</v>
      </c>
      <c r="CE236">
        <v>105</v>
      </c>
      <c r="CF236">
        <v>19.95</v>
      </c>
      <c r="CG236">
        <v>2625</v>
      </c>
      <c r="CH236">
        <v>1601.1738136800002</v>
      </c>
      <c r="CI236">
        <v>702.82618631999981</v>
      </c>
      <c r="CJ236">
        <v>2.9166666666666665</v>
      </c>
      <c r="CK236">
        <v>0.69495391218750013</v>
      </c>
      <c r="CM236" t="s">
        <v>56</v>
      </c>
      <c r="CN236">
        <v>36</v>
      </c>
      <c r="CO236">
        <v>1</v>
      </c>
      <c r="CP236">
        <v>2</v>
      </c>
      <c r="CQ236">
        <v>3</v>
      </c>
      <c r="CR236">
        <v>42</v>
      </c>
      <c r="CS236">
        <v>15.96</v>
      </c>
      <c r="CT236">
        <v>1050</v>
      </c>
      <c r="CU236">
        <v>1396.787109375</v>
      </c>
      <c r="CV236">
        <v>907.212890625</v>
      </c>
      <c r="CW236">
        <v>1.4</v>
      </c>
      <c r="CX236">
        <v>0.60624440511067712</v>
      </c>
      <c r="CZ236" t="s">
        <v>57</v>
      </c>
      <c r="DA236">
        <v>28</v>
      </c>
      <c r="DB236">
        <v>1</v>
      </c>
      <c r="DC236">
        <v>2</v>
      </c>
      <c r="DD236">
        <v>3</v>
      </c>
      <c r="DE236">
        <v>34</v>
      </c>
      <c r="DF236">
        <v>45.900000000000006</v>
      </c>
      <c r="DG236">
        <v>850</v>
      </c>
      <c r="DH236">
        <v>1443.9534374999998</v>
      </c>
      <c r="DI236">
        <v>860.04656250000016</v>
      </c>
      <c r="DJ236">
        <v>1.7</v>
      </c>
      <c r="DK236">
        <v>0.6267159016927083</v>
      </c>
      <c r="DM236" t="s">
        <v>58</v>
      </c>
      <c r="DN236">
        <v>24</v>
      </c>
      <c r="DO236">
        <v>1</v>
      </c>
      <c r="DP236">
        <v>2</v>
      </c>
      <c r="DQ236">
        <v>3</v>
      </c>
      <c r="DR236">
        <v>30</v>
      </c>
      <c r="DS236">
        <v>22.5</v>
      </c>
      <c r="DT236">
        <v>480</v>
      </c>
      <c r="DU236">
        <v>1664.6184374999998</v>
      </c>
      <c r="DV236">
        <v>639.3815625000002</v>
      </c>
      <c r="DW236">
        <v>2</v>
      </c>
      <c r="DX236">
        <v>0.72249064127604157</v>
      </c>
      <c r="DZ236" s="22">
        <v>0.66260121506673186</v>
      </c>
      <c r="EA236" s="22">
        <v>0.62884336420297526</v>
      </c>
      <c r="EB236" s="38">
        <f t="shared" si="8"/>
        <v>8330.8197226890752</v>
      </c>
      <c r="EC236" s="38">
        <f>VLOOKUP(A236,'Uline Box Data'!$A$1:$L$1557,12,FALSE)</f>
        <v>1.22</v>
      </c>
      <c r="ED236" s="38">
        <f t="shared" si="9"/>
        <v>45.900000000000006</v>
      </c>
    </row>
    <row r="237" spans="1:134" hidden="1" x14ac:dyDescent="0.25">
      <c r="A237" t="s">
        <v>592</v>
      </c>
      <c r="B237">
        <v>12</v>
      </c>
      <c r="C237">
        <v>12</v>
      </c>
      <c r="D237">
        <v>16</v>
      </c>
      <c r="E237">
        <v>2304</v>
      </c>
      <c r="F237" t="s">
        <v>23</v>
      </c>
      <c r="H237">
        <v>12</v>
      </c>
      <c r="I237">
        <v>12</v>
      </c>
      <c r="J237">
        <v>16</v>
      </c>
      <c r="K237">
        <v>12</v>
      </c>
      <c r="L237">
        <v>12</v>
      </c>
      <c r="M237">
        <v>16</v>
      </c>
      <c r="N237">
        <v>12</v>
      </c>
      <c r="O237">
        <v>12</v>
      </c>
      <c r="P237">
        <v>16</v>
      </c>
      <c r="Q237">
        <v>12</v>
      </c>
      <c r="R237">
        <v>12</v>
      </c>
      <c r="S237">
        <v>16</v>
      </c>
      <c r="T237" t="s">
        <v>26</v>
      </c>
      <c r="U237">
        <v>9.468</v>
      </c>
      <c r="V237">
        <v>9.468</v>
      </c>
      <c r="W237">
        <v>15.309999999999999</v>
      </c>
      <c r="X237">
        <v>8.75</v>
      </c>
      <c r="Y237">
        <v>8.75</v>
      </c>
      <c r="Z237">
        <v>15.637500000000001</v>
      </c>
      <c r="AA237">
        <v>8.75</v>
      </c>
      <c r="AB237">
        <v>8.75</v>
      </c>
      <c r="AC237">
        <v>15.531599999999999</v>
      </c>
      <c r="AD237">
        <v>9.25</v>
      </c>
      <c r="AE237">
        <v>9.25</v>
      </c>
      <c r="AF237">
        <v>15.564</v>
      </c>
      <c r="AH237" t="s">
        <v>24</v>
      </c>
      <c r="AI237">
        <v>2.532</v>
      </c>
      <c r="AJ237">
        <v>2.532</v>
      </c>
      <c r="AK237">
        <v>0.69000000000000128</v>
      </c>
      <c r="AL237">
        <v>3.25</v>
      </c>
      <c r="AM237">
        <v>3.25</v>
      </c>
      <c r="AN237">
        <v>0.36249999999999893</v>
      </c>
      <c r="AO237">
        <v>3.25</v>
      </c>
      <c r="AP237">
        <v>3.25</v>
      </c>
      <c r="AQ237">
        <v>0.46840000000000082</v>
      </c>
      <c r="AR237">
        <v>2.75</v>
      </c>
      <c r="AS237">
        <v>2.75</v>
      </c>
      <c r="AT237">
        <v>0.43599999999999994</v>
      </c>
      <c r="AU237">
        <v>276.30370697290363</v>
      </c>
      <c r="AW237" t="s">
        <v>109</v>
      </c>
      <c r="AX237">
        <v>6.4110240000000003</v>
      </c>
      <c r="AY237">
        <v>6.4110240000000003</v>
      </c>
      <c r="AZ237">
        <v>0.47610000000000174</v>
      </c>
      <c r="BA237">
        <v>10.5625</v>
      </c>
      <c r="BB237">
        <v>10.5625</v>
      </c>
      <c r="BC237">
        <v>0.13140624999999923</v>
      </c>
      <c r="BD237">
        <v>10.5625</v>
      </c>
      <c r="BE237">
        <v>10.5625</v>
      </c>
      <c r="BF237">
        <v>0.21939856000000077</v>
      </c>
      <c r="BG237">
        <v>7.5625</v>
      </c>
      <c r="BH237">
        <v>7.5625</v>
      </c>
      <c r="BI237">
        <v>0.19009599999999996</v>
      </c>
      <c r="BJ237">
        <v>76343.73848696817</v>
      </c>
      <c r="BL237" t="s">
        <v>53</v>
      </c>
      <c r="BM237">
        <v>3</v>
      </c>
      <c r="BN237">
        <v>3</v>
      </c>
      <c r="BO237">
        <v>10</v>
      </c>
      <c r="BP237">
        <v>2</v>
      </c>
      <c r="BQ237">
        <v>2</v>
      </c>
      <c r="BR237">
        <v>9</v>
      </c>
      <c r="BS237">
        <v>2</v>
      </c>
      <c r="BT237">
        <v>2</v>
      </c>
      <c r="BU237">
        <v>7</v>
      </c>
      <c r="BV237">
        <v>2</v>
      </c>
      <c r="BW237">
        <v>2</v>
      </c>
      <c r="BX237">
        <v>6</v>
      </c>
      <c r="BZ237" t="s">
        <v>55</v>
      </c>
      <c r="CA237">
        <v>90</v>
      </c>
      <c r="CB237">
        <v>1</v>
      </c>
      <c r="CC237">
        <v>3</v>
      </c>
      <c r="CD237">
        <v>5</v>
      </c>
      <c r="CE237">
        <v>105</v>
      </c>
      <c r="CF237">
        <v>19.95</v>
      </c>
      <c r="CG237">
        <v>2625</v>
      </c>
      <c r="CH237">
        <v>1601.1738136800002</v>
      </c>
      <c r="CI237">
        <v>702.82618631999981</v>
      </c>
      <c r="CJ237">
        <v>2.9166666666666665</v>
      </c>
      <c r="CK237">
        <v>0.69495391218750013</v>
      </c>
      <c r="CM237" t="s">
        <v>56</v>
      </c>
      <c r="CN237">
        <v>36</v>
      </c>
      <c r="CO237">
        <v>1</v>
      </c>
      <c r="CP237">
        <v>2</v>
      </c>
      <c r="CQ237">
        <v>3</v>
      </c>
      <c r="CR237">
        <v>42</v>
      </c>
      <c r="CS237">
        <v>15.96</v>
      </c>
      <c r="CT237">
        <v>1050</v>
      </c>
      <c r="CU237">
        <v>1396.787109375</v>
      </c>
      <c r="CV237">
        <v>907.212890625</v>
      </c>
      <c r="CW237">
        <v>1.4</v>
      </c>
      <c r="CX237">
        <v>0.60624440511067712</v>
      </c>
      <c r="CZ237" t="s">
        <v>57</v>
      </c>
      <c r="DA237">
        <v>28</v>
      </c>
      <c r="DB237">
        <v>1</v>
      </c>
      <c r="DC237">
        <v>2</v>
      </c>
      <c r="DD237">
        <v>3</v>
      </c>
      <c r="DE237">
        <v>34</v>
      </c>
      <c r="DF237">
        <v>45.900000000000006</v>
      </c>
      <c r="DG237">
        <v>850</v>
      </c>
      <c r="DH237">
        <v>1443.9534374999998</v>
      </c>
      <c r="DI237">
        <v>860.04656250000016</v>
      </c>
      <c r="DJ237">
        <v>1.7</v>
      </c>
      <c r="DK237">
        <v>0.6267159016927083</v>
      </c>
      <c r="DM237" t="s">
        <v>58</v>
      </c>
      <c r="DN237">
        <v>24</v>
      </c>
      <c r="DO237">
        <v>1</v>
      </c>
      <c r="DP237">
        <v>2</v>
      </c>
      <c r="DQ237">
        <v>3</v>
      </c>
      <c r="DR237">
        <v>30</v>
      </c>
      <c r="DS237">
        <v>22.5</v>
      </c>
      <c r="DT237">
        <v>480</v>
      </c>
      <c r="DU237">
        <v>1664.6184374999998</v>
      </c>
      <c r="DV237">
        <v>639.3815625000002</v>
      </c>
      <c r="DW237">
        <v>2</v>
      </c>
      <c r="DX237">
        <v>0.72249064127604157</v>
      </c>
      <c r="DZ237" s="22">
        <v>0.66260121506673186</v>
      </c>
      <c r="EA237" s="22">
        <v>0.62884336420297526</v>
      </c>
      <c r="EB237" s="38">
        <f t="shared" si="8"/>
        <v>15500.787516806722</v>
      </c>
      <c r="EC237" s="38">
        <f>VLOOKUP(A237,'Uline Box Data'!$A$1:$L$1557,12,FALSE)</f>
        <v>2.27</v>
      </c>
      <c r="ED237" s="38">
        <f t="shared" si="9"/>
        <v>45.900000000000006</v>
      </c>
    </row>
    <row r="238" spans="1:134" hidden="1" x14ac:dyDescent="0.25">
      <c r="A238" t="s">
        <v>593</v>
      </c>
      <c r="B238">
        <v>12</v>
      </c>
      <c r="C238">
        <v>12</v>
      </c>
      <c r="D238">
        <v>18</v>
      </c>
      <c r="E238">
        <v>2592</v>
      </c>
      <c r="F238" t="s">
        <v>23</v>
      </c>
      <c r="H238">
        <v>12</v>
      </c>
      <c r="I238">
        <v>12</v>
      </c>
      <c r="J238">
        <v>18</v>
      </c>
      <c r="K238">
        <v>12</v>
      </c>
      <c r="L238">
        <v>12</v>
      </c>
      <c r="M238">
        <v>18</v>
      </c>
      <c r="N238">
        <v>12</v>
      </c>
      <c r="O238">
        <v>12</v>
      </c>
      <c r="P238">
        <v>18</v>
      </c>
      <c r="Q238">
        <v>12</v>
      </c>
      <c r="R238">
        <v>12</v>
      </c>
      <c r="S238">
        <v>18</v>
      </c>
      <c r="T238" t="s">
        <v>26</v>
      </c>
      <c r="U238">
        <v>9.468</v>
      </c>
      <c r="V238">
        <v>9.468</v>
      </c>
      <c r="W238">
        <v>15.309999999999999</v>
      </c>
      <c r="X238">
        <v>8.75</v>
      </c>
      <c r="Y238">
        <v>8.75</v>
      </c>
      <c r="Z238">
        <v>17.375</v>
      </c>
      <c r="AA238">
        <v>8.75</v>
      </c>
      <c r="AB238">
        <v>8.75</v>
      </c>
      <c r="AC238">
        <v>17.750399999999999</v>
      </c>
      <c r="AD238">
        <v>9.25</v>
      </c>
      <c r="AE238">
        <v>9.25</v>
      </c>
      <c r="AF238">
        <v>15.564</v>
      </c>
      <c r="AH238" t="s">
        <v>24</v>
      </c>
      <c r="AI238">
        <v>2.532</v>
      </c>
      <c r="AJ238">
        <v>2.532</v>
      </c>
      <c r="AK238">
        <v>2.6900000000000013</v>
      </c>
      <c r="AL238">
        <v>3.25</v>
      </c>
      <c r="AM238">
        <v>3.25</v>
      </c>
      <c r="AN238">
        <v>0.625</v>
      </c>
      <c r="AO238">
        <v>3.25</v>
      </c>
      <c r="AP238">
        <v>3.25</v>
      </c>
      <c r="AQ238">
        <v>0.24960000000000093</v>
      </c>
      <c r="AR238">
        <v>2.75</v>
      </c>
      <c r="AS238">
        <v>2.75</v>
      </c>
      <c r="AT238">
        <v>2.4359999999999999</v>
      </c>
      <c r="AU238">
        <v>5529.4304089200486</v>
      </c>
      <c r="AW238" t="s">
        <v>109</v>
      </c>
      <c r="AX238">
        <v>6.4110240000000003</v>
      </c>
      <c r="AY238">
        <v>6.4110240000000003</v>
      </c>
      <c r="AZ238">
        <v>7.2361000000000066</v>
      </c>
      <c r="BA238">
        <v>10.5625</v>
      </c>
      <c r="BB238">
        <v>10.5625</v>
      </c>
      <c r="BC238">
        <v>0.390625</v>
      </c>
      <c r="BD238">
        <v>10.5625</v>
      </c>
      <c r="BE238">
        <v>10.5625</v>
      </c>
      <c r="BF238">
        <v>6.2300160000000465E-2</v>
      </c>
      <c r="BG238">
        <v>7.5625</v>
      </c>
      <c r="BH238">
        <v>7.5625</v>
      </c>
      <c r="BI238">
        <v>5.9340959999999994</v>
      </c>
      <c r="BJ238">
        <v>30574600.647089723</v>
      </c>
      <c r="BL238" t="s">
        <v>53</v>
      </c>
      <c r="BM238">
        <v>3</v>
      </c>
      <c r="BN238">
        <v>3</v>
      </c>
      <c r="BO238">
        <v>10</v>
      </c>
      <c r="BP238">
        <v>2</v>
      </c>
      <c r="BQ238">
        <v>2</v>
      </c>
      <c r="BR238">
        <v>10</v>
      </c>
      <c r="BS238">
        <v>2</v>
      </c>
      <c r="BT238">
        <v>2</v>
      </c>
      <c r="BU238">
        <v>8</v>
      </c>
      <c r="BV238">
        <v>2</v>
      </c>
      <c r="BW238">
        <v>2</v>
      </c>
      <c r="BX238">
        <v>6</v>
      </c>
      <c r="BZ238" t="s">
        <v>55</v>
      </c>
      <c r="CA238">
        <v>90</v>
      </c>
      <c r="CB238">
        <v>1</v>
      </c>
      <c r="CC238">
        <v>3</v>
      </c>
      <c r="CD238">
        <v>5</v>
      </c>
      <c r="CE238">
        <v>105</v>
      </c>
      <c r="CF238">
        <v>19.95</v>
      </c>
      <c r="CG238">
        <v>2625</v>
      </c>
      <c r="CH238">
        <v>1601.1738136800002</v>
      </c>
      <c r="CI238">
        <v>990.82618631999981</v>
      </c>
      <c r="CJ238">
        <v>2.9166666666666665</v>
      </c>
      <c r="CK238">
        <v>0.61773681083333343</v>
      </c>
      <c r="CM238" t="s">
        <v>56</v>
      </c>
      <c r="CN238">
        <v>40</v>
      </c>
      <c r="CO238">
        <v>1</v>
      </c>
      <c r="CP238">
        <v>2</v>
      </c>
      <c r="CQ238">
        <v>4</v>
      </c>
      <c r="CR238">
        <v>48</v>
      </c>
      <c r="CS238">
        <v>18.240000000000002</v>
      </c>
      <c r="CT238">
        <v>1200</v>
      </c>
      <c r="CU238">
        <v>1596.328125</v>
      </c>
      <c r="CV238">
        <v>995.671875</v>
      </c>
      <c r="CW238">
        <v>1.6</v>
      </c>
      <c r="CX238">
        <v>0.61586733217592593</v>
      </c>
      <c r="CZ238" t="s">
        <v>57</v>
      </c>
      <c r="DA238">
        <v>32</v>
      </c>
      <c r="DB238">
        <v>1</v>
      </c>
      <c r="DC238">
        <v>2</v>
      </c>
      <c r="DD238">
        <v>4</v>
      </c>
      <c r="DE238">
        <v>40</v>
      </c>
      <c r="DF238">
        <v>54</v>
      </c>
      <c r="DG238">
        <v>1000</v>
      </c>
      <c r="DH238">
        <v>1698.7687499999997</v>
      </c>
      <c r="DI238">
        <v>893.23125000000027</v>
      </c>
      <c r="DJ238">
        <v>2</v>
      </c>
      <c r="DK238">
        <v>0.65538917824074061</v>
      </c>
      <c r="DM238" t="s">
        <v>58</v>
      </c>
      <c r="DN238">
        <v>24</v>
      </c>
      <c r="DO238">
        <v>1</v>
      </c>
      <c r="DP238">
        <v>2</v>
      </c>
      <c r="DQ238">
        <v>3</v>
      </c>
      <c r="DR238">
        <v>30</v>
      </c>
      <c r="DS238">
        <v>22.5</v>
      </c>
      <c r="DT238">
        <v>480</v>
      </c>
      <c r="DU238">
        <v>1664.6184374999998</v>
      </c>
      <c r="DV238">
        <v>927.3815625000002</v>
      </c>
      <c r="DW238">
        <v>2</v>
      </c>
      <c r="DX238">
        <v>0.64221390335648143</v>
      </c>
      <c r="DZ238" s="22">
        <v>0.63280180615162029</v>
      </c>
      <c r="EA238" s="22">
        <v>0.62617283695574077</v>
      </c>
      <c r="EB238" s="38">
        <f t="shared" si="8"/>
        <v>7472.0008571428571</v>
      </c>
      <c r="EC238" s="38">
        <f>VLOOKUP(A238,'Uline Box Data'!$A$1:$L$1557,12,FALSE)</f>
        <v>1.24</v>
      </c>
      <c r="ED238" s="38">
        <f t="shared" si="9"/>
        <v>54</v>
      </c>
    </row>
    <row r="239" spans="1:134" hidden="1" x14ac:dyDescent="0.25">
      <c r="A239" t="s">
        <v>594</v>
      </c>
      <c r="B239">
        <v>12</v>
      </c>
      <c r="C239">
        <v>12</v>
      </c>
      <c r="D239">
        <v>18</v>
      </c>
      <c r="E239">
        <v>2592</v>
      </c>
      <c r="F239" t="s">
        <v>23</v>
      </c>
      <c r="H239">
        <v>12</v>
      </c>
      <c r="I239">
        <v>12</v>
      </c>
      <c r="J239">
        <v>18</v>
      </c>
      <c r="K239">
        <v>12</v>
      </c>
      <c r="L239">
        <v>12</v>
      </c>
      <c r="M239">
        <v>18</v>
      </c>
      <c r="N239">
        <v>12</v>
      </c>
      <c r="O239">
        <v>12</v>
      </c>
      <c r="P239">
        <v>18</v>
      </c>
      <c r="Q239">
        <v>12</v>
      </c>
      <c r="R239">
        <v>12</v>
      </c>
      <c r="S239">
        <v>18</v>
      </c>
      <c r="T239" t="s">
        <v>26</v>
      </c>
      <c r="U239">
        <v>9.468</v>
      </c>
      <c r="V239">
        <v>9.468</v>
      </c>
      <c r="W239">
        <v>15.309999999999999</v>
      </c>
      <c r="X239">
        <v>8.75</v>
      </c>
      <c r="Y239">
        <v>8.75</v>
      </c>
      <c r="Z239">
        <v>17.375</v>
      </c>
      <c r="AA239">
        <v>8.75</v>
      </c>
      <c r="AB239">
        <v>8.75</v>
      </c>
      <c r="AC239">
        <v>17.750399999999999</v>
      </c>
      <c r="AD239">
        <v>9.25</v>
      </c>
      <c r="AE239">
        <v>9.25</v>
      </c>
      <c r="AF239">
        <v>15.564</v>
      </c>
      <c r="AH239" t="s">
        <v>24</v>
      </c>
      <c r="AI239">
        <v>2.532</v>
      </c>
      <c r="AJ239">
        <v>2.532</v>
      </c>
      <c r="AK239">
        <v>2.6900000000000013</v>
      </c>
      <c r="AL239">
        <v>3.25</v>
      </c>
      <c r="AM239">
        <v>3.25</v>
      </c>
      <c r="AN239">
        <v>0.625</v>
      </c>
      <c r="AO239">
        <v>3.25</v>
      </c>
      <c r="AP239">
        <v>3.25</v>
      </c>
      <c r="AQ239">
        <v>0.24960000000000093</v>
      </c>
      <c r="AR239">
        <v>2.75</v>
      </c>
      <c r="AS239">
        <v>2.75</v>
      </c>
      <c r="AT239">
        <v>2.4359999999999999</v>
      </c>
      <c r="AU239">
        <v>5529.4304089200486</v>
      </c>
      <c r="AW239" t="s">
        <v>109</v>
      </c>
      <c r="AX239">
        <v>6.4110240000000003</v>
      </c>
      <c r="AY239">
        <v>6.4110240000000003</v>
      </c>
      <c r="AZ239">
        <v>7.2361000000000066</v>
      </c>
      <c r="BA239">
        <v>10.5625</v>
      </c>
      <c r="BB239">
        <v>10.5625</v>
      </c>
      <c r="BC239">
        <v>0.390625</v>
      </c>
      <c r="BD239">
        <v>10.5625</v>
      </c>
      <c r="BE239">
        <v>10.5625</v>
      </c>
      <c r="BF239">
        <v>6.2300160000000465E-2</v>
      </c>
      <c r="BG239">
        <v>7.5625</v>
      </c>
      <c r="BH239">
        <v>7.5625</v>
      </c>
      <c r="BI239">
        <v>5.9340959999999994</v>
      </c>
      <c r="BJ239">
        <v>30574600.647089723</v>
      </c>
      <c r="BL239" t="s">
        <v>53</v>
      </c>
      <c r="BM239">
        <v>3</v>
      </c>
      <c r="BN239">
        <v>3</v>
      </c>
      <c r="BO239">
        <v>10</v>
      </c>
      <c r="BP239">
        <v>2</v>
      </c>
      <c r="BQ239">
        <v>2</v>
      </c>
      <c r="BR239">
        <v>10</v>
      </c>
      <c r="BS239">
        <v>2</v>
      </c>
      <c r="BT239">
        <v>2</v>
      </c>
      <c r="BU239">
        <v>8</v>
      </c>
      <c r="BV239">
        <v>2</v>
      </c>
      <c r="BW239">
        <v>2</v>
      </c>
      <c r="BX239">
        <v>6</v>
      </c>
      <c r="BZ239" t="s">
        <v>55</v>
      </c>
      <c r="CA239">
        <v>90</v>
      </c>
      <c r="CB239">
        <v>1</v>
      </c>
      <c r="CC239">
        <v>3</v>
      </c>
      <c r="CD239">
        <v>5</v>
      </c>
      <c r="CE239">
        <v>105</v>
      </c>
      <c r="CF239">
        <v>19.95</v>
      </c>
      <c r="CG239">
        <v>2625</v>
      </c>
      <c r="CH239">
        <v>1601.1738136800002</v>
      </c>
      <c r="CI239">
        <v>990.82618631999981</v>
      </c>
      <c r="CJ239">
        <v>2.9166666666666665</v>
      </c>
      <c r="CK239">
        <v>0.61773681083333343</v>
      </c>
      <c r="CM239" t="s">
        <v>56</v>
      </c>
      <c r="CN239">
        <v>40</v>
      </c>
      <c r="CO239">
        <v>1</v>
      </c>
      <c r="CP239">
        <v>2</v>
      </c>
      <c r="CQ239">
        <v>4</v>
      </c>
      <c r="CR239">
        <v>48</v>
      </c>
      <c r="CS239">
        <v>18.240000000000002</v>
      </c>
      <c r="CT239">
        <v>1200</v>
      </c>
      <c r="CU239">
        <v>1596.328125</v>
      </c>
      <c r="CV239">
        <v>995.671875</v>
      </c>
      <c r="CW239">
        <v>1.6</v>
      </c>
      <c r="CX239">
        <v>0.61586733217592593</v>
      </c>
      <c r="CZ239" t="s">
        <v>57</v>
      </c>
      <c r="DA239">
        <v>32</v>
      </c>
      <c r="DB239">
        <v>1</v>
      </c>
      <c r="DC239">
        <v>2</v>
      </c>
      <c r="DD239">
        <v>4</v>
      </c>
      <c r="DE239">
        <v>40</v>
      </c>
      <c r="DF239">
        <v>54</v>
      </c>
      <c r="DG239">
        <v>1000</v>
      </c>
      <c r="DH239">
        <v>1698.7687499999997</v>
      </c>
      <c r="DI239">
        <v>893.23125000000027</v>
      </c>
      <c r="DJ239">
        <v>2</v>
      </c>
      <c r="DK239">
        <v>0.65538917824074061</v>
      </c>
      <c r="DM239" t="s">
        <v>58</v>
      </c>
      <c r="DN239">
        <v>24</v>
      </c>
      <c r="DO239">
        <v>1</v>
      </c>
      <c r="DP239">
        <v>2</v>
      </c>
      <c r="DQ239">
        <v>3</v>
      </c>
      <c r="DR239">
        <v>30</v>
      </c>
      <c r="DS239">
        <v>22.5</v>
      </c>
      <c r="DT239">
        <v>480</v>
      </c>
      <c r="DU239">
        <v>1664.6184374999998</v>
      </c>
      <c r="DV239">
        <v>927.3815625000002</v>
      </c>
      <c r="DW239">
        <v>2</v>
      </c>
      <c r="DX239">
        <v>0.64221390335648143</v>
      </c>
      <c r="DZ239" s="22">
        <v>0.63280180615162029</v>
      </c>
      <c r="EA239" s="22">
        <v>0.62617283695574077</v>
      </c>
      <c r="EB239" s="38">
        <f t="shared" si="8"/>
        <v>7532.2589285714284</v>
      </c>
      <c r="EC239" s="38">
        <f>VLOOKUP(A239,'Uline Box Data'!$A$1:$L$1557,12,FALSE)</f>
        <v>1.25</v>
      </c>
      <c r="ED239" s="38">
        <f t="shared" si="9"/>
        <v>54</v>
      </c>
    </row>
    <row r="240" spans="1:134" hidden="1" x14ac:dyDescent="0.25">
      <c r="A240" t="s">
        <v>596</v>
      </c>
      <c r="B240">
        <v>12</v>
      </c>
      <c r="C240">
        <v>12</v>
      </c>
      <c r="D240">
        <v>18</v>
      </c>
      <c r="E240">
        <v>2592</v>
      </c>
      <c r="F240" t="s">
        <v>23</v>
      </c>
      <c r="H240">
        <v>12</v>
      </c>
      <c r="I240">
        <v>12</v>
      </c>
      <c r="J240">
        <v>18</v>
      </c>
      <c r="K240">
        <v>12</v>
      </c>
      <c r="L240">
        <v>12</v>
      </c>
      <c r="M240">
        <v>18</v>
      </c>
      <c r="N240">
        <v>12</v>
      </c>
      <c r="O240">
        <v>12</v>
      </c>
      <c r="P240">
        <v>18</v>
      </c>
      <c r="Q240">
        <v>12</v>
      </c>
      <c r="R240">
        <v>12</v>
      </c>
      <c r="S240">
        <v>18</v>
      </c>
      <c r="T240" t="s">
        <v>26</v>
      </c>
      <c r="U240">
        <v>9.468</v>
      </c>
      <c r="V240">
        <v>9.468</v>
      </c>
      <c r="W240">
        <v>15.309999999999999</v>
      </c>
      <c r="X240">
        <v>8.75</v>
      </c>
      <c r="Y240">
        <v>8.75</v>
      </c>
      <c r="Z240">
        <v>17.375</v>
      </c>
      <c r="AA240">
        <v>8.75</v>
      </c>
      <c r="AB240">
        <v>8.75</v>
      </c>
      <c r="AC240">
        <v>17.750399999999999</v>
      </c>
      <c r="AD240">
        <v>9.25</v>
      </c>
      <c r="AE240">
        <v>9.25</v>
      </c>
      <c r="AF240">
        <v>15.564</v>
      </c>
      <c r="AH240" t="s">
        <v>24</v>
      </c>
      <c r="AI240">
        <v>2.532</v>
      </c>
      <c r="AJ240">
        <v>2.532</v>
      </c>
      <c r="AK240">
        <v>2.6900000000000013</v>
      </c>
      <c r="AL240">
        <v>3.25</v>
      </c>
      <c r="AM240">
        <v>3.25</v>
      </c>
      <c r="AN240">
        <v>0.625</v>
      </c>
      <c r="AO240">
        <v>3.25</v>
      </c>
      <c r="AP240">
        <v>3.25</v>
      </c>
      <c r="AQ240">
        <v>0.24960000000000093</v>
      </c>
      <c r="AR240">
        <v>2.75</v>
      </c>
      <c r="AS240">
        <v>2.75</v>
      </c>
      <c r="AT240">
        <v>2.4359999999999999</v>
      </c>
      <c r="AU240">
        <v>5529.4304089200486</v>
      </c>
      <c r="AW240" t="s">
        <v>109</v>
      </c>
      <c r="AX240">
        <v>6.4110240000000003</v>
      </c>
      <c r="AY240">
        <v>6.4110240000000003</v>
      </c>
      <c r="AZ240">
        <v>7.2361000000000066</v>
      </c>
      <c r="BA240">
        <v>10.5625</v>
      </c>
      <c r="BB240">
        <v>10.5625</v>
      </c>
      <c r="BC240">
        <v>0.390625</v>
      </c>
      <c r="BD240">
        <v>10.5625</v>
      </c>
      <c r="BE240">
        <v>10.5625</v>
      </c>
      <c r="BF240">
        <v>6.2300160000000465E-2</v>
      </c>
      <c r="BG240">
        <v>7.5625</v>
      </c>
      <c r="BH240">
        <v>7.5625</v>
      </c>
      <c r="BI240">
        <v>5.9340959999999994</v>
      </c>
      <c r="BJ240">
        <v>30574600.647089723</v>
      </c>
      <c r="BL240" t="s">
        <v>53</v>
      </c>
      <c r="BM240">
        <v>3</v>
      </c>
      <c r="BN240">
        <v>3</v>
      </c>
      <c r="BO240">
        <v>10</v>
      </c>
      <c r="BP240">
        <v>2</v>
      </c>
      <c r="BQ240">
        <v>2</v>
      </c>
      <c r="BR240">
        <v>10</v>
      </c>
      <c r="BS240">
        <v>2</v>
      </c>
      <c r="BT240">
        <v>2</v>
      </c>
      <c r="BU240">
        <v>8</v>
      </c>
      <c r="BV240">
        <v>2</v>
      </c>
      <c r="BW240">
        <v>2</v>
      </c>
      <c r="BX240">
        <v>6</v>
      </c>
      <c r="BZ240" t="s">
        <v>55</v>
      </c>
      <c r="CA240">
        <v>90</v>
      </c>
      <c r="CB240">
        <v>1</v>
      </c>
      <c r="CC240">
        <v>3</v>
      </c>
      <c r="CD240">
        <v>5</v>
      </c>
      <c r="CE240">
        <v>105</v>
      </c>
      <c r="CF240">
        <v>19.95</v>
      </c>
      <c r="CG240">
        <v>2625</v>
      </c>
      <c r="CH240">
        <v>1601.1738136800002</v>
      </c>
      <c r="CI240">
        <v>990.82618631999981</v>
      </c>
      <c r="CJ240">
        <v>2.9166666666666665</v>
      </c>
      <c r="CK240">
        <v>0.61773681083333343</v>
      </c>
      <c r="CM240" t="s">
        <v>56</v>
      </c>
      <c r="CN240">
        <v>40</v>
      </c>
      <c r="CO240">
        <v>1</v>
      </c>
      <c r="CP240">
        <v>2</v>
      </c>
      <c r="CQ240">
        <v>4</v>
      </c>
      <c r="CR240">
        <v>48</v>
      </c>
      <c r="CS240">
        <v>18.240000000000002</v>
      </c>
      <c r="CT240">
        <v>1200</v>
      </c>
      <c r="CU240">
        <v>1596.328125</v>
      </c>
      <c r="CV240">
        <v>995.671875</v>
      </c>
      <c r="CW240">
        <v>1.6</v>
      </c>
      <c r="CX240">
        <v>0.61586733217592593</v>
      </c>
      <c r="CZ240" t="s">
        <v>57</v>
      </c>
      <c r="DA240">
        <v>32</v>
      </c>
      <c r="DB240">
        <v>1</v>
      </c>
      <c r="DC240">
        <v>2</v>
      </c>
      <c r="DD240">
        <v>4</v>
      </c>
      <c r="DE240">
        <v>40</v>
      </c>
      <c r="DF240">
        <v>54</v>
      </c>
      <c r="DG240">
        <v>1000</v>
      </c>
      <c r="DH240">
        <v>1698.7687499999997</v>
      </c>
      <c r="DI240">
        <v>893.23125000000027</v>
      </c>
      <c r="DJ240">
        <v>2</v>
      </c>
      <c r="DK240">
        <v>0.65538917824074061</v>
      </c>
      <c r="DM240" t="s">
        <v>58</v>
      </c>
      <c r="DN240">
        <v>24</v>
      </c>
      <c r="DO240">
        <v>1</v>
      </c>
      <c r="DP240">
        <v>2</v>
      </c>
      <c r="DQ240">
        <v>3</v>
      </c>
      <c r="DR240">
        <v>30</v>
      </c>
      <c r="DS240">
        <v>22.5</v>
      </c>
      <c r="DT240">
        <v>480</v>
      </c>
      <c r="DU240">
        <v>1664.6184374999998</v>
      </c>
      <c r="DV240">
        <v>927.3815625000002</v>
      </c>
      <c r="DW240">
        <v>2</v>
      </c>
      <c r="DX240">
        <v>0.64221390335648143</v>
      </c>
      <c r="DZ240" s="22">
        <v>0.63280180615162029</v>
      </c>
      <c r="EA240" s="22">
        <v>0.62617283695574077</v>
      </c>
      <c r="EB240" s="38">
        <f t="shared" si="8"/>
        <v>14220.904857142856</v>
      </c>
      <c r="EC240" s="38">
        <f>VLOOKUP(A240,'Uline Box Data'!$A$1:$L$1557,12,FALSE)</f>
        <v>2.36</v>
      </c>
      <c r="ED240" s="38">
        <f t="shared" si="9"/>
        <v>54</v>
      </c>
    </row>
    <row r="241" spans="1:134" hidden="1" x14ac:dyDescent="0.25">
      <c r="A241" t="s">
        <v>597</v>
      </c>
      <c r="B241">
        <v>12</v>
      </c>
      <c r="C241">
        <v>12</v>
      </c>
      <c r="D241">
        <v>20</v>
      </c>
      <c r="E241">
        <v>2880</v>
      </c>
      <c r="F241" t="s">
        <v>23</v>
      </c>
      <c r="H241">
        <v>12</v>
      </c>
      <c r="I241">
        <v>12</v>
      </c>
      <c r="J241">
        <v>20</v>
      </c>
      <c r="K241">
        <v>12</v>
      </c>
      <c r="L241">
        <v>12</v>
      </c>
      <c r="M241">
        <v>20</v>
      </c>
      <c r="N241">
        <v>12</v>
      </c>
      <c r="O241">
        <v>12</v>
      </c>
      <c r="P241">
        <v>20</v>
      </c>
      <c r="Q241">
        <v>12</v>
      </c>
      <c r="R241">
        <v>12</v>
      </c>
      <c r="S241">
        <v>20</v>
      </c>
      <c r="T241" t="s">
        <v>26</v>
      </c>
      <c r="U241">
        <v>9.468</v>
      </c>
      <c r="V241">
        <v>9.468</v>
      </c>
      <c r="W241">
        <v>15.309999999999999</v>
      </c>
      <c r="X241">
        <v>8.75</v>
      </c>
      <c r="Y241">
        <v>8.75</v>
      </c>
      <c r="Z241">
        <v>17.375</v>
      </c>
      <c r="AA241">
        <v>8.75</v>
      </c>
      <c r="AB241">
        <v>8.75</v>
      </c>
      <c r="AC241">
        <v>19.969200000000001</v>
      </c>
      <c r="AD241">
        <v>9.25</v>
      </c>
      <c r="AE241">
        <v>9.25</v>
      </c>
      <c r="AF241">
        <v>18.157999999999998</v>
      </c>
      <c r="AH241" t="s">
        <v>24</v>
      </c>
      <c r="AI241">
        <v>2.532</v>
      </c>
      <c r="AJ241">
        <v>2.532</v>
      </c>
      <c r="AK241">
        <v>4.6900000000000013</v>
      </c>
      <c r="AL241">
        <v>3.25</v>
      </c>
      <c r="AM241">
        <v>3.25</v>
      </c>
      <c r="AN241">
        <v>2.625</v>
      </c>
      <c r="AO241">
        <v>3.25</v>
      </c>
      <c r="AP241">
        <v>3.25</v>
      </c>
      <c r="AQ241">
        <v>3.0799999999999272E-2</v>
      </c>
      <c r="AR241">
        <v>2.75</v>
      </c>
      <c r="AS241">
        <v>2.75</v>
      </c>
      <c r="AT241">
        <v>1.8420000000000023</v>
      </c>
      <c r="AU241">
        <v>3778.0589242564192</v>
      </c>
      <c r="AW241" t="s">
        <v>109</v>
      </c>
      <c r="AX241">
        <v>6.4110240000000003</v>
      </c>
      <c r="AY241">
        <v>6.4110240000000003</v>
      </c>
      <c r="AZ241">
        <v>21.996100000000013</v>
      </c>
      <c r="BA241">
        <v>10.5625</v>
      </c>
      <c r="BB241">
        <v>10.5625</v>
      </c>
      <c r="BC241">
        <v>6.890625</v>
      </c>
      <c r="BD241">
        <v>10.5625</v>
      </c>
      <c r="BE241">
        <v>10.5625</v>
      </c>
      <c r="BF241">
        <v>9.4863999999995517E-4</v>
      </c>
      <c r="BG241">
        <v>7.5625</v>
      </c>
      <c r="BH241">
        <v>7.5625</v>
      </c>
      <c r="BI241">
        <v>3.3929640000000085</v>
      </c>
      <c r="BJ241">
        <v>14273729.235153574</v>
      </c>
      <c r="BL241" t="s">
        <v>53</v>
      </c>
      <c r="BM241">
        <v>3</v>
      </c>
      <c r="BN241">
        <v>3</v>
      </c>
      <c r="BO241">
        <v>10</v>
      </c>
      <c r="BP241">
        <v>2</v>
      </c>
      <c r="BQ241">
        <v>2</v>
      </c>
      <c r="BR241">
        <v>10</v>
      </c>
      <c r="BS241">
        <v>2</v>
      </c>
      <c r="BT241">
        <v>2</v>
      </c>
      <c r="BU241">
        <v>9</v>
      </c>
      <c r="BV241">
        <v>2</v>
      </c>
      <c r="BW241">
        <v>2</v>
      </c>
      <c r="BX241">
        <v>7</v>
      </c>
      <c r="BZ241" t="s">
        <v>55</v>
      </c>
      <c r="CA241">
        <v>90</v>
      </c>
      <c r="CB241">
        <v>1</v>
      </c>
      <c r="CC241">
        <v>3</v>
      </c>
      <c r="CD241">
        <v>6</v>
      </c>
      <c r="CE241">
        <v>108</v>
      </c>
      <c r="CF241">
        <v>20.52</v>
      </c>
      <c r="CG241">
        <v>2700</v>
      </c>
      <c r="CH241">
        <v>1646.9216369280002</v>
      </c>
      <c r="CI241">
        <v>1233.0783630719998</v>
      </c>
      <c r="CJ241">
        <v>3</v>
      </c>
      <c r="CK241">
        <v>0.57184779060000013</v>
      </c>
      <c r="CM241" t="s">
        <v>56</v>
      </c>
      <c r="CN241">
        <v>40</v>
      </c>
      <c r="CO241">
        <v>1</v>
      </c>
      <c r="CP241">
        <v>2</v>
      </c>
      <c r="CQ241">
        <v>4</v>
      </c>
      <c r="CR241">
        <v>48</v>
      </c>
      <c r="CS241">
        <v>18.240000000000002</v>
      </c>
      <c r="CT241">
        <v>1200</v>
      </c>
      <c r="CU241">
        <v>1596.328125</v>
      </c>
      <c r="CV241">
        <v>1283.671875</v>
      </c>
      <c r="CW241">
        <v>1.6</v>
      </c>
      <c r="CX241">
        <v>0.55428059895833337</v>
      </c>
      <c r="CZ241" t="s">
        <v>57</v>
      </c>
      <c r="DA241">
        <v>36</v>
      </c>
      <c r="DB241">
        <v>1</v>
      </c>
      <c r="DC241">
        <v>2</v>
      </c>
      <c r="DD241">
        <v>4</v>
      </c>
      <c r="DE241">
        <v>44</v>
      </c>
      <c r="DF241">
        <v>59.400000000000006</v>
      </c>
      <c r="DG241">
        <v>1100</v>
      </c>
      <c r="DH241">
        <v>1868.6456249999999</v>
      </c>
      <c r="DI241">
        <v>1011.3543750000001</v>
      </c>
      <c r="DJ241">
        <v>2.2000000000000002</v>
      </c>
      <c r="DK241">
        <v>0.64883528645833333</v>
      </c>
      <c r="DM241" t="s">
        <v>58</v>
      </c>
      <c r="DN241">
        <v>28</v>
      </c>
      <c r="DO241">
        <v>1</v>
      </c>
      <c r="DP241">
        <v>2</v>
      </c>
      <c r="DQ241">
        <v>4</v>
      </c>
      <c r="DR241">
        <v>36</v>
      </c>
      <c r="DS241">
        <v>27</v>
      </c>
      <c r="DT241">
        <v>576</v>
      </c>
      <c r="DU241">
        <v>1997.5421249999999</v>
      </c>
      <c r="DV241">
        <v>882.45787500000006</v>
      </c>
      <c r="DW241">
        <v>2.4</v>
      </c>
      <c r="DX241">
        <v>0.69359101562500003</v>
      </c>
      <c r="DZ241" s="22">
        <v>0.61713867291041669</v>
      </c>
      <c r="EA241" s="22">
        <v>0.58285343352072494</v>
      </c>
      <c r="EB241" s="38">
        <f t="shared" si="8"/>
        <v>7421.0084848484848</v>
      </c>
      <c r="EC241" s="38">
        <f>VLOOKUP(A241,'Uline Box Data'!$A$1:$L$1557,12,FALSE)</f>
        <v>1.28</v>
      </c>
      <c r="ED241" s="38">
        <f t="shared" si="9"/>
        <v>59.400000000000006</v>
      </c>
    </row>
    <row r="242" spans="1:134" hidden="1" x14ac:dyDescent="0.25">
      <c r="A242" t="s">
        <v>598</v>
      </c>
      <c r="B242">
        <v>12</v>
      </c>
      <c r="C242">
        <v>12</v>
      </c>
      <c r="D242">
        <v>24</v>
      </c>
      <c r="E242">
        <v>3456</v>
      </c>
      <c r="F242" t="s">
        <v>23</v>
      </c>
      <c r="H242">
        <v>12</v>
      </c>
      <c r="I242">
        <v>12</v>
      </c>
      <c r="J242">
        <v>24</v>
      </c>
      <c r="K242">
        <v>12</v>
      </c>
      <c r="L242">
        <v>12</v>
      </c>
      <c r="M242">
        <v>24</v>
      </c>
      <c r="N242">
        <v>12</v>
      </c>
      <c r="O242">
        <v>12</v>
      </c>
      <c r="P242">
        <v>24</v>
      </c>
      <c r="Q242">
        <v>12</v>
      </c>
      <c r="R242">
        <v>12</v>
      </c>
      <c r="S242">
        <v>24</v>
      </c>
      <c r="T242" t="s">
        <v>26</v>
      </c>
      <c r="U242">
        <v>9.468</v>
      </c>
      <c r="V242">
        <v>9.468</v>
      </c>
      <c r="W242">
        <v>15.309999999999999</v>
      </c>
      <c r="X242">
        <v>8.75</v>
      </c>
      <c r="Y242">
        <v>8.75</v>
      </c>
      <c r="Z242">
        <v>17.375</v>
      </c>
      <c r="AA242">
        <v>8.75</v>
      </c>
      <c r="AB242">
        <v>8.75</v>
      </c>
      <c r="AC242">
        <v>22.187999999999999</v>
      </c>
      <c r="AD242">
        <v>9.25</v>
      </c>
      <c r="AE242">
        <v>9.25</v>
      </c>
      <c r="AF242">
        <v>23.346</v>
      </c>
      <c r="AH242" t="s">
        <v>24</v>
      </c>
      <c r="AI242">
        <v>2.532</v>
      </c>
      <c r="AJ242">
        <v>2.532</v>
      </c>
      <c r="AK242">
        <v>8.6900000000000013</v>
      </c>
      <c r="AL242">
        <v>3.25</v>
      </c>
      <c r="AM242">
        <v>3.25</v>
      </c>
      <c r="AN242">
        <v>6.625</v>
      </c>
      <c r="AO242">
        <v>3.25</v>
      </c>
      <c r="AP242">
        <v>3.25</v>
      </c>
      <c r="AQ242">
        <v>1.8120000000000012</v>
      </c>
      <c r="AR242">
        <v>2.75</v>
      </c>
      <c r="AS242">
        <v>2.75</v>
      </c>
      <c r="AT242">
        <v>0.65399999999999991</v>
      </c>
      <c r="AU242">
        <v>369035.23583548417</v>
      </c>
      <c r="AW242" t="s">
        <v>109</v>
      </c>
      <c r="AX242">
        <v>6.4110240000000003</v>
      </c>
      <c r="AY242">
        <v>6.4110240000000003</v>
      </c>
      <c r="AZ242">
        <v>75.516100000000023</v>
      </c>
      <c r="BA242">
        <v>10.5625</v>
      </c>
      <c r="BB242">
        <v>10.5625</v>
      </c>
      <c r="BC242">
        <v>43.890625</v>
      </c>
      <c r="BD242">
        <v>10.5625</v>
      </c>
      <c r="BE242">
        <v>10.5625</v>
      </c>
      <c r="BF242">
        <v>3.283344000000004</v>
      </c>
      <c r="BG242">
        <v>7.5625</v>
      </c>
      <c r="BH242">
        <v>7.5625</v>
      </c>
      <c r="BI242">
        <v>0.42771599999999987</v>
      </c>
      <c r="BJ242">
        <v>136187005288.15134</v>
      </c>
      <c r="BL242" t="s">
        <v>53</v>
      </c>
      <c r="BM242">
        <v>3</v>
      </c>
      <c r="BN242">
        <v>3</v>
      </c>
      <c r="BO242">
        <v>10</v>
      </c>
      <c r="BP242">
        <v>2</v>
      </c>
      <c r="BQ242">
        <v>2</v>
      </c>
      <c r="BR242">
        <v>10</v>
      </c>
      <c r="BS242">
        <v>2</v>
      </c>
      <c r="BT242">
        <v>2</v>
      </c>
      <c r="BU242">
        <v>10</v>
      </c>
      <c r="BV242">
        <v>2</v>
      </c>
      <c r="BW242">
        <v>2</v>
      </c>
      <c r="BX242">
        <v>9</v>
      </c>
      <c r="BZ242" t="s">
        <v>55</v>
      </c>
      <c r="CA242">
        <v>90</v>
      </c>
      <c r="CB242">
        <v>1</v>
      </c>
      <c r="CC242">
        <v>3</v>
      </c>
      <c r="CD242">
        <v>7</v>
      </c>
      <c r="CE242">
        <v>111</v>
      </c>
      <c r="CF242">
        <v>21.09</v>
      </c>
      <c r="CG242">
        <v>2775</v>
      </c>
      <c r="CH242">
        <v>1692.6694601760003</v>
      </c>
      <c r="CI242">
        <v>1763.3305398239997</v>
      </c>
      <c r="CJ242">
        <v>3.0833333333333335</v>
      </c>
      <c r="CK242">
        <v>0.48977704287500007</v>
      </c>
      <c r="CM242" t="s">
        <v>56</v>
      </c>
      <c r="CN242">
        <v>40</v>
      </c>
      <c r="CO242">
        <v>1</v>
      </c>
      <c r="CP242">
        <v>2</v>
      </c>
      <c r="CQ242">
        <v>5</v>
      </c>
      <c r="CR242">
        <v>50</v>
      </c>
      <c r="CS242">
        <v>19</v>
      </c>
      <c r="CT242">
        <v>1250</v>
      </c>
      <c r="CU242">
        <v>1662.841796875</v>
      </c>
      <c r="CV242">
        <v>1793.158203125</v>
      </c>
      <c r="CW242">
        <v>1.6666666666666667</v>
      </c>
      <c r="CX242">
        <v>0.48114635326244215</v>
      </c>
      <c r="CZ242" t="s">
        <v>57</v>
      </c>
      <c r="DA242">
        <v>40</v>
      </c>
      <c r="DB242">
        <v>1</v>
      </c>
      <c r="DC242">
        <v>2</v>
      </c>
      <c r="DD242">
        <v>5</v>
      </c>
      <c r="DE242">
        <v>50</v>
      </c>
      <c r="DF242">
        <v>67.5</v>
      </c>
      <c r="DG242">
        <v>1250</v>
      </c>
      <c r="DH242">
        <v>2123.4609375</v>
      </c>
      <c r="DI242">
        <v>1332.5390625</v>
      </c>
      <c r="DJ242">
        <v>2.5</v>
      </c>
      <c r="DK242">
        <v>0.61442735460069442</v>
      </c>
      <c r="DM242" t="s">
        <v>58</v>
      </c>
      <c r="DN242">
        <v>36</v>
      </c>
      <c r="DO242">
        <v>1</v>
      </c>
      <c r="DP242">
        <v>2</v>
      </c>
      <c r="DQ242">
        <v>5</v>
      </c>
      <c r="DR242">
        <v>46</v>
      </c>
      <c r="DS242">
        <v>34.5</v>
      </c>
      <c r="DT242">
        <v>736</v>
      </c>
      <c r="DU242">
        <v>2552.4149374999997</v>
      </c>
      <c r="DV242">
        <v>903.58506250000028</v>
      </c>
      <c r="DW242">
        <v>3.0666666666666669</v>
      </c>
      <c r="DX242">
        <v>0.73854598885995359</v>
      </c>
      <c r="DZ242" s="22">
        <v>0.58097418489952257</v>
      </c>
      <c r="EA242" s="22">
        <v>0.52000587148783883</v>
      </c>
      <c r="EB242" s="38">
        <f t="shared" si="8"/>
        <v>8092.4241891891897</v>
      </c>
      <c r="EC242" s="38">
        <f>VLOOKUP(A242,'Uline Box Data'!$A$1:$L$1557,12,FALSE)</f>
        <v>1.5</v>
      </c>
      <c r="ED242" s="38">
        <f t="shared" si="9"/>
        <v>67.5</v>
      </c>
    </row>
    <row r="243" spans="1:134" hidden="1" x14ac:dyDescent="0.25">
      <c r="A243" t="s">
        <v>600</v>
      </c>
      <c r="B243">
        <v>12</v>
      </c>
      <c r="C243">
        <v>12</v>
      </c>
      <c r="D243">
        <v>30</v>
      </c>
      <c r="E243">
        <v>4320</v>
      </c>
      <c r="F243" t="s">
        <v>23</v>
      </c>
      <c r="H243">
        <v>12</v>
      </c>
      <c r="I243">
        <v>12</v>
      </c>
      <c r="J243">
        <v>30</v>
      </c>
      <c r="K243">
        <v>12</v>
      </c>
      <c r="L243">
        <v>12</v>
      </c>
      <c r="M243">
        <v>30</v>
      </c>
      <c r="N243">
        <v>12</v>
      </c>
      <c r="O243">
        <v>12</v>
      </c>
      <c r="P243">
        <v>30</v>
      </c>
      <c r="Q243">
        <v>12</v>
      </c>
      <c r="R243">
        <v>12</v>
      </c>
      <c r="S243">
        <v>30</v>
      </c>
      <c r="T243" t="s">
        <v>26</v>
      </c>
      <c r="U243">
        <v>9.468</v>
      </c>
      <c r="V243">
        <v>9.468</v>
      </c>
      <c r="W243">
        <v>15.309999999999999</v>
      </c>
      <c r="X243">
        <v>8.75</v>
      </c>
      <c r="Y243">
        <v>8.75</v>
      </c>
      <c r="Z243">
        <v>17.375</v>
      </c>
      <c r="AA243">
        <v>8.75</v>
      </c>
      <c r="AB243">
        <v>8.75</v>
      </c>
      <c r="AC243">
        <v>22.187999999999999</v>
      </c>
      <c r="AD243">
        <v>9.25</v>
      </c>
      <c r="AE243">
        <v>9.25</v>
      </c>
      <c r="AF243">
        <v>25.939999999999998</v>
      </c>
      <c r="AH243" t="s">
        <v>24</v>
      </c>
      <c r="AI243">
        <v>2.532</v>
      </c>
      <c r="AJ243">
        <v>2.532</v>
      </c>
      <c r="AK243">
        <v>14.690000000000001</v>
      </c>
      <c r="AL243">
        <v>3.25</v>
      </c>
      <c r="AM243">
        <v>3.25</v>
      </c>
      <c r="AN243">
        <v>12.625</v>
      </c>
      <c r="AO243">
        <v>3.25</v>
      </c>
      <c r="AP243">
        <v>3.25</v>
      </c>
      <c r="AQ243">
        <v>7.8120000000000012</v>
      </c>
      <c r="AR243">
        <v>2.75</v>
      </c>
      <c r="AS243">
        <v>2.75</v>
      </c>
      <c r="AT243">
        <v>4.0600000000000023</v>
      </c>
      <c r="AU243">
        <v>31817619.583573259</v>
      </c>
      <c r="AW243" t="s">
        <v>109</v>
      </c>
      <c r="AX243">
        <v>6.4110240000000003</v>
      </c>
      <c r="AY243">
        <v>6.4110240000000003</v>
      </c>
      <c r="AZ243">
        <v>215.79610000000002</v>
      </c>
      <c r="BA243">
        <v>10.5625</v>
      </c>
      <c r="BB243">
        <v>10.5625</v>
      </c>
      <c r="BC243">
        <v>159.390625</v>
      </c>
      <c r="BD243">
        <v>10.5625</v>
      </c>
      <c r="BE243">
        <v>10.5625</v>
      </c>
      <c r="BF243">
        <v>61.027344000000021</v>
      </c>
      <c r="BG243">
        <v>7.5625</v>
      </c>
      <c r="BH243">
        <v>7.5625</v>
      </c>
      <c r="BI243">
        <v>16.483600000000017</v>
      </c>
      <c r="BJ243">
        <v>1012360915964984.6</v>
      </c>
      <c r="BL243" t="s">
        <v>53</v>
      </c>
      <c r="BM243">
        <v>3</v>
      </c>
      <c r="BN243">
        <v>3</v>
      </c>
      <c r="BO243">
        <v>10</v>
      </c>
      <c r="BP243">
        <v>2</v>
      </c>
      <c r="BQ243">
        <v>2</v>
      </c>
      <c r="BR243">
        <v>10</v>
      </c>
      <c r="BS243">
        <v>2</v>
      </c>
      <c r="BT243">
        <v>2</v>
      </c>
      <c r="BU243">
        <v>10</v>
      </c>
      <c r="BV243">
        <v>2</v>
      </c>
      <c r="BW243">
        <v>2</v>
      </c>
      <c r="BX243">
        <v>10</v>
      </c>
      <c r="BZ243" t="s">
        <v>55</v>
      </c>
      <c r="CA243">
        <v>90</v>
      </c>
      <c r="CB243">
        <v>1</v>
      </c>
      <c r="CC243">
        <v>3</v>
      </c>
      <c r="CD243">
        <v>9</v>
      </c>
      <c r="CE243">
        <v>117</v>
      </c>
      <c r="CF243">
        <v>22.23</v>
      </c>
      <c r="CG243">
        <v>2925</v>
      </c>
      <c r="CH243">
        <v>1784.1651066720003</v>
      </c>
      <c r="CI243">
        <v>2535.8348933279995</v>
      </c>
      <c r="CJ243">
        <v>3.25</v>
      </c>
      <c r="CK243">
        <v>0.41300118210000009</v>
      </c>
      <c r="CM243" t="s">
        <v>56</v>
      </c>
      <c r="CN243">
        <v>40</v>
      </c>
      <c r="CO243">
        <v>1</v>
      </c>
      <c r="CP243">
        <v>2</v>
      </c>
      <c r="CQ243">
        <v>6</v>
      </c>
      <c r="CR243">
        <v>52</v>
      </c>
      <c r="CS243">
        <v>19.760000000000002</v>
      </c>
      <c r="CT243">
        <v>1300</v>
      </c>
      <c r="CU243">
        <v>1729.35546875</v>
      </c>
      <c r="CV243">
        <v>2590.64453125</v>
      </c>
      <c r="CW243">
        <v>1.7333333333333334</v>
      </c>
      <c r="CX243">
        <v>0.40031376591435186</v>
      </c>
      <c r="CZ243" t="s">
        <v>57</v>
      </c>
      <c r="DA243">
        <v>40</v>
      </c>
      <c r="DB243">
        <v>1</v>
      </c>
      <c r="DC243">
        <v>2</v>
      </c>
      <c r="DD243">
        <v>6</v>
      </c>
      <c r="DE243">
        <v>52</v>
      </c>
      <c r="DF243">
        <v>70.2</v>
      </c>
      <c r="DG243">
        <v>1300</v>
      </c>
      <c r="DH243">
        <v>2208.399375</v>
      </c>
      <c r="DI243">
        <v>2111.600625</v>
      </c>
      <c r="DJ243">
        <v>2.6</v>
      </c>
      <c r="DK243">
        <v>0.51120355902777781</v>
      </c>
      <c r="DM243" t="s">
        <v>58</v>
      </c>
      <c r="DN243">
        <v>40</v>
      </c>
      <c r="DO243">
        <v>1</v>
      </c>
      <c r="DP243">
        <v>2</v>
      </c>
      <c r="DQ243">
        <v>6</v>
      </c>
      <c r="DR243">
        <v>52</v>
      </c>
      <c r="DS243">
        <v>39</v>
      </c>
      <c r="DT243">
        <v>832</v>
      </c>
      <c r="DU243">
        <v>2885.3386249999999</v>
      </c>
      <c r="DV243">
        <v>1434.6613750000001</v>
      </c>
      <c r="DW243">
        <v>3.4666666666666668</v>
      </c>
      <c r="DX243">
        <v>0.66790245949074067</v>
      </c>
      <c r="DZ243" s="22">
        <v>0.49810524163321768</v>
      </c>
      <c r="EA243" s="22">
        <v>0.43476203610177366</v>
      </c>
      <c r="EB243" s="38">
        <f t="shared" si="8"/>
        <v>9348.0060576923097</v>
      </c>
      <c r="EC243" s="38">
        <f>VLOOKUP(A243,'Uline Box Data'!$A$1:$L$1557,12,FALSE)</f>
        <v>1.81</v>
      </c>
      <c r="ED243" s="38">
        <f t="shared" si="9"/>
        <v>70.2</v>
      </c>
    </row>
    <row r="244" spans="1:134" hidden="1" x14ac:dyDescent="0.25">
      <c r="A244" t="s">
        <v>601</v>
      </c>
      <c r="B244">
        <v>12</v>
      </c>
      <c r="C244">
        <v>12</v>
      </c>
      <c r="D244">
        <v>36</v>
      </c>
      <c r="E244">
        <v>5184</v>
      </c>
      <c r="F244" t="s">
        <v>23</v>
      </c>
      <c r="H244">
        <v>12</v>
      </c>
      <c r="I244">
        <v>12</v>
      </c>
      <c r="J244">
        <v>36</v>
      </c>
      <c r="K244">
        <v>12</v>
      </c>
      <c r="L244">
        <v>12</v>
      </c>
      <c r="M244">
        <v>36</v>
      </c>
      <c r="N244">
        <v>12</v>
      </c>
      <c r="O244">
        <v>12</v>
      </c>
      <c r="P244">
        <v>36</v>
      </c>
      <c r="Q244">
        <v>12</v>
      </c>
      <c r="R244">
        <v>12</v>
      </c>
      <c r="S244">
        <v>36</v>
      </c>
      <c r="T244" t="s">
        <v>26</v>
      </c>
      <c r="U244">
        <v>9.468</v>
      </c>
      <c r="V244">
        <v>9.468</v>
      </c>
      <c r="W244">
        <v>15.309999999999999</v>
      </c>
      <c r="X244">
        <v>8.75</v>
      </c>
      <c r="Y244">
        <v>8.75</v>
      </c>
      <c r="Z244">
        <v>17.375</v>
      </c>
      <c r="AA244">
        <v>8.75</v>
      </c>
      <c r="AB244">
        <v>8.75</v>
      </c>
      <c r="AC244">
        <v>22.187999999999999</v>
      </c>
      <c r="AD244">
        <v>9.25</v>
      </c>
      <c r="AE244">
        <v>9.25</v>
      </c>
      <c r="AF244">
        <v>25.939999999999998</v>
      </c>
      <c r="AH244" t="s">
        <v>24</v>
      </c>
      <c r="AI244">
        <v>2.532</v>
      </c>
      <c r="AJ244">
        <v>2.532</v>
      </c>
      <c r="AK244">
        <v>20.69</v>
      </c>
      <c r="AL244">
        <v>3.25</v>
      </c>
      <c r="AM244">
        <v>3.25</v>
      </c>
      <c r="AN244">
        <v>18.625</v>
      </c>
      <c r="AO244">
        <v>3.25</v>
      </c>
      <c r="AP244">
        <v>3.25</v>
      </c>
      <c r="AQ244">
        <v>13.812000000000001</v>
      </c>
      <c r="AR244">
        <v>2.75</v>
      </c>
      <c r="AS244">
        <v>2.75</v>
      </c>
      <c r="AT244">
        <v>10.060000000000002</v>
      </c>
      <c r="AU244">
        <v>289626006.96792418</v>
      </c>
      <c r="AW244" t="s">
        <v>109</v>
      </c>
      <c r="AX244">
        <v>6.4110240000000003</v>
      </c>
      <c r="AY244">
        <v>6.4110240000000003</v>
      </c>
      <c r="AZ244">
        <v>428.07610000000005</v>
      </c>
      <c r="BA244">
        <v>10.5625</v>
      </c>
      <c r="BB244">
        <v>10.5625</v>
      </c>
      <c r="BC244">
        <v>346.890625</v>
      </c>
      <c r="BD244">
        <v>10.5625</v>
      </c>
      <c r="BE244">
        <v>10.5625</v>
      </c>
      <c r="BF244">
        <v>190.77134400000003</v>
      </c>
      <c r="BG244">
        <v>7.5625</v>
      </c>
      <c r="BH244">
        <v>7.5625</v>
      </c>
      <c r="BI244">
        <v>101.20360000000005</v>
      </c>
      <c r="BJ244">
        <v>8.3883223912184096E+16</v>
      </c>
      <c r="BL244" t="s">
        <v>53</v>
      </c>
      <c r="BM244">
        <v>3</v>
      </c>
      <c r="BN244">
        <v>3</v>
      </c>
      <c r="BO244">
        <v>10</v>
      </c>
      <c r="BP244">
        <v>2</v>
      </c>
      <c r="BQ244">
        <v>2</v>
      </c>
      <c r="BR244">
        <v>10</v>
      </c>
      <c r="BS244">
        <v>2</v>
      </c>
      <c r="BT244">
        <v>2</v>
      </c>
      <c r="BU244">
        <v>10</v>
      </c>
      <c r="BV244">
        <v>2</v>
      </c>
      <c r="BW244">
        <v>2</v>
      </c>
      <c r="BX244">
        <v>10</v>
      </c>
      <c r="BZ244" t="s">
        <v>55</v>
      </c>
      <c r="CA244">
        <v>90</v>
      </c>
      <c r="CB244">
        <v>1</v>
      </c>
      <c r="CC244">
        <v>3</v>
      </c>
      <c r="CD244">
        <v>11</v>
      </c>
      <c r="CE244">
        <v>123</v>
      </c>
      <c r="CF244">
        <v>23.37</v>
      </c>
      <c r="CG244">
        <v>3075</v>
      </c>
      <c r="CH244">
        <v>1875.6607531680004</v>
      </c>
      <c r="CI244">
        <v>3308.3392468319998</v>
      </c>
      <c r="CJ244">
        <v>3.4166666666666665</v>
      </c>
      <c r="CK244">
        <v>0.36181727491666676</v>
      </c>
      <c r="CM244" t="s">
        <v>56</v>
      </c>
      <c r="CN244">
        <v>40</v>
      </c>
      <c r="CO244">
        <v>1</v>
      </c>
      <c r="CP244">
        <v>2</v>
      </c>
      <c r="CQ244">
        <v>8</v>
      </c>
      <c r="CR244">
        <v>56</v>
      </c>
      <c r="CS244">
        <v>21.28</v>
      </c>
      <c r="CT244">
        <v>1400</v>
      </c>
      <c r="CU244">
        <v>1862.3828125</v>
      </c>
      <c r="CV244">
        <v>3321.6171875</v>
      </c>
      <c r="CW244">
        <v>1.8666666666666667</v>
      </c>
      <c r="CX244">
        <v>0.3592559437692901</v>
      </c>
      <c r="CZ244" t="s">
        <v>57</v>
      </c>
      <c r="DA244">
        <v>40</v>
      </c>
      <c r="DB244">
        <v>1</v>
      </c>
      <c r="DC244">
        <v>2</v>
      </c>
      <c r="DD244">
        <v>8</v>
      </c>
      <c r="DE244">
        <v>56</v>
      </c>
      <c r="DF244">
        <v>75.600000000000009</v>
      </c>
      <c r="DG244">
        <v>1400</v>
      </c>
      <c r="DH244">
        <v>2378.2762499999999</v>
      </c>
      <c r="DI244">
        <v>2805.7237500000001</v>
      </c>
      <c r="DJ244">
        <v>2.8</v>
      </c>
      <c r="DK244">
        <v>0.45877242476851848</v>
      </c>
      <c r="DM244" t="s">
        <v>58</v>
      </c>
      <c r="DN244">
        <v>40</v>
      </c>
      <c r="DO244">
        <v>1</v>
      </c>
      <c r="DP244">
        <v>2</v>
      </c>
      <c r="DQ244">
        <v>7</v>
      </c>
      <c r="DR244">
        <v>54</v>
      </c>
      <c r="DS244">
        <v>40.5</v>
      </c>
      <c r="DT244">
        <v>864</v>
      </c>
      <c r="DU244">
        <v>2996.3131874999999</v>
      </c>
      <c r="DV244">
        <v>2187.6868125000001</v>
      </c>
      <c r="DW244">
        <v>3.6</v>
      </c>
      <c r="DX244">
        <v>0.57799251302083332</v>
      </c>
      <c r="DZ244" s="22">
        <v>0.43945953911882718</v>
      </c>
      <c r="EA244" s="22">
        <v>0.38819105839684181</v>
      </c>
      <c r="EB244" s="38">
        <f t="shared" si="8"/>
        <v>10201.805849787072</v>
      </c>
      <c r="EC244" s="38">
        <f>VLOOKUP(A244,'Uline Box Data'!$A$1:$L$1557,12,FALSE)</f>
        <v>2.12</v>
      </c>
      <c r="ED244" s="38">
        <f t="shared" si="9"/>
        <v>75.600000000000009</v>
      </c>
    </row>
    <row r="245" spans="1:134" hidden="1" x14ac:dyDescent="0.25">
      <c r="A245" t="s">
        <v>603</v>
      </c>
      <c r="B245">
        <v>12</v>
      </c>
      <c r="C245">
        <v>12</v>
      </c>
      <c r="D245">
        <v>40</v>
      </c>
      <c r="E245">
        <v>5760</v>
      </c>
      <c r="F245" t="s">
        <v>23</v>
      </c>
      <c r="H245">
        <v>12</v>
      </c>
      <c r="I245">
        <v>12</v>
      </c>
      <c r="J245">
        <v>40</v>
      </c>
      <c r="K245">
        <v>12</v>
      </c>
      <c r="L245">
        <v>12</v>
      </c>
      <c r="M245">
        <v>40</v>
      </c>
      <c r="N245">
        <v>12</v>
      </c>
      <c r="O245">
        <v>12</v>
      </c>
      <c r="P245">
        <v>40</v>
      </c>
      <c r="Q245">
        <v>12</v>
      </c>
      <c r="R245">
        <v>12</v>
      </c>
      <c r="S245">
        <v>40</v>
      </c>
      <c r="T245" t="s">
        <v>26</v>
      </c>
      <c r="U245">
        <v>9.468</v>
      </c>
      <c r="V245">
        <v>9.468</v>
      </c>
      <c r="W245">
        <v>15.309999999999999</v>
      </c>
      <c r="X245">
        <v>8.75</v>
      </c>
      <c r="Y245">
        <v>8.75</v>
      </c>
      <c r="Z245">
        <v>17.375</v>
      </c>
      <c r="AA245">
        <v>8.75</v>
      </c>
      <c r="AB245">
        <v>8.75</v>
      </c>
      <c r="AC245">
        <v>22.187999999999999</v>
      </c>
      <c r="AD245">
        <v>9.25</v>
      </c>
      <c r="AE245">
        <v>9.25</v>
      </c>
      <c r="AF245">
        <v>25.939999999999998</v>
      </c>
      <c r="AH245" t="s">
        <v>24</v>
      </c>
      <c r="AI245">
        <v>2.532</v>
      </c>
      <c r="AJ245">
        <v>2.532</v>
      </c>
      <c r="AK245">
        <v>24.69</v>
      </c>
      <c r="AL245">
        <v>3.25</v>
      </c>
      <c r="AM245">
        <v>3.25</v>
      </c>
      <c r="AN245">
        <v>22.625</v>
      </c>
      <c r="AO245">
        <v>3.25</v>
      </c>
      <c r="AP245">
        <v>3.25</v>
      </c>
      <c r="AQ245">
        <v>17.812000000000001</v>
      </c>
      <c r="AR245">
        <v>2.75</v>
      </c>
      <c r="AS245">
        <v>2.75</v>
      </c>
      <c r="AT245">
        <v>14.060000000000002</v>
      </c>
      <c r="AU245">
        <v>756717746.64501166</v>
      </c>
      <c r="AW245" t="s">
        <v>109</v>
      </c>
      <c r="AX245">
        <v>6.4110240000000003</v>
      </c>
      <c r="AY245">
        <v>6.4110240000000003</v>
      </c>
      <c r="AZ245">
        <v>609.59610000000009</v>
      </c>
      <c r="BA245">
        <v>10.5625</v>
      </c>
      <c r="BB245">
        <v>10.5625</v>
      </c>
      <c r="BC245">
        <v>511.890625</v>
      </c>
      <c r="BD245">
        <v>10.5625</v>
      </c>
      <c r="BE245">
        <v>10.5625</v>
      </c>
      <c r="BF245">
        <v>317.26734400000004</v>
      </c>
      <c r="BG245">
        <v>7.5625</v>
      </c>
      <c r="BH245">
        <v>7.5625</v>
      </c>
      <c r="BI245">
        <v>197.68360000000007</v>
      </c>
      <c r="BJ245">
        <v>5.7262174808750413E+17</v>
      </c>
      <c r="BL245" t="s">
        <v>53</v>
      </c>
      <c r="BM245">
        <v>3</v>
      </c>
      <c r="BN245">
        <v>3</v>
      </c>
      <c r="BO245">
        <v>10</v>
      </c>
      <c r="BP245">
        <v>2</v>
      </c>
      <c r="BQ245">
        <v>2</v>
      </c>
      <c r="BR245">
        <v>10</v>
      </c>
      <c r="BS245">
        <v>2</v>
      </c>
      <c r="BT245">
        <v>2</v>
      </c>
      <c r="BU245">
        <v>10</v>
      </c>
      <c r="BV245">
        <v>2</v>
      </c>
      <c r="BW245">
        <v>2</v>
      </c>
      <c r="BX245">
        <v>10</v>
      </c>
      <c r="BZ245" t="s">
        <v>55</v>
      </c>
      <c r="CA245">
        <v>90</v>
      </c>
      <c r="CB245">
        <v>1</v>
      </c>
      <c r="CC245">
        <v>3</v>
      </c>
      <c r="CD245">
        <v>12</v>
      </c>
      <c r="CE245">
        <v>126</v>
      </c>
      <c r="CF245">
        <v>23.94</v>
      </c>
      <c r="CG245">
        <v>3150</v>
      </c>
      <c r="CH245">
        <v>1921.4085764160002</v>
      </c>
      <c r="CI245">
        <v>3838.591423584</v>
      </c>
      <c r="CJ245">
        <v>3.5</v>
      </c>
      <c r="CK245">
        <v>0.33357787785000004</v>
      </c>
      <c r="CM245" t="s">
        <v>56</v>
      </c>
      <c r="CN245">
        <v>40</v>
      </c>
      <c r="CO245">
        <v>1</v>
      </c>
      <c r="CP245">
        <v>2</v>
      </c>
      <c r="CQ245">
        <v>9</v>
      </c>
      <c r="CR245">
        <v>58</v>
      </c>
      <c r="CS245">
        <v>22.04</v>
      </c>
      <c r="CT245">
        <v>1450</v>
      </c>
      <c r="CU245">
        <v>1928.896484375</v>
      </c>
      <c r="CV245">
        <v>3831.103515625</v>
      </c>
      <c r="CW245">
        <v>1.9333333333333333</v>
      </c>
      <c r="CX245">
        <v>0.33487786187065971</v>
      </c>
      <c r="CZ245" t="s">
        <v>57</v>
      </c>
      <c r="DA245">
        <v>40</v>
      </c>
      <c r="DB245">
        <v>1</v>
      </c>
      <c r="DC245">
        <v>2</v>
      </c>
      <c r="DD245">
        <v>9</v>
      </c>
      <c r="DE245">
        <v>58</v>
      </c>
      <c r="DF245">
        <v>78.300000000000011</v>
      </c>
      <c r="DG245">
        <v>1450</v>
      </c>
      <c r="DH245">
        <v>2463.2146874999999</v>
      </c>
      <c r="DI245">
        <v>3296.7853125000001</v>
      </c>
      <c r="DJ245">
        <v>2.9</v>
      </c>
      <c r="DK245">
        <v>0.42764143880208333</v>
      </c>
      <c r="DM245" t="s">
        <v>58</v>
      </c>
      <c r="DN245">
        <v>40</v>
      </c>
      <c r="DO245">
        <v>1</v>
      </c>
      <c r="DP245">
        <v>2</v>
      </c>
      <c r="DQ245">
        <v>8</v>
      </c>
      <c r="DR245">
        <v>56</v>
      </c>
      <c r="DS245">
        <v>42</v>
      </c>
      <c r="DT245">
        <v>896</v>
      </c>
      <c r="DU245">
        <v>3107.2877499999995</v>
      </c>
      <c r="DV245">
        <v>2652.7122500000005</v>
      </c>
      <c r="DW245">
        <v>3.7333333333333334</v>
      </c>
      <c r="DX245">
        <v>0.53945967881944434</v>
      </c>
      <c r="DZ245" s="22">
        <v>0.40888921433554687</v>
      </c>
      <c r="EA245" s="22">
        <v>0.36123409588567901</v>
      </c>
      <c r="EB245" s="38">
        <f t="shared" si="8"/>
        <v>11532.872733990149</v>
      </c>
      <c r="EC245" s="38">
        <f>VLOOKUP(A245,'Uline Box Data'!$A$1:$L$1557,12,FALSE)</f>
        <v>2.48</v>
      </c>
      <c r="ED245" s="38">
        <f t="shared" si="9"/>
        <v>78.300000000000011</v>
      </c>
    </row>
    <row r="246" spans="1:134" hidden="1" x14ac:dyDescent="0.25">
      <c r="A246" t="s">
        <v>604</v>
      </c>
      <c r="B246">
        <v>12</v>
      </c>
      <c r="C246">
        <v>12</v>
      </c>
      <c r="D246">
        <v>48</v>
      </c>
      <c r="E246">
        <v>6912</v>
      </c>
      <c r="F246" t="s">
        <v>23</v>
      </c>
      <c r="H246">
        <v>12</v>
      </c>
      <c r="I246">
        <v>12</v>
      </c>
      <c r="J246">
        <v>48</v>
      </c>
      <c r="K246">
        <v>12</v>
      </c>
      <c r="L246">
        <v>12</v>
      </c>
      <c r="M246">
        <v>48</v>
      </c>
      <c r="N246">
        <v>12</v>
      </c>
      <c r="O246">
        <v>12</v>
      </c>
      <c r="P246">
        <v>48</v>
      </c>
      <c r="Q246">
        <v>12</v>
      </c>
      <c r="R246">
        <v>12</v>
      </c>
      <c r="S246">
        <v>48</v>
      </c>
      <c r="T246" t="s">
        <v>26</v>
      </c>
      <c r="U246">
        <v>9.468</v>
      </c>
      <c r="V246">
        <v>9.468</v>
      </c>
      <c r="W246">
        <v>15.309999999999999</v>
      </c>
      <c r="X246">
        <v>8.75</v>
      </c>
      <c r="Y246">
        <v>8.75</v>
      </c>
      <c r="Z246">
        <v>17.375</v>
      </c>
      <c r="AA246">
        <v>8.75</v>
      </c>
      <c r="AB246">
        <v>8.75</v>
      </c>
      <c r="AC246">
        <v>22.187999999999999</v>
      </c>
      <c r="AD246">
        <v>9.25</v>
      </c>
      <c r="AE246">
        <v>9.25</v>
      </c>
      <c r="AF246">
        <v>25.939999999999998</v>
      </c>
      <c r="AH246" t="s">
        <v>24</v>
      </c>
      <c r="AI246">
        <v>2.532</v>
      </c>
      <c r="AJ246">
        <v>2.532</v>
      </c>
      <c r="AK246">
        <v>32.69</v>
      </c>
      <c r="AL246">
        <v>3.25</v>
      </c>
      <c r="AM246">
        <v>3.25</v>
      </c>
      <c r="AN246">
        <v>30.625</v>
      </c>
      <c r="AO246">
        <v>3.25</v>
      </c>
      <c r="AP246">
        <v>3.25</v>
      </c>
      <c r="AQ246">
        <v>25.812000000000001</v>
      </c>
      <c r="AR246">
        <v>2.75</v>
      </c>
      <c r="AS246">
        <v>2.75</v>
      </c>
      <c r="AT246">
        <v>22.060000000000002</v>
      </c>
      <c r="AU246">
        <v>3083503294.3870811</v>
      </c>
      <c r="AW246" t="s">
        <v>109</v>
      </c>
      <c r="AX246">
        <v>6.4110240000000003</v>
      </c>
      <c r="AY246">
        <v>6.4110240000000003</v>
      </c>
      <c r="AZ246">
        <v>1068.6360999999999</v>
      </c>
      <c r="BA246">
        <v>10.5625</v>
      </c>
      <c r="BB246">
        <v>10.5625</v>
      </c>
      <c r="BC246">
        <v>937.890625</v>
      </c>
      <c r="BD246">
        <v>10.5625</v>
      </c>
      <c r="BE246">
        <v>10.5625</v>
      </c>
      <c r="BF246">
        <v>666.25934400000006</v>
      </c>
      <c r="BG246">
        <v>7.5625</v>
      </c>
      <c r="BH246">
        <v>7.5625</v>
      </c>
      <c r="BI246">
        <v>486.64360000000011</v>
      </c>
      <c r="BJ246">
        <v>9.5079925664959795E+18</v>
      </c>
      <c r="BL246" t="s">
        <v>53</v>
      </c>
      <c r="BM246">
        <v>3</v>
      </c>
      <c r="BN246">
        <v>3</v>
      </c>
      <c r="BO246">
        <v>10</v>
      </c>
      <c r="BP246">
        <v>2</v>
      </c>
      <c r="BQ246">
        <v>2</v>
      </c>
      <c r="BR246">
        <v>10</v>
      </c>
      <c r="BS246">
        <v>2</v>
      </c>
      <c r="BT246">
        <v>2</v>
      </c>
      <c r="BU246">
        <v>10</v>
      </c>
      <c r="BV246">
        <v>2</v>
      </c>
      <c r="BW246">
        <v>2</v>
      </c>
      <c r="BX246">
        <v>10</v>
      </c>
      <c r="BZ246" t="s">
        <v>55</v>
      </c>
      <c r="CA246">
        <v>90</v>
      </c>
      <c r="CB246">
        <v>1</v>
      </c>
      <c r="CC246">
        <v>3</v>
      </c>
      <c r="CD246">
        <v>15</v>
      </c>
      <c r="CE246">
        <v>135</v>
      </c>
      <c r="CF246">
        <v>25.65</v>
      </c>
      <c r="CG246">
        <v>3375</v>
      </c>
      <c r="CH246">
        <v>2058.6520461600003</v>
      </c>
      <c r="CI246">
        <v>4853.3479538399997</v>
      </c>
      <c r="CJ246">
        <v>3.75</v>
      </c>
      <c r="CK246">
        <v>0.29783739093750006</v>
      </c>
      <c r="CM246" t="s">
        <v>56</v>
      </c>
      <c r="CN246">
        <v>40</v>
      </c>
      <c r="CO246">
        <v>1</v>
      </c>
      <c r="CP246">
        <v>2</v>
      </c>
      <c r="CQ246">
        <v>10</v>
      </c>
      <c r="CR246">
        <v>60</v>
      </c>
      <c r="CS246">
        <v>22.8</v>
      </c>
      <c r="CT246">
        <v>1500</v>
      </c>
      <c r="CU246">
        <v>1995.41015625</v>
      </c>
      <c r="CV246">
        <v>4916.58984375</v>
      </c>
      <c r="CW246">
        <v>2</v>
      </c>
      <c r="CX246">
        <v>0.28868781195746529</v>
      </c>
      <c r="CZ246" t="s">
        <v>57</v>
      </c>
      <c r="DA246">
        <v>40</v>
      </c>
      <c r="DB246">
        <v>1</v>
      </c>
      <c r="DC246">
        <v>2</v>
      </c>
      <c r="DD246">
        <v>10</v>
      </c>
      <c r="DE246">
        <v>60</v>
      </c>
      <c r="DF246">
        <v>81</v>
      </c>
      <c r="DG246">
        <v>1500</v>
      </c>
      <c r="DH246">
        <v>2548.1531249999998</v>
      </c>
      <c r="DI246">
        <v>4363.8468750000002</v>
      </c>
      <c r="DJ246">
        <v>3</v>
      </c>
      <c r="DK246">
        <v>0.36865641276041666</v>
      </c>
      <c r="DM246" t="s">
        <v>58</v>
      </c>
      <c r="DN246">
        <v>40</v>
      </c>
      <c r="DO246">
        <v>1</v>
      </c>
      <c r="DP246">
        <v>2</v>
      </c>
      <c r="DQ246">
        <v>10</v>
      </c>
      <c r="DR246">
        <v>60</v>
      </c>
      <c r="DS246">
        <v>45</v>
      </c>
      <c r="DT246">
        <v>960</v>
      </c>
      <c r="DU246">
        <v>3329.2368749999996</v>
      </c>
      <c r="DV246">
        <v>3582.7631250000004</v>
      </c>
      <c r="DW246">
        <v>4</v>
      </c>
      <c r="DX246">
        <v>0.48166042751736104</v>
      </c>
      <c r="DZ246" s="22">
        <v>0.35921051079318578</v>
      </c>
      <c r="EA246" s="22">
        <v>0.31353031449647129</v>
      </c>
      <c r="EB246" s="38">
        <f t="shared" si="8"/>
        <v>12846.19175</v>
      </c>
      <c r="EC246" s="38">
        <f>VLOOKUP(A246,'Uline Box Data'!$A$1:$L$1557,12,FALSE)</f>
        <v>2.87</v>
      </c>
      <c r="ED246" s="38">
        <f t="shared" si="9"/>
        <v>81</v>
      </c>
    </row>
    <row r="247" spans="1:134" hidden="1" x14ac:dyDescent="0.25">
      <c r="A247" t="s">
        <v>605</v>
      </c>
      <c r="B247">
        <v>12</v>
      </c>
      <c r="C247">
        <v>12</v>
      </c>
      <c r="D247">
        <v>48</v>
      </c>
      <c r="E247">
        <v>6912</v>
      </c>
      <c r="F247" t="s">
        <v>23</v>
      </c>
      <c r="H247">
        <v>12</v>
      </c>
      <c r="I247">
        <v>12</v>
      </c>
      <c r="J247">
        <v>48</v>
      </c>
      <c r="K247">
        <v>12</v>
      </c>
      <c r="L247">
        <v>12</v>
      </c>
      <c r="M247">
        <v>48</v>
      </c>
      <c r="N247">
        <v>12</v>
      </c>
      <c r="O247">
        <v>12</v>
      </c>
      <c r="P247">
        <v>48</v>
      </c>
      <c r="Q247">
        <v>12</v>
      </c>
      <c r="R247">
        <v>12</v>
      </c>
      <c r="S247">
        <v>48</v>
      </c>
      <c r="T247" t="s">
        <v>26</v>
      </c>
      <c r="U247">
        <v>9.468</v>
      </c>
      <c r="V247">
        <v>9.468</v>
      </c>
      <c r="W247">
        <v>15.309999999999999</v>
      </c>
      <c r="X247">
        <v>8.75</v>
      </c>
      <c r="Y247">
        <v>8.75</v>
      </c>
      <c r="Z247">
        <v>17.375</v>
      </c>
      <c r="AA247">
        <v>8.75</v>
      </c>
      <c r="AB247">
        <v>8.75</v>
      </c>
      <c r="AC247">
        <v>22.187999999999999</v>
      </c>
      <c r="AD247">
        <v>9.25</v>
      </c>
      <c r="AE247">
        <v>9.25</v>
      </c>
      <c r="AF247">
        <v>25.939999999999998</v>
      </c>
      <c r="AH247" t="s">
        <v>24</v>
      </c>
      <c r="AI247">
        <v>2.532</v>
      </c>
      <c r="AJ247">
        <v>2.532</v>
      </c>
      <c r="AK247">
        <v>32.69</v>
      </c>
      <c r="AL247">
        <v>3.25</v>
      </c>
      <c r="AM247">
        <v>3.25</v>
      </c>
      <c r="AN247">
        <v>30.625</v>
      </c>
      <c r="AO247">
        <v>3.25</v>
      </c>
      <c r="AP247">
        <v>3.25</v>
      </c>
      <c r="AQ247">
        <v>25.812000000000001</v>
      </c>
      <c r="AR247">
        <v>2.75</v>
      </c>
      <c r="AS247">
        <v>2.75</v>
      </c>
      <c r="AT247">
        <v>22.060000000000002</v>
      </c>
      <c r="AU247">
        <v>3083503294.3870811</v>
      </c>
      <c r="AW247" t="s">
        <v>109</v>
      </c>
      <c r="AX247">
        <v>6.4110240000000003</v>
      </c>
      <c r="AY247">
        <v>6.4110240000000003</v>
      </c>
      <c r="AZ247">
        <v>1068.6360999999999</v>
      </c>
      <c r="BA247">
        <v>10.5625</v>
      </c>
      <c r="BB247">
        <v>10.5625</v>
      </c>
      <c r="BC247">
        <v>937.890625</v>
      </c>
      <c r="BD247">
        <v>10.5625</v>
      </c>
      <c r="BE247">
        <v>10.5625</v>
      </c>
      <c r="BF247">
        <v>666.25934400000006</v>
      </c>
      <c r="BG247">
        <v>7.5625</v>
      </c>
      <c r="BH247">
        <v>7.5625</v>
      </c>
      <c r="BI247">
        <v>486.64360000000011</v>
      </c>
      <c r="BJ247">
        <v>9.5079925664959795E+18</v>
      </c>
      <c r="BL247" t="s">
        <v>53</v>
      </c>
      <c r="BM247">
        <v>3</v>
      </c>
      <c r="BN247">
        <v>3</v>
      </c>
      <c r="BO247">
        <v>10</v>
      </c>
      <c r="BP247">
        <v>2</v>
      </c>
      <c r="BQ247">
        <v>2</v>
      </c>
      <c r="BR247">
        <v>10</v>
      </c>
      <c r="BS247">
        <v>2</v>
      </c>
      <c r="BT247">
        <v>2</v>
      </c>
      <c r="BU247">
        <v>10</v>
      </c>
      <c r="BV247">
        <v>2</v>
      </c>
      <c r="BW247">
        <v>2</v>
      </c>
      <c r="BX247">
        <v>10</v>
      </c>
      <c r="BZ247" t="s">
        <v>55</v>
      </c>
      <c r="CA247">
        <v>90</v>
      </c>
      <c r="CB247">
        <v>1</v>
      </c>
      <c r="CC247">
        <v>3</v>
      </c>
      <c r="CD247">
        <v>15</v>
      </c>
      <c r="CE247">
        <v>135</v>
      </c>
      <c r="CF247">
        <v>25.65</v>
      </c>
      <c r="CG247">
        <v>3375</v>
      </c>
      <c r="CH247">
        <v>2058.6520461600003</v>
      </c>
      <c r="CI247">
        <v>4853.3479538399997</v>
      </c>
      <c r="CJ247">
        <v>3.75</v>
      </c>
      <c r="CK247">
        <v>0.29783739093750006</v>
      </c>
      <c r="CM247" t="s">
        <v>56</v>
      </c>
      <c r="CN247">
        <v>40</v>
      </c>
      <c r="CO247">
        <v>1</v>
      </c>
      <c r="CP247">
        <v>2</v>
      </c>
      <c r="CQ247">
        <v>10</v>
      </c>
      <c r="CR247">
        <v>60</v>
      </c>
      <c r="CS247">
        <v>22.8</v>
      </c>
      <c r="CT247">
        <v>1500</v>
      </c>
      <c r="CU247">
        <v>1995.41015625</v>
      </c>
      <c r="CV247">
        <v>4916.58984375</v>
      </c>
      <c r="CW247">
        <v>2</v>
      </c>
      <c r="CX247">
        <v>0.28868781195746529</v>
      </c>
      <c r="CZ247" t="s">
        <v>57</v>
      </c>
      <c r="DA247">
        <v>40</v>
      </c>
      <c r="DB247">
        <v>1</v>
      </c>
      <c r="DC247">
        <v>2</v>
      </c>
      <c r="DD247">
        <v>10</v>
      </c>
      <c r="DE247">
        <v>60</v>
      </c>
      <c r="DF247">
        <v>81</v>
      </c>
      <c r="DG247">
        <v>1500</v>
      </c>
      <c r="DH247">
        <v>2548.1531249999998</v>
      </c>
      <c r="DI247">
        <v>4363.8468750000002</v>
      </c>
      <c r="DJ247">
        <v>3</v>
      </c>
      <c r="DK247">
        <v>0.36865641276041666</v>
      </c>
      <c r="DM247" t="s">
        <v>58</v>
      </c>
      <c r="DN247">
        <v>40</v>
      </c>
      <c r="DO247">
        <v>1</v>
      </c>
      <c r="DP247">
        <v>2</v>
      </c>
      <c r="DQ247">
        <v>10</v>
      </c>
      <c r="DR247">
        <v>60</v>
      </c>
      <c r="DS247">
        <v>45</v>
      </c>
      <c r="DT247">
        <v>960</v>
      </c>
      <c r="DU247">
        <v>3329.2368749999996</v>
      </c>
      <c r="DV247">
        <v>3582.7631250000004</v>
      </c>
      <c r="DW247">
        <v>4</v>
      </c>
      <c r="DX247">
        <v>0.48166042751736104</v>
      </c>
      <c r="DZ247" s="22">
        <v>0.35921051079318578</v>
      </c>
      <c r="EA247" s="22">
        <v>0.31353031449647129</v>
      </c>
      <c r="EB247" s="38">
        <f t="shared" si="8"/>
        <v>24797.178499999998</v>
      </c>
      <c r="EC247" s="38">
        <f>VLOOKUP(A247,'Uline Box Data'!$A$1:$L$1557,12,FALSE)</f>
        <v>5.54</v>
      </c>
      <c r="ED247" s="38">
        <f t="shared" si="9"/>
        <v>81</v>
      </c>
    </row>
    <row r="248" spans="1:134" hidden="1" x14ac:dyDescent="0.25">
      <c r="A248" t="s">
        <v>607</v>
      </c>
      <c r="B248">
        <v>12</v>
      </c>
      <c r="C248">
        <v>12</v>
      </c>
      <c r="D248">
        <v>52</v>
      </c>
      <c r="E248">
        <v>7488</v>
      </c>
      <c r="F248" t="s">
        <v>23</v>
      </c>
      <c r="H248">
        <v>12</v>
      </c>
      <c r="I248">
        <v>12</v>
      </c>
      <c r="J248">
        <v>52</v>
      </c>
      <c r="K248">
        <v>12</v>
      </c>
      <c r="L248">
        <v>12</v>
      </c>
      <c r="M248">
        <v>52</v>
      </c>
      <c r="N248">
        <v>12</v>
      </c>
      <c r="O248">
        <v>12</v>
      </c>
      <c r="P248">
        <v>52</v>
      </c>
      <c r="Q248">
        <v>12</v>
      </c>
      <c r="R248">
        <v>12</v>
      </c>
      <c r="S248">
        <v>52</v>
      </c>
      <c r="T248" t="s">
        <v>26</v>
      </c>
      <c r="U248">
        <v>9.468</v>
      </c>
      <c r="V248">
        <v>9.468</v>
      </c>
      <c r="W248">
        <v>15.309999999999999</v>
      </c>
      <c r="X248">
        <v>8.75</v>
      </c>
      <c r="Y248">
        <v>8.75</v>
      </c>
      <c r="Z248">
        <v>17.375</v>
      </c>
      <c r="AA248">
        <v>8.75</v>
      </c>
      <c r="AB248">
        <v>8.75</v>
      </c>
      <c r="AC248">
        <v>22.187999999999999</v>
      </c>
      <c r="AD248">
        <v>9.25</v>
      </c>
      <c r="AE248">
        <v>9.25</v>
      </c>
      <c r="AF248">
        <v>25.939999999999998</v>
      </c>
      <c r="AH248" t="s">
        <v>24</v>
      </c>
      <c r="AI248">
        <v>2.532</v>
      </c>
      <c r="AJ248">
        <v>2.532</v>
      </c>
      <c r="AK248">
        <v>36.69</v>
      </c>
      <c r="AL248">
        <v>3.25</v>
      </c>
      <c r="AM248">
        <v>3.25</v>
      </c>
      <c r="AN248">
        <v>34.625</v>
      </c>
      <c r="AO248">
        <v>3.25</v>
      </c>
      <c r="AP248">
        <v>3.25</v>
      </c>
      <c r="AQ248">
        <v>29.812000000000001</v>
      </c>
      <c r="AR248">
        <v>2.75</v>
      </c>
      <c r="AS248">
        <v>2.75</v>
      </c>
      <c r="AT248">
        <v>26.060000000000002</v>
      </c>
      <c r="AU248">
        <v>5338622986.0192537</v>
      </c>
      <c r="AW248" t="s">
        <v>109</v>
      </c>
      <c r="AX248">
        <v>6.4110240000000003</v>
      </c>
      <c r="AY248">
        <v>6.4110240000000003</v>
      </c>
      <c r="AZ248">
        <v>1346.1560999999999</v>
      </c>
      <c r="BA248">
        <v>10.5625</v>
      </c>
      <c r="BB248">
        <v>10.5625</v>
      </c>
      <c r="BC248">
        <v>1198.890625</v>
      </c>
      <c r="BD248">
        <v>10.5625</v>
      </c>
      <c r="BE248">
        <v>10.5625</v>
      </c>
      <c r="BF248">
        <v>888.75534400000004</v>
      </c>
      <c r="BG248">
        <v>7.5625</v>
      </c>
      <c r="BH248">
        <v>7.5625</v>
      </c>
      <c r="BI248">
        <v>679.12360000000012</v>
      </c>
      <c r="BJ248">
        <v>2.8500895386853134E+19</v>
      </c>
      <c r="BL248" t="s">
        <v>53</v>
      </c>
      <c r="BM248">
        <v>3</v>
      </c>
      <c r="BN248">
        <v>3</v>
      </c>
      <c r="BO248">
        <v>10</v>
      </c>
      <c r="BP248">
        <v>2</v>
      </c>
      <c r="BQ248">
        <v>2</v>
      </c>
      <c r="BR248">
        <v>10</v>
      </c>
      <c r="BS248">
        <v>2</v>
      </c>
      <c r="BT248">
        <v>2</v>
      </c>
      <c r="BU248">
        <v>10</v>
      </c>
      <c r="BV248">
        <v>2</v>
      </c>
      <c r="BW248">
        <v>2</v>
      </c>
      <c r="BX248">
        <v>10</v>
      </c>
      <c r="BZ248" t="s">
        <v>55</v>
      </c>
      <c r="CA248">
        <v>90</v>
      </c>
      <c r="CB248">
        <v>1</v>
      </c>
      <c r="CC248">
        <v>3</v>
      </c>
      <c r="CD248">
        <v>16</v>
      </c>
      <c r="CE248">
        <v>138</v>
      </c>
      <c r="CF248">
        <v>26.22</v>
      </c>
      <c r="CG248">
        <v>3450</v>
      </c>
      <c r="CH248">
        <v>2104.3998694080001</v>
      </c>
      <c r="CI248">
        <v>5383.6001305919999</v>
      </c>
      <c r="CJ248">
        <v>3.8333333333333335</v>
      </c>
      <c r="CK248">
        <v>0.28103630734615387</v>
      </c>
      <c r="CM248" t="s">
        <v>56</v>
      </c>
      <c r="CN248">
        <v>40</v>
      </c>
      <c r="CO248">
        <v>1</v>
      </c>
      <c r="CP248">
        <v>2</v>
      </c>
      <c r="CQ248">
        <v>11</v>
      </c>
      <c r="CR248">
        <v>62</v>
      </c>
      <c r="CS248">
        <v>23.56</v>
      </c>
      <c r="CT248">
        <v>1550</v>
      </c>
      <c r="CU248">
        <v>2061.923828125</v>
      </c>
      <c r="CV248">
        <v>5426.076171875</v>
      </c>
      <c r="CW248">
        <v>2.0666666666666669</v>
      </c>
      <c r="CX248">
        <v>0.27536375909788996</v>
      </c>
      <c r="CZ248" t="s">
        <v>57</v>
      </c>
      <c r="DA248">
        <v>40</v>
      </c>
      <c r="DB248">
        <v>1</v>
      </c>
      <c r="DC248">
        <v>2</v>
      </c>
      <c r="DD248">
        <v>11</v>
      </c>
      <c r="DE248">
        <v>62</v>
      </c>
      <c r="DF248">
        <v>83.7</v>
      </c>
      <c r="DG248">
        <v>1550</v>
      </c>
      <c r="DH248">
        <v>2633.0915624999998</v>
      </c>
      <c r="DI248">
        <v>4854.9084375000002</v>
      </c>
      <c r="DJ248">
        <v>3.1</v>
      </c>
      <c r="DK248">
        <v>0.35164150140224354</v>
      </c>
      <c r="DM248" t="s">
        <v>58</v>
      </c>
      <c r="DN248">
        <v>40</v>
      </c>
      <c r="DO248">
        <v>1</v>
      </c>
      <c r="DP248">
        <v>2</v>
      </c>
      <c r="DQ248">
        <v>11</v>
      </c>
      <c r="DR248">
        <v>62</v>
      </c>
      <c r="DS248">
        <v>46.5</v>
      </c>
      <c r="DT248">
        <v>992</v>
      </c>
      <c r="DU248">
        <v>3440.2114374999996</v>
      </c>
      <c r="DV248">
        <v>4047.7885625000004</v>
      </c>
      <c r="DW248">
        <v>4.1333333333333337</v>
      </c>
      <c r="DX248">
        <v>0.45942994624732902</v>
      </c>
      <c r="DZ248" s="22">
        <v>0.34186787852340411</v>
      </c>
      <c r="EA248" s="22">
        <v>0.29853732363406693</v>
      </c>
      <c r="EB248" s="38">
        <f t="shared" si="8"/>
        <v>13526.890182328192</v>
      </c>
      <c r="EC248" s="38">
        <f>VLOOKUP(A248,'Uline Box Data'!$A$1:$L$1557,12,FALSE)</f>
        <v>3.12</v>
      </c>
      <c r="ED248" s="38">
        <f t="shared" si="9"/>
        <v>83.7</v>
      </c>
    </row>
    <row r="249" spans="1:134" hidden="1" x14ac:dyDescent="0.25">
      <c r="A249" t="s">
        <v>608</v>
      </c>
      <c r="B249">
        <v>12</v>
      </c>
      <c r="C249">
        <v>12</v>
      </c>
      <c r="D249">
        <v>60</v>
      </c>
      <c r="E249">
        <v>8640</v>
      </c>
      <c r="F249" t="s">
        <v>23</v>
      </c>
      <c r="H249">
        <v>12</v>
      </c>
      <c r="I249">
        <v>12</v>
      </c>
      <c r="J249">
        <v>60</v>
      </c>
      <c r="K249">
        <v>12</v>
      </c>
      <c r="L249">
        <v>12</v>
      </c>
      <c r="M249">
        <v>60</v>
      </c>
      <c r="N249">
        <v>12</v>
      </c>
      <c r="O249">
        <v>12</v>
      </c>
      <c r="P249">
        <v>60</v>
      </c>
      <c r="Q249">
        <v>12</v>
      </c>
      <c r="R249">
        <v>12</v>
      </c>
      <c r="S249">
        <v>60</v>
      </c>
      <c r="T249" t="s">
        <v>26</v>
      </c>
      <c r="U249">
        <v>9.468</v>
      </c>
      <c r="V249">
        <v>9.468</v>
      </c>
      <c r="W249">
        <v>15.309999999999999</v>
      </c>
      <c r="X249">
        <v>8.75</v>
      </c>
      <c r="Y249">
        <v>8.75</v>
      </c>
      <c r="Z249">
        <v>17.375</v>
      </c>
      <c r="AA249">
        <v>8.75</v>
      </c>
      <c r="AB249">
        <v>8.75</v>
      </c>
      <c r="AC249">
        <v>22.187999999999999</v>
      </c>
      <c r="AD249">
        <v>9.25</v>
      </c>
      <c r="AE249">
        <v>9.25</v>
      </c>
      <c r="AF249">
        <v>25.939999999999998</v>
      </c>
      <c r="AH249" t="s">
        <v>24</v>
      </c>
      <c r="AI249">
        <v>2.532</v>
      </c>
      <c r="AJ249">
        <v>2.532</v>
      </c>
      <c r="AK249">
        <v>44.69</v>
      </c>
      <c r="AL249">
        <v>3.25</v>
      </c>
      <c r="AM249">
        <v>3.25</v>
      </c>
      <c r="AN249">
        <v>42.625</v>
      </c>
      <c r="AO249">
        <v>3.25</v>
      </c>
      <c r="AP249">
        <v>3.25</v>
      </c>
      <c r="AQ249">
        <v>37.811999999999998</v>
      </c>
      <c r="AR249">
        <v>2.75</v>
      </c>
      <c r="AS249">
        <v>2.75</v>
      </c>
      <c r="AT249">
        <v>34.06</v>
      </c>
      <c r="AU249">
        <v>13270132944.085478</v>
      </c>
      <c r="AW249" t="s">
        <v>109</v>
      </c>
      <c r="AX249">
        <v>6.4110240000000003</v>
      </c>
      <c r="AY249">
        <v>6.4110240000000003</v>
      </c>
      <c r="AZ249">
        <v>1997.1960999999999</v>
      </c>
      <c r="BA249">
        <v>10.5625</v>
      </c>
      <c r="BB249">
        <v>10.5625</v>
      </c>
      <c r="BC249">
        <v>1816.890625</v>
      </c>
      <c r="BD249">
        <v>10.5625</v>
      </c>
      <c r="BE249">
        <v>10.5625</v>
      </c>
      <c r="BF249">
        <v>1429.7473439999999</v>
      </c>
      <c r="BG249">
        <v>7.5625</v>
      </c>
      <c r="BH249">
        <v>7.5625</v>
      </c>
      <c r="BI249">
        <v>1160.0836000000002</v>
      </c>
      <c r="BJ249">
        <v>1.7609642835370276E+20</v>
      </c>
      <c r="BL249" t="s">
        <v>53</v>
      </c>
      <c r="BM249">
        <v>3</v>
      </c>
      <c r="BN249">
        <v>3</v>
      </c>
      <c r="BO249">
        <v>10</v>
      </c>
      <c r="BP249">
        <v>2</v>
      </c>
      <c r="BQ249">
        <v>2</v>
      </c>
      <c r="BR249">
        <v>10</v>
      </c>
      <c r="BS249">
        <v>2</v>
      </c>
      <c r="BT249">
        <v>2</v>
      </c>
      <c r="BU249">
        <v>10</v>
      </c>
      <c r="BV249">
        <v>2</v>
      </c>
      <c r="BW249">
        <v>2</v>
      </c>
      <c r="BX249">
        <v>10</v>
      </c>
      <c r="BZ249" t="s">
        <v>55</v>
      </c>
      <c r="CA249">
        <v>90</v>
      </c>
      <c r="CB249">
        <v>1</v>
      </c>
      <c r="CC249">
        <v>3</v>
      </c>
      <c r="CD249">
        <v>19</v>
      </c>
      <c r="CE249">
        <v>147</v>
      </c>
      <c r="CF249">
        <v>27.93</v>
      </c>
      <c r="CG249">
        <v>3675</v>
      </c>
      <c r="CH249">
        <v>2241.6433391520004</v>
      </c>
      <c r="CI249">
        <v>6398.3566608479996</v>
      </c>
      <c r="CJ249">
        <v>4.083333333333333</v>
      </c>
      <c r="CK249">
        <v>0.25944946055000007</v>
      </c>
      <c r="CM249" t="s">
        <v>56</v>
      </c>
      <c r="CN249">
        <v>40</v>
      </c>
      <c r="CO249">
        <v>1</v>
      </c>
      <c r="CP249">
        <v>2</v>
      </c>
      <c r="CQ249">
        <v>13</v>
      </c>
      <c r="CR249">
        <v>66</v>
      </c>
      <c r="CS249">
        <v>25.080000000000002</v>
      </c>
      <c r="CT249">
        <v>1650</v>
      </c>
      <c r="CU249">
        <v>2194.951171875</v>
      </c>
      <c r="CV249">
        <v>6445.048828125</v>
      </c>
      <c r="CW249">
        <v>2.2000000000000002</v>
      </c>
      <c r="CX249">
        <v>0.25404527452256942</v>
      </c>
      <c r="CZ249" t="s">
        <v>57</v>
      </c>
      <c r="DA249">
        <v>40</v>
      </c>
      <c r="DB249">
        <v>1</v>
      </c>
      <c r="DC249">
        <v>2</v>
      </c>
      <c r="DD249">
        <v>13</v>
      </c>
      <c r="DE249">
        <v>66</v>
      </c>
      <c r="DF249">
        <v>89.100000000000009</v>
      </c>
      <c r="DG249">
        <v>1650</v>
      </c>
      <c r="DH249">
        <v>2802.9684374999997</v>
      </c>
      <c r="DI249">
        <v>5837.0315625000003</v>
      </c>
      <c r="DJ249">
        <v>3.3</v>
      </c>
      <c r="DK249">
        <v>0.32441764322916661</v>
      </c>
      <c r="DM249" t="s">
        <v>58</v>
      </c>
      <c r="DN249">
        <v>40</v>
      </c>
      <c r="DO249">
        <v>1</v>
      </c>
      <c r="DP249">
        <v>2</v>
      </c>
      <c r="DQ249">
        <v>12</v>
      </c>
      <c r="DR249">
        <v>64</v>
      </c>
      <c r="DS249">
        <v>48</v>
      </c>
      <c r="DT249">
        <v>1024</v>
      </c>
      <c r="DU249">
        <v>3551.1859999999997</v>
      </c>
      <c r="DV249">
        <v>5088.8140000000003</v>
      </c>
      <c r="DW249">
        <v>4.2666666666666666</v>
      </c>
      <c r="DX249">
        <v>0.41101689814814812</v>
      </c>
      <c r="DZ249" s="22">
        <v>0.31223231911247107</v>
      </c>
      <c r="EA249" s="22">
        <v>0.2751713898051929</v>
      </c>
      <c r="EB249" s="38">
        <f t="shared" si="8"/>
        <v>17288.073994666051</v>
      </c>
      <c r="EC249" s="38">
        <f>VLOOKUP(A249,'Uline Box Data'!$A$1:$L$1557,12,FALSE)</f>
        <v>4.24</v>
      </c>
      <c r="ED249" s="38">
        <f t="shared" si="9"/>
        <v>89.100000000000009</v>
      </c>
    </row>
    <row r="250" spans="1:134" hidden="1" x14ac:dyDescent="0.25">
      <c r="A250" t="s">
        <v>609</v>
      </c>
      <c r="B250">
        <v>12</v>
      </c>
      <c r="C250">
        <v>12</v>
      </c>
      <c r="D250">
        <v>72</v>
      </c>
      <c r="E250">
        <v>10368</v>
      </c>
      <c r="F250" t="s">
        <v>23</v>
      </c>
      <c r="H250">
        <v>12</v>
      </c>
      <c r="I250">
        <v>12</v>
      </c>
      <c r="J250">
        <v>72</v>
      </c>
      <c r="K250">
        <v>12</v>
      </c>
      <c r="L250">
        <v>12</v>
      </c>
      <c r="M250">
        <v>72</v>
      </c>
      <c r="N250">
        <v>12</v>
      </c>
      <c r="O250">
        <v>12</v>
      </c>
      <c r="P250">
        <v>72</v>
      </c>
      <c r="Q250">
        <v>12</v>
      </c>
      <c r="R250">
        <v>12</v>
      </c>
      <c r="S250">
        <v>72</v>
      </c>
      <c r="T250" t="s">
        <v>26</v>
      </c>
      <c r="U250">
        <v>9.468</v>
      </c>
      <c r="V250">
        <v>9.468</v>
      </c>
      <c r="W250">
        <v>15.309999999999999</v>
      </c>
      <c r="X250">
        <v>8.75</v>
      </c>
      <c r="Y250">
        <v>8.75</v>
      </c>
      <c r="Z250">
        <v>17.375</v>
      </c>
      <c r="AA250">
        <v>8.75</v>
      </c>
      <c r="AB250">
        <v>8.75</v>
      </c>
      <c r="AC250">
        <v>22.187999999999999</v>
      </c>
      <c r="AD250">
        <v>9.25</v>
      </c>
      <c r="AE250">
        <v>9.25</v>
      </c>
      <c r="AF250">
        <v>25.939999999999998</v>
      </c>
      <c r="AH250" t="s">
        <v>24</v>
      </c>
      <c r="AI250">
        <v>2.532</v>
      </c>
      <c r="AJ250">
        <v>2.532</v>
      </c>
      <c r="AK250">
        <v>56.69</v>
      </c>
      <c r="AL250">
        <v>3.25</v>
      </c>
      <c r="AM250">
        <v>3.25</v>
      </c>
      <c r="AN250">
        <v>54.625</v>
      </c>
      <c r="AO250">
        <v>3.25</v>
      </c>
      <c r="AP250">
        <v>3.25</v>
      </c>
      <c r="AQ250">
        <v>49.811999999999998</v>
      </c>
      <c r="AR250">
        <v>2.75</v>
      </c>
      <c r="AS250">
        <v>2.75</v>
      </c>
      <c r="AT250">
        <v>46.06</v>
      </c>
      <c r="AU250">
        <v>38431032657.4748</v>
      </c>
      <c r="AW250" t="s">
        <v>109</v>
      </c>
      <c r="AX250">
        <v>6.4110240000000003</v>
      </c>
      <c r="AY250">
        <v>6.4110240000000003</v>
      </c>
      <c r="AZ250">
        <v>3213.7560999999996</v>
      </c>
      <c r="BA250">
        <v>10.5625</v>
      </c>
      <c r="BB250">
        <v>10.5625</v>
      </c>
      <c r="BC250">
        <v>2983.890625</v>
      </c>
      <c r="BD250">
        <v>10.5625</v>
      </c>
      <c r="BE250">
        <v>10.5625</v>
      </c>
      <c r="BF250">
        <v>2481.2353439999997</v>
      </c>
      <c r="BG250">
        <v>7.5625</v>
      </c>
      <c r="BH250">
        <v>7.5625</v>
      </c>
      <c r="BI250">
        <v>2121.5236</v>
      </c>
      <c r="BJ250">
        <v>1.4769442711198934E+21</v>
      </c>
      <c r="BL250" t="s">
        <v>53</v>
      </c>
      <c r="BM250">
        <v>3</v>
      </c>
      <c r="BN250">
        <v>3</v>
      </c>
      <c r="BO250">
        <v>10</v>
      </c>
      <c r="BP250">
        <v>2</v>
      </c>
      <c r="BQ250">
        <v>2</v>
      </c>
      <c r="BR250">
        <v>10</v>
      </c>
      <c r="BS250">
        <v>2</v>
      </c>
      <c r="BT250">
        <v>2</v>
      </c>
      <c r="BU250">
        <v>10</v>
      </c>
      <c r="BV250">
        <v>2</v>
      </c>
      <c r="BW250">
        <v>2</v>
      </c>
      <c r="BX250">
        <v>10</v>
      </c>
      <c r="BZ250" t="s">
        <v>55</v>
      </c>
      <c r="CA250">
        <v>90</v>
      </c>
      <c r="CB250">
        <v>1</v>
      </c>
      <c r="CC250">
        <v>3</v>
      </c>
      <c r="CD250">
        <v>22</v>
      </c>
      <c r="CE250">
        <v>156</v>
      </c>
      <c r="CF250">
        <v>29.64</v>
      </c>
      <c r="CG250">
        <v>3900</v>
      </c>
      <c r="CH250">
        <v>2378.8868088960003</v>
      </c>
      <c r="CI250">
        <v>7989.1131911039993</v>
      </c>
      <c r="CJ250">
        <v>4.333333333333333</v>
      </c>
      <c r="CK250">
        <v>0.22944510116666669</v>
      </c>
      <c r="CM250" t="s">
        <v>56</v>
      </c>
      <c r="CN250">
        <v>40</v>
      </c>
      <c r="CO250">
        <v>1</v>
      </c>
      <c r="CP250">
        <v>2</v>
      </c>
      <c r="CQ250">
        <v>16</v>
      </c>
      <c r="CR250">
        <v>72</v>
      </c>
      <c r="CS250">
        <v>27.36</v>
      </c>
      <c r="CT250">
        <v>1800</v>
      </c>
      <c r="CU250">
        <v>2394.4921875</v>
      </c>
      <c r="CV250">
        <v>7973.5078125</v>
      </c>
      <c r="CW250">
        <v>2.4</v>
      </c>
      <c r="CX250">
        <v>0.23095024956597221</v>
      </c>
      <c r="CZ250" t="s">
        <v>57</v>
      </c>
      <c r="DA250">
        <v>40</v>
      </c>
      <c r="DB250">
        <v>1</v>
      </c>
      <c r="DC250">
        <v>2</v>
      </c>
      <c r="DD250">
        <v>16</v>
      </c>
      <c r="DE250">
        <v>72</v>
      </c>
      <c r="DF250">
        <v>97.2</v>
      </c>
      <c r="DG250">
        <v>1800</v>
      </c>
      <c r="DH250">
        <v>3057.7837499999996</v>
      </c>
      <c r="DI250">
        <v>7310.2162500000004</v>
      </c>
      <c r="DJ250">
        <v>3.6</v>
      </c>
      <c r="DK250">
        <v>0.29492513020833327</v>
      </c>
      <c r="DM250" t="s">
        <v>58</v>
      </c>
      <c r="DN250">
        <v>40</v>
      </c>
      <c r="DO250">
        <v>1</v>
      </c>
      <c r="DP250">
        <v>2</v>
      </c>
      <c r="DQ250">
        <v>15</v>
      </c>
      <c r="DR250">
        <v>70</v>
      </c>
      <c r="DS250">
        <v>52.5</v>
      </c>
      <c r="DT250">
        <v>1120</v>
      </c>
      <c r="DU250">
        <v>3884.1096874999998</v>
      </c>
      <c r="DV250">
        <v>6483.8903124999997</v>
      </c>
      <c r="DW250">
        <v>4.666666666666667</v>
      </c>
      <c r="DX250">
        <v>0.37462477695794749</v>
      </c>
      <c r="DZ250" s="22">
        <v>0.28248631447472994</v>
      </c>
      <c r="EA250" s="22">
        <v>0.24907973038519632</v>
      </c>
      <c r="EB250" s="38">
        <f t="shared" si="8"/>
        <v>17643.45728021978</v>
      </c>
      <c r="EC250" s="38">
        <f>VLOOKUP(A250,'Uline Box Data'!$A$1:$L$1557,12,FALSE)</f>
        <v>4.71</v>
      </c>
      <c r="ED250" s="38">
        <f t="shared" si="9"/>
        <v>97.2</v>
      </c>
    </row>
    <row r="251" spans="1:134" hidden="1" x14ac:dyDescent="0.25">
      <c r="A251" t="s">
        <v>611</v>
      </c>
      <c r="B251">
        <v>12.125</v>
      </c>
      <c r="C251">
        <v>12.125</v>
      </c>
      <c r="D251">
        <v>13.5625</v>
      </c>
      <c r="E251">
        <v>1993.8994140625</v>
      </c>
      <c r="F251" t="s">
        <v>23</v>
      </c>
      <c r="H251">
        <v>12.125</v>
      </c>
      <c r="I251">
        <v>12.125</v>
      </c>
      <c r="J251">
        <v>13.5625</v>
      </c>
      <c r="K251">
        <v>12.125</v>
      </c>
      <c r="L251">
        <v>12.125</v>
      </c>
      <c r="M251">
        <v>13.5625</v>
      </c>
      <c r="N251">
        <v>12.125</v>
      </c>
      <c r="O251">
        <v>12.125</v>
      </c>
      <c r="P251">
        <v>13.5625</v>
      </c>
      <c r="Q251">
        <v>12.125</v>
      </c>
      <c r="R251">
        <v>12.125</v>
      </c>
      <c r="S251">
        <v>13.5625</v>
      </c>
      <c r="T251" t="s">
        <v>26</v>
      </c>
      <c r="U251">
        <v>9.468</v>
      </c>
      <c r="V251">
        <v>9.468</v>
      </c>
      <c r="W251">
        <v>12.247999999999999</v>
      </c>
      <c r="X251">
        <v>8.75</v>
      </c>
      <c r="Y251">
        <v>8.75</v>
      </c>
      <c r="Z251">
        <v>12.1625</v>
      </c>
      <c r="AA251">
        <v>8.75</v>
      </c>
      <c r="AB251">
        <v>8.75</v>
      </c>
      <c r="AC251">
        <v>13.312799999999999</v>
      </c>
      <c r="AD251">
        <v>9.25</v>
      </c>
      <c r="AE251">
        <v>9.25</v>
      </c>
      <c r="AF251">
        <v>12.969999999999999</v>
      </c>
      <c r="AH251" t="s">
        <v>24</v>
      </c>
      <c r="AI251">
        <v>2.657</v>
      </c>
      <c r="AJ251">
        <v>2.657</v>
      </c>
      <c r="AK251">
        <v>1.3145000000000007</v>
      </c>
      <c r="AL251">
        <v>3.375</v>
      </c>
      <c r="AM251">
        <v>3.375</v>
      </c>
      <c r="AN251">
        <v>1.4000000000000004</v>
      </c>
      <c r="AO251">
        <v>3.375</v>
      </c>
      <c r="AP251">
        <v>3.375</v>
      </c>
      <c r="AQ251">
        <v>0.2497000000000007</v>
      </c>
      <c r="AR251">
        <v>2.875</v>
      </c>
      <c r="AS251">
        <v>2.875</v>
      </c>
      <c r="AT251">
        <v>0.59250000000000114</v>
      </c>
      <c r="AU251">
        <v>2061.339088362568</v>
      </c>
      <c r="AW251" t="s">
        <v>109</v>
      </c>
      <c r="AX251">
        <v>7.0596490000000003</v>
      </c>
      <c r="AY251">
        <v>7.0596490000000003</v>
      </c>
      <c r="AZ251">
        <v>1.7279102500000016</v>
      </c>
      <c r="BA251">
        <v>11.390625</v>
      </c>
      <c r="BB251">
        <v>11.390625</v>
      </c>
      <c r="BC251">
        <v>1.9600000000000011</v>
      </c>
      <c r="BD251">
        <v>11.390625</v>
      </c>
      <c r="BE251">
        <v>11.390625</v>
      </c>
      <c r="BF251">
        <v>6.2350090000000351E-2</v>
      </c>
      <c r="BG251">
        <v>8.265625</v>
      </c>
      <c r="BH251">
        <v>8.265625</v>
      </c>
      <c r="BI251">
        <v>0.35105625000000135</v>
      </c>
      <c r="BJ251">
        <v>4249118.8372114217</v>
      </c>
      <c r="BL251" t="s">
        <v>53</v>
      </c>
      <c r="BM251">
        <v>3</v>
      </c>
      <c r="BN251">
        <v>3</v>
      </c>
      <c r="BO251">
        <v>8</v>
      </c>
      <c r="BP251">
        <v>2</v>
      </c>
      <c r="BQ251">
        <v>2</v>
      </c>
      <c r="BR251">
        <v>7</v>
      </c>
      <c r="BS251">
        <v>2</v>
      </c>
      <c r="BT251">
        <v>2</v>
      </c>
      <c r="BU251">
        <v>6</v>
      </c>
      <c r="BV251">
        <v>2</v>
      </c>
      <c r="BW251">
        <v>2</v>
      </c>
      <c r="BX251">
        <v>5</v>
      </c>
      <c r="BZ251" t="s">
        <v>55</v>
      </c>
      <c r="CA251">
        <v>72</v>
      </c>
      <c r="CB251">
        <v>1</v>
      </c>
      <c r="CC251">
        <v>3</v>
      </c>
      <c r="CD251">
        <v>4</v>
      </c>
      <c r="CE251">
        <v>84</v>
      </c>
      <c r="CF251">
        <v>15.96</v>
      </c>
      <c r="CG251">
        <v>2100</v>
      </c>
      <c r="CH251">
        <v>1280.9390509440002</v>
      </c>
      <c r="CI251">
        <v>712.9603631184998</v>
      </c>
      <c r="CJ251">
        <v>2.3333333333333335</v>
      </c>
      <c r="CK251">
        <v>0.64242912250730433</v>
      </c>
      <c r="CM251" t="s">
        <v>56</v>
      </c>
      <c r="CN251">
        <v>28</v>
      </c>
      <c r="CO251">
        <v>1</v>
      </c>
      <c r="CP251">
        <v>2</v>
      </c>
      <c r="CQ251">
        <v>3</v>
      </c>
      <c r="CR251">
        <v>34</v>
      </c>
      <c r="CS251">
        <v>12.92</v>
      </c>
      <c r="CT251">
        <v>850</v>
      </c>
      <c r="CU251">
        <v>1130.732421875</v>
      </c>
      <c r="CV251">
        <v>863.1669921875</v>
      </c>
      <c r="CW251">
        <v>1.1333333333333333</v>
      </c>
      <c r="CX251">
        <v>0.56709601993972825</v>
      </c>
      <c r="CZ251" t="s">
        <v>57</v>
      </c>
      <c r="DA251">
        <v>24</v>
      </c>
      <c r="DB251">
        <v>1</v>
      </c>
      <c r="DC251">
        <v>2</v>
      </c>
      <c r="DD251">
        <v>3</v>
      </c>
      <c r="DE251">
        <v>30</v>
      </c>
      <c r="DF251">
        <v>40.5</v>
      </c>
      <c r="DG251">
        <v>750</v>
      </c>
      <c r="DH251">
        <v>1274.0765624999999</v>
      </c>
      <c r="DI251">
        <v>719.82285156250009</v>
      </c>
      <c r="DJ251">
        <v>1.5</v>
      </c>
      <c r="DK251">
        <v>0.63898737996221866</v>
      </c>
      <c r="DM251" t="s">
        <v>58</v>
      </c>
      <c r="DN251">
        <v>20</v>
      </c>
      <c r="DO251">
        <v>1</v>
      </c>
      <c r="DP251">
        <v>2</v>
      </c>
      <c r="DQ251">
        <v>2</v>
      </c>
      <c r="DR251">
        <v>24</v>
      </c>
      <c r="DS251">
        <v>18</v>
      </c>
      <c r="DT251">
        <v>384</v>
      </c>
      <c r="DU251">
        <v>1331.6947499999999</v>
      </c>
      <c r="DV251">
        <v>662.20466406250011</v>
      </c>
      <c r="DW251">
        <v>1.6</v>
      </c>
      <c r="DX251">
        <v>0.66788461875652927</v>
      </c>
      <c r="DZ251" s="22">
        <v>0.62909928529144521</v>
      </c>
      <c r="EA251" s="22">
        <v>0.59930547333810613</v>
      </c>
      <c r="EB251" s="38">
        <f t="shared" si="8"/>
        <v>16064.739690126049</v>
      </c>
      <c r="EC251" s="38">
        <f>VLOOKUP(A251,'Uline Box Data'!$A$1:$L$1557,12,FALSE)</f>
        <v>1.95</v>
      </c>
      <c r="ED251" s="38">
        <f t="shared" si="9"/>
        <v>40.5</v>
      </c>
    </row>
    <row r="252" spans="1:134" x14ac:dyDescent="0.25">
      <c r="A252" t="s">
        <v>385</v>
      </c>
      <c r="B252">
        <v>10</v>
      </c>
      <c r="C252">
        <v>10</v>
      </c>
      <c r="D252">
        <v>4</v>
      </c>
      <c r="E252">
        <v>400</v>
      </c>
      <c r="F252" t="s">
        <v>23</v>
      </c>
      <c r="H252">
        <v>10</v>
      </c>
      <c r="I252">
        <v>10</v>
      </c>
      <c r="J252">
        <v>4</v>
      </c>
      <c r="K252">
        <v>10</v>
      </c>
      <c r="L252">
        <v>10</v>
      </c>
      <c r="M252">
        <v>4</v>
      </c>
      <c r="N252">
        <v>10</v>
      </c>
      <c r="O252">
        <v>10</v>
      </c>
      <c r="P252">
        <v>4</v>
      </c>
      <c r="Q252">
        <v>10</v>
      </c>
      <c r="R252">
        <v>10</v>
      </c>
      <c r="S252">
        <v>4</v>
      </c>
      <c r="T252" t="s">
        <v>26</v>
      </c>
      <c r="U252">
        <v>9.468</v>
      </c>
      <c r="V252">
        <v>9.468</v>
      </c>
      <c r="W252">
        <v>3.0619999999999998</v>
      </c>
      <c r="X252">
        <v>8.75</v>
      </c>
      <c r="Y252">
        <v>8.75</v>
      </c>
      <c r="Z252">
        <v>3.4750000000000001</v>
      </c>
      <c r="AA252">
        <v>8.75</v>
      </c>
      <c r="AB252">
        <v>8.75</v>
      </c>
      <c r="AC252">
        <v>2.2187999999999999</v>
      </c>
      <c r="AD252">
        <v>9.25</v>
      </c>
      <c r="AE252">
        <v>9.25</v>
      </c>
      <c r="AF252">
        <v>2.5939999999999999</v>
      </c>
      <c r="AH252" t="s">
        <v>24</v>
      </c>
      <c r="AI252">
        <v>0.53200000000000003</v>
      </c>
      <c r="AJ252">
        <v>0.53200000000000003</v>
      </c>
      <c r="AK252">
        <v>0.93800000000000017</v>
      </c>
      <c r="AL252">
        <v>1.25</v>
      </c>
      <c r="AM252">
        <v>1.25</v>
      </c>
      <c r="AN252">
        <v>0.52499999999999991</v>
      </c>
      <c r="AO252">
        <v>1.25</v>
      </c>
      <c r="AP252">
        <v>1.25</v>
      </c>
      <c r="AQ252">
        <v>1.7812000000000001</v>
      </c>
      <c r="AR252">
        <v>0.75</v>
      </c>
      <c r="AS252">
        <v>0.75</v>
      </c>
      <c r="AT252">
        <v>1.4060000000000001</v>
      </c>
      <c r="AU252">
        <v>0.47934256151346605</v>
      </c>
      <c r="AW252" t="s">
        <v>109</v>
      </c>
      <c r="AX252">
        <v>0.28302400000000005</v>
      </c>
      <c r="AY252">
        <v>0.28302400000000005</v>
      </c>
      <c r="AZ252">
        <v>0.87984400000000029</v>
      </c>
      <c r="BA252">
        <v>1.5625</v>
      </c>
      <c r="BB252">
        <v>1.5625</v>
      </c>
      <c r="BC252">
        <v>0.2756249999999999</v>
      </c>
      <c r="BD252">
        <v>1.5625</v>
      </c>
      <c r="BE252">
        <v>1.5625</v>
      </c>
      <c r="BF252">
        <v>3.1726734400000005</v>
      </c>
      <c r="BG252">
        <v>0.5625</v>
      </c>
      <c r="BH252">
        <v>0.5625</v>
      </c>
      <c r="BI252">
        <v>1.9768360000000005</v>
      </c>
      <c r="BJ252">
        <v>0.22976929127829104</v>
      </c>
      <c r="BL252" t="s">
        <v>53</v>
      </c>
      <c r="BM252">
        <v>3</v>
      </c>
      <c r="BN252">
        <v>3</v>
      </c>
      <c r="BO252">
        <v>2</v>
      </c>
      <c r="BP252">
        <v>2</v>
      </c>
      <c r="BQ252">
        <v>2</v>
      </c>
      <c r="BR252">
        <v>2</v>
      </c>
      <c r="BS252">
        <v>2</v>
      </c>
      <c r="BT252">
        <v>2</v>
      </c>
      <c r="BU252">
        <v>1</v>
      </c>
      <c r="BV252">
        <v>2</v>
      </c>
      <c r="BW252">
        <v>2</v>
      </c>
      <c r="BX252">
        <v>1</v>
      </c>
      <c r="BZ252" t="s">
        <v>55</v>
      </c>
      <c r="CA252">
        <v>18</v>
      </c>
      <c r="CB252">
        <v>0</v>
      </c>
      <c r="CC252">
        <v>0</v>
      </c>
      <c r="CD252">
        <v>0</v>
      </c>
      <c r="CE252">
        <v>18</v>
      </c>
      <c r="CF252">
        <v>3.42</v>
      </c>
      <c r="CG252">
        <v>450</v>
      </c>
      <c r="CH252">
        <v>274.48693948800002</v>
      </c>
      <c r="CI252">
        <v>125.51306051199998</v>
      </c>
      <c r="CJ252">
        <v>0.5</v>
      </c>
      <c r="CK252">
        <v>0.68621734872000006</v>
      </c>
      <c r="CM252" t="s">
        <v>56</v>
      </c>
      <c r="CN252">
        <v>8</v>
      </c>
      <c r="CO252">
        <v>0</v>
      </c>
      <c r="CP252">
        <v>0</v>
      </c>
      <c r="CQ252">
        <v>0</v>
      </c>
      <c r="CR252">
        <v>8</v>
      </c>
      <c r="CS252">
        <v>3.04</v>
      </c>
      <c r="CT252">
        <v>200</v>
      </c>
      <c r="CU252">
        <v>266.0546875</v>
      </c>
      <c r="CV252">
        <v>133.9453125</v>
      </c>
      <c r="CW252">
        <v>0.26666666666666666</v>
      </c>
      <c r="CX252">
        <v>0.66513671875000002</v>
      </c>
      <c r="CZ252" t="s">
        <v>57</v>
      </c>
      <c r="DA252">
        <v>4</v>
      </c>
      <c r="DB252">
        <v>0</v>
      </c>
      <c r="DC252">
        <v>0</v>
      </c>
      <c r="DD252">
        <v>0</v>
      </c>
      <c r="DE252">
        <v>4</v>
      </c>
      <c r="DF252">
        <v>5.4</v>
      </c>
      <c r="DG252">
        <v>100</v>
      </c>
      <c r="DH252">
        <v>169.87687499999998</v>
      </c>
      <c r="DI252">
        <v>230.12312500000002</v>
      </c>
      <c r="DJ252">
        <v>0.2</v>
      </c>
      <c r="DK252">
        <v>0.42469218749999998</v>
      </c>
      <c r="DM252" t="s">
        <v>58</v>
      </c>
      <c r="DN252">
        <v>4</v>
      </c>
      <c r="DO252">
        <v>0</v>
      </c>
      <c r="DP252">
        <v>0</v>
      </c>
      <c r="DQ252">
        <v>0</v>
      </c>
      <c r="DR252">
        <v>4</v>
      </c>
      <c r="DS252">
        <v>3</v>
      </c>
      <c r="DT252">
        <v>64</v>
      </c>
      <c r="DU252">
        <v>221.94912499999998</v>
      </c>
      <c r="DV252">
        <v>178.05087500000002</v>
      </c>
      <c r="DW252">
        <v>0.26666666666666666</v>
      </c>
      <c r="DX252">
        <v>0.55487281249999998</v>
      </c>
      <c r="DZ252" s="22">
        <v>0.5827297668675</v>
      </c>
      <c r="EA252" s="22">
        <v>0.60908990209987002</v>
      </c>
      <c r="EB252" s="38">
        <f t="shared" si="8"/>
        <v>20033.6325</v>
      </c>
      <c r="EC252" s="38">
        <f>VLOOKUP(A252,'Uline Box Data'!$A$1:$L$1557,12,FALSE)</f>
        <v>0.46</v>
      </c>
      <c r="ED252" s="38">
        <f t="shared" si="9"/>
        <v>5.4</v>
      </c>
    </row>
    <row r="253" spans="1:134" x14ac:dyDescent="0.25">
      <c r="A253" t="s">
        <v>1250</v>
      </c>
      <c r="B253">
        <v>20</v>
      </c>
      <c r="C253">
        <v>20</v>
      </c>
      <c r="D253">
        <v>4</v>
      </c>
      <c r="E253">
        <v>1600</v>
      </c>
      <c r="F253" t="s">
        <v>23</v>
      </c>
      <c r="H253">
        <v>20</v>
      </c>
      <c r="I253">
        <v>20</v>
      </c>
      <c r="J253">
        <v>4</v>
      </c>
      <c r="K253">
        <v>20</v>
      </c>
      <c r="L253">
        <v>20</v>
      </c>
      <c r="M253">
        <v>4</v>
      </c>
      <c r="N253">
        <v>20</v>
      </c>
      <c r="O253">
        <v>20</v>
      </c>
      <c r="P253">
        <v>4</v>
      </c>
      <c r="Q253">
        <v>20</v>
      </c>
      <c r="R253">
        <v>20</v>
      </c>
      <c r="S253">
        <v>4</v>
      </c>
      <c r="T253" t="s">
        <v>26</v>
      </c>
      <c r="U253">
        <v>18.936</v>
      </c>
      <c r="V253">
        <v>18.936</v>
      </c>
      <c r="W253">
        <v>3.0619999999999998</v>
      </c>
      <c r="X253">
        <v>17.5</v>
      </c>
      <c r="Y253">
        <v>17.5</v>
      </c>
      <c r="Z253">
        <v>3.4750000000000001</v>
      </c>
      <c r="AA253">
        <v>17.5</v>
      </c>
      <c r="AB253">
        <v>17.5</v>
      </c>
      <c r="AC253">
        <v>2.2187999999999999</v>
      </c>
      <c r="AD253">
        <v>18.5</v>
      </c>
      <c r="AE253">
        <v>18.5</v>
      </c>
      <c r="AF253">
        <v>2.5939999999999999</v>
      </c>
      <c r="AH253" t="s">
        <v>24</v>
      </c>
      <c r="AI253">
        <v>1.0640000000000001</v>
      </c>
      <c r="AJ253">
        <v>1.0640000000000001</v>
      </c>
      <c r="AK253">
        <v>0.93800000000000017</v>
      </c>
      <c r="AL253">
        <v>2.5</v>
      </c>
      <c r="AM253">
        <v>2.5</v>
      </c>
      <c r="AN253">
        <v>0.52499999999999991</v>
      </c>
      <c r="AO253">
        <v>2.5</v>
      </c>
      <c r="AP253">
        <v>2.5</v>
      </c>
      <c r="AQ253">
        <v>1.7812000000000001</v>
      </c>
      <c r="AR253">
        <v>1.5</v>
      </c>
      <c r="AS253">
        <v>1.5</v>
      </c>
      <c r="AT253">
        <v>1.4060000000000001</v>
      </c>
      <c r="AU253">
        <v>122.71169574744731</v>
      </c>
      <c r="AW253" t="s">
        <v>109</v>
      </c>
      <c r="AX253">
        <v>1.1320960000000002</v>
      </c>
      <c r="AY253">
        <v>1.1320960000000002</v>
      </c>
      <c r="AZ253">
        <v>0.87984400000000029</v>
      </c>
      <c r="BA253">
        <v>6.25</v>
      </c>
      <c r="BB253">
        <v>6.25</v>
      </c>
      <c r="BC253">
        <v>0.2756249999999999</v>
      </c>
      <c r="BD253">
        <v>6.25</v>
      </c>
      <c r="BE253">
        <v>6.25</v>
      </c>
      <c r="BF253">
        <v>3.1726734400000005</v>
      </c>
      <c r="BG253">
        <v>2.25</v>
      </c>
      <c r="BH253">
        <v>2.25</v>
      </c>
      <c r="BI253">
        <v>1.9768360000000005</v>
      </c>
      <c r="BJ253">
        <v>15058.160273214082</v>
      </c>
      <c r="BL253" t="s">
        <v>53</v>
      </c>
      <c r="BM253">
        <v>6</v>
      </c>
      <c r="BN253">
        <v>6</v>
      </c>
      <c r="BO253">
        <v>2</v>
      </c>
      <c r="BP253">
        <v>4</v>
      </c>
      <c r="BQ253">
        <v>4</v>
      </c>
      <c r="BR253">
        <v>2</v>
      </c>
      <c r="BS253">
        <v>4</v>
      </c>
      <c r="BT253">
        <v>4</v>
      </c>
      <c r="BU253">
        <v>1</v>
      </c>
      <c r="BV253">
        <v>4</v>
      </c>
      <c r="BW253">
        <v>4</v>
      </c>
      <c r="BX253">
        <v>1</v>
      </c>
      <c r="BZ253" t="s">
        <v>55</v>
      </c>
      <c r="CA253">
        <v>72</v>
      </c>
      <c r="CB253">
        <v>0</v>
      </c>
      <c r="CC253">
        <v>0</v>
      </c>
      <c r="CD253">
        <v>0</v>
      </c>
      <c r="CE253">
        <v>72</v>
      </c>
      <c r="CF253">
        <v>13.68</v>
      </c>
      <c r="CG253">
        <v>1800</v>
      </c>
      <c r="CH253">
        <v>1097.9477579520001</v>
      </c>
      <c r="CI253">
        <v>502.05224204799993</v>
      </c>
      <c r="CJ253">
        <v>2</v>
      </c>
      <c r="CK253">
        <v>0.68621734872000006</v>
      </c>
      <c r="CM253" t="s">
        <v>56</v>
      </c>
      <c r="CN253">
        <v>32</v>
      </c>
      <c r="CO253">
        <v>1</v>
      </c>
      <c r="CP253">
        <v>4</v>
      </c>
      <c r="CQ253">
        <v>0</v>
      </c>
      <c r="CR253">
        <v>32</v>
      </c>
      <c r="CS253">
        <v>12.16</v>
      </c>
      <c r="CT253">
        <v>800</v>
      </c>
      <c r="CU253">
        <v>1064.21875</v>
      </c>
      <c r="CV253">
        <v>535.78125</v>
      </c>
      <c r="CW253">
        <v>1.0666666666666667</v>
      </c>
      <c r="CX253">
        <v>0.66513671875000002</v>
      </c>
      <c r="CZ253" t="s">
        <v>57</v>
      </c>
      <c r="DA253">
        <v>16</v>
      </c>
      <c r="DB253">
        <v>1</v>
      </c>
      <c r="DC253">
        <v>4</v>
      </c>
      <c r="DD253">
        <v>0</v>
      </c>
      <c r="DE253">
        <v>16</v>
      </c>
      <c r="DF253">
        <v>21.6</v>
      </c>
      <c r="DG253">
        <v>400</v>
      </c>
      <c r="DH253">
        <v>679.50749999999994</v>
      </c>
      <c r="DI253">
        <v>920.49250000000006</v>
      </c>
      <c r="DJ253">
        <v>0.8</v>
      </c>
      <c r="DK253">
        <v>0.42469218749999998</v>
      </c>
      <c r="DM253" t="s">
        <v>58</v>
      </c>
      <c r="DN253">
        <v>16</v>
      </c>
      <c r="DO253">
        <v>0</v>
      </c>
      <c r="DP253">
        <v>0</v>
      </c>
      <c r="DQ253">
        <v>0</v>
      </c>
      <c r="DR253">
        <v>16</v>
      </c>
      <c r="DS253">
        <v>12</v>
      </c>
      <c r="DT253">
        <v>256</v>
      </c>
      <c r="DU253">
        <v>887.79649999999992</v>
      </c>
      <c r="DV253">
        <v>712.20350000000008</v>
      </c>
      <c r="DW253">
        <v>1.0666666666666667</v>
      </c>
      <c r="DX253">
        <v>0.55487281249999998</v>
      </c>
      <c r="DZ253" s="22">
        <v>0.5827297668675</v>
      </c>
      <c r="EA253" s="22">
        <v>0.60908990209987002</v>
      </c>
      <c r="EB253" s="38">
        <f t="shared" si="8"/>
        <v>20142.510937499999</v>
      </c>
      <c r="EC253" s="38">
        <f>VLOOKUP(A253,'Uline Box Data'!$A$1:$L$1557,12,FALSE)</f>
        <v>1.85</v>
      </c>
      <c r="ED253" s="38">
        <f t="shared" si="9"/>
        <v>21.6</v>
      </c>
    </row>
    <row r="254" spans="1:134" x14ac:dyDescent="0.25">
      <c r="A254" t="s">
        <v>786</v>
      </c>
      <c r="B254">
        <v>15</v>
      </c>
      <c r="C254">
        <v>10</v>
      </c>
      <c r="D254">
        <v>4</v>
      </c>
      <c r="E254">
        <v>600</v>
      </c>
      <c r="F254" t="s">
        <v>23</v>
      </c>
      <c r="H254">
        <v>15</v>
      </c>
      <c r="I254">
        <v>10</v>
      </c>
      <c r="J254">
        <v>4</v>
      </c>
      <c r="K254">
        <v>15</v>
      </c>
      <c r="L254">
        <v>10</v>
      </c>
      <c r="M254">
        <v>4</v>
      </c>
      <c r="N254">
        <v>15</v>
      </c>
      <c r="O254">
        <v>10</v>
      </c>
      <c r="P254">
        <v>4</v>
      </c>
      <c r="Q254">
        <v>15</v>
      </c>
      <c r="R254">
        <v>10</v>
      </c>
      <c r="S254">
        <v>4</v>
      </c>
      <c r="T254" t="s">
        <v>26</v>
      </c>
      <c r="U254">
        <v>12.624000000000001</v>
      </c>
      <c r="V254">
        <v>9.468</v>
      </c>
      <c r="W254">
        <v>3.0619999999999998</v>
      </c>
      <c r="X254">
        <v>13.125</v>
      </c>
      <c r="Y254">
        <v>8.75</v>
      </c>
      <c r="Z254">
        <v>3.4750000000000001</v>
      </c>
      <c r="AA254">
        <v>13.125</v>
      </c>
      <c r="AB254">
        <v>8.75</v>
      </c>
      <c r="AC254">
        <v>2.2187999999999999</v>
      </c>
      <c r="AD254">
        <v>13.875</v>
      </c>
      <c r="AE254">
        <v>9.25</v>
      </c>
      <c r="AF254">
        <v>2.5939999999999999</v>
      </c>
      <c r="AH254" t="s">
        <v>24</v>
      </c>
      <c r="AI254">
        <v>2.3759999999999994</v>
      </c>
      <c r="AJ254">
        <v>0.53200000000000003</v>
      </c>
      <c r="AK254">
        <v>0.93800000000000017</v>
      </c>
      <c r="AL254">
        <v>1.875</v>
      </c>
      <c r="AM254">
        <v>1.25</v>
      </c>
      <c r="AN254">
        <v>0.52499999999999991</v>
      </c>
      <c r="AO254">
        <v>1.875</v>
      </c>
      <c r="AP254">
        <v>1.25</v>
      </c>
      <c r="AQ254">
        <v>1.7812000000000001</v>
      </c>
      <c r="AR254">
        <v>1.125</v>
      </c>
      <c r="AS254">
        <v>0.75</v>
      </c>
      <c r="AT254">
        <v>1.4060000000000001</v>
      </c>
      <c r="AU254">
        <v>7.2252781969482767</v>
      </c>
      <c r="AW254" t="s">
        <v>109</v>
      </c>
      <c r="AX254">
        <v>5.6453759999999971</v>
      </c>
      <c r="AY254">
        <v>0.28302400000000005</v>
      </c>
      <c r="AZ254">
        <v>0.87984400000000029</v>
      </c>
      <c r="BA254">
        <v>3.515625</v>
      </c>
      <c r="BB254">
        <v>1.5625</v>
      </c>
      <c r="BC254">
        <v>0.2756249999999999</v>
      </c>
      <c r="BD254">
        <v>3.515625</v>
      </c>
      <c r="BE254">
        <v>1.5625</v>
      </c>
      <c r="BF254">
        <v>3.1726734400000005</v>
      </c>
      <c r="BG254">
        <v>1.265625</v>
      </c>
      <c r="BH254">
        <v>0.5625</v>
      </c>
      <c r="BI254">
        <v>1.9768360000000005</v>
      </c>
      <c r="BJ254">
        <v>52.204645023296123</v>
      </c>
      <c r="BL254" t="s">
        <v>53</v>
      </c>
      <c r="BM254">
        <v>4</v>
      </c>
      <c r="BN254">
        <v>3</v>
      </c>
      <c r="BO254">
        <v>2</v>
      </c>
      <c r="BP254">
        <v>3</v>
      </c>
      <c r="BQ254">
        <v>2</v>
      </c>
      <c r="BR254">
        <v>2</v>
      </c>
      <c r="BS254">
        <v>3</v>
      </c>
      <c r="BT254">
        <v>2</v>
      </c>
      <c r="BU254">
        <v>1</v>
      </c>
      <c r="BV254">
        <v>3</v>
      </c>
      <c r="BW254">
        <v>2</v>
      </c>
      <c r="BX254">
        <v>1</v>
      </c>
      <c r="BZ254" t="s">
        <v>55</v>
      </c>
      <c r="CA254">
        <v>24</v>
      </c>
      <c r="CB254">
        <v>1</v>
      </c>
      <c r="CC254">
        <v>3</v>
      </c>
      <c r="CD254">
        <v>1</v>
      </c>
      <c r="CE254">
        <v>27</v>
      </c>
      <c r="CF254">
        <v>5.13</v>
      </c>
      <c r="CG254">
        <v>675</v>
      </c>
      <c r="CH254">
        <v>411.73040923200006</v>
      </c>
      <c r="CI254">
        <v>188.26959076799994</v>
      </c>
      <c r="CJ254">
        <v>0.75</v>
      </c>
      <c r="CK254">
        <v>0.68621734872000006</v>
      </c>
      <c r="CM254" t="s">
        <v>56</v>
      </c>
      <c r="CN254">
        <v>12</v>
      </c>
      <c r="CO254">
        <v>1</v>
      </c>
      <c r="CP254">
        <v>2</v>
      </c>
      <c r="CQ254">
        <v>0</v>
      </c>
      <c r="CR254">
        <v>12</v>
      </c>
      <c r="CS254">
        <v>4.5600000000000005</v>
      </c>
      <c r="CT254">
        <v>300</v>
      </c>
      <c r="CU254">
        <v>399.08203125</v>
      </c>
      <c r="CV254">
        <v>200.91796875</v>
      </c>
      <c r="CW254">
        <v>0.4</v>
      </c>
      <c r="CX254">
        <v>0.66513671875000002</v>
      </c>
      <c r="CZ254" t="s">
        <v>57</v>
      </c>
      <c r="DA254">
        <v>6</v>
      </c>
      <c r="DB254">
        <v>0</v>
      </c>
      <c r="DC254">
        <v>0</v>
      </c>
      <c r="DD254">
        <v>0</v>
      </c>
      <c r="DE254">
        <v>6</v>
      </c>
      <c r="DF254">
        <v>8.1000000000000014</v>
      </c>
      <c r="DG254">
        <v>150</v>
      </c>
      <c r="DH254">
        <v>254.81531249999998</v>
      </c>
      <c r="DI254">
        <v>345.1846875</v>
      </c>
      <c r="DJ254">
        <v>0.3</v>
      </c>
      <c r="DK254">
        <v>0.42469218749999998</v>
      </c>
      <c r="DM254" t="s">
        <v>58</v>
      </c>
      <c r="DN254">
        <v>6</v>
      </c>
      <c r="DO254">
        <v>0</v>
      </c>
      <c r="DP254">
        <v>0</v>
      </c>
      <c r="DQ254">
        <v>0</v>
      </c>
      <c r="DR254">
        <v>6</v>
      </c>
      <c r="DS254">
        <v>4.5</v>
      </c>
      <c r="DT254">
        <v>96</v>
      </c>
      <c r="DU254">
        <v>332.92368749999997</v>
      </c>
      <c r="DV254">
        <v>267.07631250000003</v>
      </c>
      <c r="DW254">
        <v>0.4</v>
      </c>
      <c r="DX254">
        <v>0.55487281249999998</v>
      </c>
      <c r="DZ254" s="22">
        <v>0.5827297668675</v>
      </c>
      <c r="EA254" s="22">
        <v>0.60908990209987002</v>
      </c>
      <c r="EB254" s="38">
        <f t="shared" si="8"/>
        <v>21775.6875</v>
      </c>
      <c r="EC254" s="38">
        <f>VLOOKUP(A254,'Uline Box Data'!$A$1:$L$1557,12,FALSE)</f>
        <v>0.75</v>
      </c>
      <c r="ED254" s="38">
        <f t="shared" si="9"/>
        <v>8.1000000000000014</v>
      </c>
    </row>
    <row r="255" spans="1:134" x14ac:dyDescent="0.25">
      <c r="A255" t="s">
        <v>384</v>
      </c>
      <c r="B255">
        <v>10</v>
      </c>
      <c r="C255">
        <v>10</v>
      </c>
      <c r="D255">
        <v>4</v>
      </c>
      <c r="E255">
        <v>400</v>
      </c>
      <c r="F255" t="s">
        <v>23</v>
      </c>
      <c r="H255">
        <v>10</v>
      </c>
      <c r="I255">
        <v>10</v>
      </c>
      <c r="J255">
        <v>4</v>
      </c>
      <c r="K255">
        <v>10</v>
      </c>
      <c r="L255">
        <v>10</v>
      </c>
      <c r="M255">
        <v>4</v>
      </c>
      <c r="N255">
        <v>10</v>
      </c>
      <c r="O255">
        <v>10</v>
      </c>
      <c r="P255">
        <v>4</v>
      </c>
      <c r="Q255">
        <v>10</v>
      </c>
      <c r="R255">
        <v>10</v>
      </c>
      <c r="S255">
        <v>4</v>
      </c>
      <c r="T255" t="s">
        <v>26</v>
      </c>
      <c r="U255">
        <v>9.468</v>
      </c>
      <c r="V255">
        <v>9.468</v>
      </c>
      <c r="W255">
        <v>3.0619999999999998</v>
      </c>
      <c r="X255">
        <v>8.75</v>
      </c>
      <c r="Y255">
        <v>8.75</v>
      </c>
      <c r="Z255">
        <v>3.4750000000000001</v>
      </c>
      <c r="AA255">
        <v>8.75</v>
      </c>
      <c r="AB255">
        <v>8.75</v>
      </c>
      <c r="AC255">
        <v>2.2187999999999999</v>
      </c>
      <c r="AD255">
        <v>9.25</v>
      </c>
      <c r="AE255">
        <v>9.25</v>
      </c>
      <c r="AF255">
        <v>2.5939999999999999</v>
      </c>
      <c r="AH255" t="s">
        <v>24</v>
      </c>
      <c r="AI255">
        <v>0.53200000000000003</v>
      </c>
      <c r="AJ255">
        <v>0.53200000000000003</v>
      </c>
      <c r="AK255">
        <v>0.93800000000000017</v>
      </c>
      <c r="AL255">
        <v>1.25</v>
      </c>
      <c r="AM255">
        <v>1.25</v>
      </c>
      <c r="AN255">
        <v>0.52499999999999991</v>
      </c>
      <c r="AO255">
        <v>1.25</v>
      </c>
      <c r="AP255">
        <v>1.25</v>
      </c>
      <c r="AQ255">
        <v>1.7812000000000001</v>
      </c>
      <c r="AR255">
        <v>0.75</v>
      </c>
      <c r="AS255">
        <v>0.75</v>
      </c>
      <c r="AT255">
        <v>1.4060000000000001</v>
      </c>
      <c r="AU255">
        <v>0.47934256151346605</v>
      </c>
      <c r="AW255" t="s">
        <v>109</v>
      </c>
      <c r="AX255">
        <v>0.28302400000000005</v>
      </c>
      <c r="AY255">
        <v>0.28302400000000005</v>
      </c>
      <c r="AZ255">
        <v>0.87984400000000029</v>
      </c>
      <c r="BA255">
        <v>1.5625</v>
      </c>
      <c r="BB255">
        <v>1.5625</v>
      </c>
      <c r="BC255">
        <v>0.2756249999999999</v>
      </c>
      <c r="BD255">
        <v>1.5625</v>
      </c>
      <c r="BE255">
        <v>1.5625</v>
      </c>
      <c r="BF255">
        <v>3.1726734400000005</v>
      </c>
      <c r="BG255">
        <v>0.5625</v>
      </c>
      <c r="BH255">
        <v>0.5625</v>
      </c>
      <c r="BI255">
        <v>1.9768360000000005</v>
      </c>
      <c r="BJ255">
        <v>0.22976929127829104</v>
      </c>
      <c r="BL255" t="s">
        <v>53</v>
      </c>
      <c r="BM255">
        <v>3</v>
      </c>
      <c r="BN255">
        <v>3</v>
      </c>
      <c r="BO255">
        <v>2</v>
      </c>
      <c r="BP255">
        <v>2</v>
      </c>
      <c r="BQ255">
        <v>2</v>
      </c>
      <c r="BR255">
        <v>2</v>
      </c>
      <c r="BS255">
        <v>2</v>
      </c>
      <c r="BT255">
        <v>2</v>
      </c>
      <c r="BU255">
        <v>1</v>
      </c>
      <c r="BV255">
        <v>2</v>
      </c>
      <c r="BW255">
        <v>2</v>
      </c>
      <c r="BX255">
        <v>1</v>
      </c>
      <c r="BZ255" t="s">
        <v>55</v>
      </c>
      <c r="CA255">
        <v>18</v>
      </c>
      <c r="CB255">
        <v>0</v>
      </c>
      <c r="CC255">
        <v>0</v>
      </c>
      <c r="CD255">
        <v>0</v>
      </c>
      <c r="CE255">
        <v>18</v>
      </c>
      <c r="CF255">
        <v>3.42</v>
      </c>
      <c r="CG255">
        <v>450</v>
      </c>
      <c r="CH255">
        <v>274.48693948800002</v>
      </c>
      <c r="CI255">
        <v>125.51306051199998</v>
      </c>
      <c r="CJ255">
        <v>0.5</v>
      </c>
      <c r="CK255">
        <v>0.68621734872000006</v>
      </c>
      <c r="CM255" t="s">
        <v>56</v>
      </c>
      <c r="CN255">
        <v>8</v>
      </c>
      <c r="CO255">
        <v>0</v>
      </c>
      <c r="CP255">
        <v>0</v>
      </c>
      <c r="CQ255">
        <v>0</v>
      </c>
      <c r="CR255">
        <v>8</v>
      </c>
      <c r="CS255">
        <v>3.04</v>
      </c>
      <c r="CT255">
        <v>200</v>
      </c>
      <c r="CU255">
        <v>266.0546875</v>
      </c>
      <c r="CV255">
        <v>133.9453125</v>
      </c>
      <c r="CW255">
        <v>0.26666666666666666</v>
      </c>
      <c r="CX255">
        <v>0.66513671875000002</v>
      </c>
      <c r="CZ255" t="s">
        <v>57</v>
      </c>
      <c r="DA255">
        <v>4</v>
      </c>
      <c r="DB255">
        <v>0</v>
      </c>
      <c r="DC255">
        <v>0</v>
      </c>
      <c r="DD255">
        <v>0</v>
      </c>
      <c r="DE255">
        <v>4</v>
      </c>
      <c r="DF255">
        <v>5.4</v>
      </c>
      <c r="DG255">
        <v>100</v>
      </c>
      <c r="DH255">
        <v>169.87687499999998</v>
      </c>
      <c r="DI255">
        <v>230.12312500000002</v>
      </c>
      <c r="DJ255">
        <v>0.2</v>
      </c>
      <c r="DK255">
        <v>0.42469218749999998</v>
      </c>
      <c r="DM255" t="s">
        <v>58</v>
      </c>
      <c r="DN255">
        <v>4</v>
      </c>
      <c r="DO255">
        <v>0</v>
      </c>
      <c r="DP255">
        <v>0</v>
      </c>
      <c r="DQ255">
        <v>0</v>
      </c>
      <c r="DR255">
        <v>4</v>
      </c>
      <c r="DS255">
        <v>3</v>
      </c>
      <c r="DT255">
        <v>64</v>
      </c>
      <c r="DU255">
        <v>221.94912499999998</v>
      </c>
      <c r="DV255">
        <v>178.05087500000002</v>
      </c>
      <c r="DW255">
        <v>0.26666666666666666</v>
      </c>
      <c r="DX255">
        <v>0.55487281249999998</v>
      </c>
      <c r="DZ255" s="22">
        <v>0.5827297668675</v>
      </c>
      <c r="EA255" s="22">
        <v>0.60908990209987002</v>
      </c>
      <c r="EB255" s="38">
        <f t="shared" si="8"/>
        <v>23953.256250000002</v>
      </c>
      <c r="EC255" s="38">
        <f>VLOOKUP(A255,'Uline Box Data'!$A$1:$L$1557,12,FALSE)</f>
        <v>0.55000000000000004</v>
      </c>
      <c r="ED255" s="38">
        <f t="shared" si="9"/>
        <v>5.4</v>
      </c>
    </row>
    <row r="256" spans="1:134" x14ac:dyDescent="0.25">
      <c r="A256" t="s">
        <v>626</v>
      </c>
      <c r="B256">
        <v>13</v>
      </c>
      <c r="C256">
        <v>6</v>
      </c>
      <c r="D256">
        <v>9</v>
      </c>
      <c r="E256">
        <v>702</v>
      </c>
      <c r="F256" t="s">
        <v>23</v>
      </c>
      <c r="H256">
        <v>13</v>
      </c>
      <c r="I256">
        <v>6</v>
      </c>
      <c r="J256">
        <v>9</v>
      </c>
      <c r="K256">
        <v>13</v>
      </c>
      <c r="L256">
        <v>6</v>
      </c>
      <c r="M256">
        <v>9</v>
      </c>
      <c r="N256">
        <v>13</v>
      </c>
      <c r="O256">
        <v>6</v>
      </c>
      <c r="P256">
        <v>9</v>
      </c>
      <c r="Q256">
        <v>13</v>
      </c>
      <c r="R256">
        <v>6</v>
      </c>
      <c r="S256">
        <v>9</v>
      </c>
      <c r="T256" t="s">
        <v>26</v>
      </c>
      <c r="U256">
        <v>12.624000000000001</v>
      </c>
      <c r="V256">
        <v>3.1560000000000001</v>
      </c>
      <c r="W256">
        <v>7.6549999999999994</v>
      </c>
      <c r="X256">
        <v>8.75</v>
      </c>
      <c r="Y256">
        <v>4.375</v>
      </c>
      <c r="Z256">
        <v>8.6875</v>
      </c>
      <c r="AA256">
        <v>8.75</v>
      </c>
      <c r="AB256">
        <v>4.375</v>
      </c>
      <c r="AC256">
        <v>8.8751999999999995</v>
      </c>
      <c r="AD256">
        <v>9.25</v>
      </c>
      <c r="AE256">
        <v>4.625</v>
      </c>
      <c r="AF256">
        <v>7.782</v>
      </c>
      <c r="AH256" t="s">
        <v>24</v>
      </c>
      <c r="AI256">
        <v>0.37599999999999945</v>
      </c>
      <c r="AJ256">
        <v>2.8439999999999999</v>
      </c>
      <c r="AK256">
        <v>1.3450000000000006</v>
      </c>
      <c r="AL256">
        <v>4.25</v>
      </c>
      <c r="AM256">
        <v>1.625</v>
      </c>
      <c r="AN256">
        <v>0.3125</v>
      </c>
      <c r="AO256">
        <v>4.25</v>
      </c>
      <c r="AP256">
        <v>1.625</v>
      </c>
      <c r="AQ256">
        <v>0.12480000000000047</v>
      </c>
      <c r="AR256">
        <v>3.75</v>
      </c>
      <c r="AS256">
        <v>1.375</v>
      </c>
      <c r="AT256">
        <v>1.218</v>
      </c>
      <c r="AU256">
        <v>16.80235565895703</v>
      </c>
      <c r="AW256" t="s">
        <v>109</v>
      </c>
      <c r="AX256">
        <v>0.14137599999999959</v>
      </c>
      <c r="AY256">
        <v>8.088336</v>
      </c>
      <c r="AZ256">
        <v>1.8090250000000017</v>
      </c>
      <c r="BA256">
        <v>18.0625</v>
      </c>
      <c r="BB256">
        <v>2.640625</v>
      </c>
      <c r="BC256">
        <v>9.765625E-2</v>
      </c>
      <c r="BD256">
        <v>18.0625</v>
      </c>
      <c r="BE256">
        <v>2.640625</v>
      </c>
      <c r="BF256">
        <v>1.5575040000000116E-2</v>
      </c>
      <c r="BG256">
        <v>14.0625</v>
      </c>
      <c r="BH256">
        <v>1.890625</v>
      </c>
      <c r="BI256">
        <v>1.4835239999999998</v>
      </c>
      <c r="BJ256">
        <v>282.31915569008527</v>
      </c>
      <c r="BL256" t="s">
        <v>53</v>
      </c>
      <c r="BM256">
        <v>4</v>
      </c>
      <c r="BN256">
        <v>1</v>
      </c>
      <c r="BO256">
        <v>5</v>
      </c>
      <c r="BP256">
        <v>2</v>
      </c>
      <c r="BQ256">
        <v>1</v>
      </c>
      <c r="BR256">
        <v>5</v>
      </c>
      <c r="BS256">
        <v>2</v>
      </c>
      <c r="BT256">
        <v>1</v>
      </c>
      <c r="BU256">
        <v>4</v>
      </c>
      <c r="BV256">
        <v>2</v>
      </c>
      <c r="BW256">
        <v>1</v>
      </c>
      <c r="BX256">
        <v>3</v>
      </c>
      <c r="BZ256" t="s">
        <v>55</v>
      </c>
      <c r="CA256">
        <v>20</v>
      </c>
      <c r="CB256">
        <v>0</v>
      </c>
      <c r="CC256">
        <v>0</v>
      </c>
      <c r="CD256">
        <v>0</v>
      </c>
      <c r="CE256">
        <v>20</v>
      </c>
      <c r="CF256">
        <v>3.8</v>
      </c>
      <c r="CG256">
        <v>500</v>
      </c>
      <c r="CH256">
        <v>304.98548832000006</v>
      </c>
      <c r="CI256">
        <v>397.01451167999994</v>
      </c>
      <c r="CJ256">
        <v>0.55555555555555558</v>
      </c>
      <c r="CK256">
        <v>0.43445226256410263</v>
      </c>
      <c r="CM256" t="s">
        <v>56</v>
      </c>
      <c r="CN256">
        <v>10</v>
      </c>
      <c r="CO256">
        <v>2</v>
      </c>
      <c r="CP256">
        <v>1</v>
      </c>
      <c r="CQ256">
        <v>2</v>
      </c>
      <c r="CR256">
        <v>14</v>
      </c>
      <c r="CS256">
        <v>5.32</v>
      </c>
      <c r="CT256">
        <v>350</v>
      </c>
      <c r="CU256">
        <v>465.595703125</v>
      </c>
      <c r="CV256">
        <v>236.404296875</v>
      </c>
      <c r="CW256">
        <v>0.46666666666666667</v>
      </c>
      <c r="CX256">
        <v>0.6632417423433048</v>
      </c>
      <c r="CZ256" t="s">
        <v>57</v>
      </c>
      <c r="DA256">
        <v>8</v>
      </c>
      <c r="DB256">
        <v>1</v>
      </c>
      <c r="DC256">
        <v>1</v>
      </c>
      <c r="DD256">
        <v>2</v>
      </c>
      <c r="DE256">
        <v>10</v>
      </c>
      <c r="DF256">
        <v>13.5</v>
      </c>
      <c r="DG256">
        <v>250</v>
      </c>
      <c r="DH256">
        <v>424.69218749999993</v>
      </c>
      <c r="DI256">
        <v>277.30781250000007</v>
      </c>
      <c r="DJ256">
        <v>0.5</v>
      </c>
      <c r="DK256">
        <v>0.60497462606837593</v>
      </c>
      <c r="DM256" t="s">
        <v>58</v>
      </c>
      <c r="DN256">
        <v>6</v>
      </c>
      <c r="DO256">
        <v>1</v>
      </c>
      <c r="DP256">
        <v>1</v>
      </c>
      <c r="DQ256">
        <v>1</v>
      </c>
      <c r="DR256">
        <v>7</v>
      </c>
      <c r="DS256">
        <v>5.25</v>
      </c>
      <c r="DT256">
        <v>112</v>
      </c>
      <c r="DU256">
        <v>388.41096874999994</v>
      </c>
      <c r="DV256">
        <v>313.58903125000006</v>
      </c>
      <c r="DW256">
        <v>0.46666666666666667</v>
      </c>
      <c r="DX256">
        <v>0.55329197827635324</v>
      </c>
      <c r="DZ256" s="22">
        <v>0.56399015231303418</v>
      </c>
      <c r="EA256" s="22">
        <v>0.60783227281815522</v>
      </c>
      <c r="EB256" s="38">
        <f t="shared" si="8"/>
        <v>13917.333000000002</v>
      </c>
      <c r="EC256" s="38">
        <f>VLOOKUP(A256,'Uline Box Data'!$A$1:$L$1557,12,FALSE)</f>
        <v>0.61</v>
      </c>
      <c r="ED256" s="38">
        <f t="shared" si="9"/>
        <v>13.5</v>
      </c>
    </row>
    <row r="257" spans="1:134" x14ac:dyDescent="0.25">
      <c r="A257" t="s">
        <v>1453</v>
      </c>
      <c r="B257">
        <v>24</v>
      </c>
      <c r="C257">
        <v>16</v>
      </c>
      <c r="D257">
        <v>4</v>
      </c>
      <c r="E257">
        <v>1536</v>
      </c>
      <c r="F257" t="s">
        <v>23</v>
      </c>
      <c r="H257">
        <v>24</v>
      </c>
      <c r="I257">
        <v>16</v>
      </c>
      <c r="J257">
        <v>4</v>
      </c>
      <c r="K257">
        <v>24</v>
      </c>
      <c r="L257">
        <v>16</v>
      </c>
      <c r="M257">
        <v>4</v>
      </c>
      <c r="N257">
        <v>24</v>
      </c>
      <c r="O257">
        <v>16</v>
      </c>
      <c r="P257">
        <v>4</v>
      </c>
      <c r="Q257">
        <v>24</v>
      </c>
      <c r="R257">
        <v>16</v>
      </c>
      <c r="S257">
        <v>4</v>
      </c>
      <c r="T257" t="s">
        <v>26</v>
      </c>
      <c r="U257">
        <v>22.092000000000002</v>
      </c>
      <c r="V257">
        <v>15.780000000000001</v>
      </c>
      <c r="W257">
        <v>3.0619999999999998</v>
      </c>
      <c r="X257">
        <v>21.875</v>
      </c>
      <c r="Y257">
        <v>13.125</v>
      </c>
      <c r="Z257">
        <v>3.4750000000000001</v>
      </c>
      <c r="AA257">
        <v>21.875</v>
      </c>
      <c r="AB257">
        <v>13.125</v>
      </c>
      <c r="AC257">
        <v>2.2187999999999999</v>
      </c>
      <c r="AD257">
        <v>23.125</v>
      </c>
      <c r="AE257">
        <v>13.875</v>
      </c>
      <c r="AF257">
        <v>2.5939999999999999</v>
      </c>
      <c r="AH257" t="s">
        <v>24</v>
      </c>
      <c r="AI257">
        <v>1.9079999999999977</v>
      </c>
      <c r="AJ257">
        <v>0.21999999999999886</v>
      </c>
      <c r="AK257">
        <v>0.93800000000000017</v>
      </c>
      <c r="AL257">
        <v>2.125</v>
      </c>
      <c r="AM257">
        <v>2.875</v>
      </c>
      <c r="AN257">
        <v>0.52499999999999991</v>
      </c>
      <c r="AO257">
        <v>2.125</v>
      </c>
      <c r="AP257">
        <v>2.875</v>
      </c>
      <c r="AQ257">
        <v>1.7812000000000001</v>
      </c>
      <c r="AR257">
        <v>0.875</v>
      </c>
      <c r="AS257">
        <v>2.125</v>
      </c>
      <c r="AT257">
        <v>1.4060000000000001</v>
      </c>
      <c r="AU257">
        <v>35.927066211136598</v>
      </c>
      <c r="AW257" t="s">
        <v>109</v>
      </c>
      <c r="AX257">
        <v>3.6404639999999913</v>
      </c>
      <c r="AY257">
        <v>4.8399999999999499E-2</v>
      </c>
      <c r="AZ257">
        <v>0.87984400000000029</v>
      </c>
      <c r="BA257">
        <v>4.515625</v>
      </c>
      <c r="BB257">
        <v>8.265625</v>
      </c>
      <c r="BC257">
        <v>0.2756249999999999</v>
      </c>
      <c r="BD257">
        <v>4.515625</v>
      </c>
      <c r="BE257">
        <v>8.265625</v>
      </c>
      <c r="BF257">
        <v>3.1726734400000005</v>
      </c>
      <c r="BG257">
        <v>0.765625</v>
      </c>
      <c r="BH257">
        <v>4.515625</v>
      </c>
      <c r="BI257">
        <v>1.9768360000000005</v>
      </c>
      <c r="BJ257">
        <v>1290.754086539393</v>
      </c>
      <c r="BL257" t="s">
        <v>53</v>
      </c>
      <c r="BM257">
        <v>7</v>
      </c>
      <c r="BN257">
        <v>5</v>
      </c>
      <c r="BO257">
        <v>2</v>
      </c>
      <c r="BP257">
        <v>5</v>
      </c>
      <c r="BQ257">
        <v>3</v>
      </c>
      <c r="BR257">
        <v>2</v>
      </c>
      <c r="BS257">
        <v>5</v>
      </c>
      <c r="BT257">
        <v>3</v>
      </c>
      <c r="BU257">
        <v>1</v>
      </c>
      <c r="BV257">
        <v>5</v>
      </c>
      <c r="BW257">
        <v>3</v>
      </c>
      <c r="BX257">
        <v>1</v>
      </c>
      <c r="BZ257" t="s">
        <v>55</v>
      </c>
      <c r="CA257">
        <v>70</v>
      </c>
      <c r="CB257">
        <v>1</v>
      </c>
      <c r="CC257">
        <v>5</v>
      </c>
      <c r="CD257">
        <v>1</v>
      </c>
      <c r="CE257">
        <v>75</v>
      </c>
      <c r="CF257">
        <v>14.25</v>
      </c>
      <c r="CG257">
        <v>1875</v>
      </c>
      <c r="CH257">
        <v>1143.6955812000001</v>
      </c>
      <c r="CI257">
        <v>392.30441879999989</v>
      </c>
      <c r="CJ257">
        <v>2.0833333333333335</v>
      </c>
      <c r="CK257">
        <v>0.74459347734375003</v>
      </c>
      <c r="CM257" t="s">
        <v>56</v>
      </c>
      <c r="CN257">
        <v>30</v>
      </c>
      <c r="CO257">
        <v>1</v>
      </c>
      <c r="CP257">
        <v>3</v>
      </c>
      <c r="CQ257">
        <v>0</v>
      </c>
      <c r="CR257">
        <v>30</v>
      </c>
      <c r="CS257">
        <v>11.4</v>
      </c>
      <c r="CT257">
        <v>750</v>
      </c>
      <c r="CU257">
        <v>997.705078125</v>
      </c>
      <c r="CV257">
        <v>538.294921875</v>
      </c>
      <c r="CW257">
        <v>1</v>
      </c>
      <c r="CX257">
        <v>0.64954757690429688</v>
      </c>
      <c r="CZ257" t="s">
        <v>57</v>
      </c>
      <c r="DA257">
        <v>15</v>
      </c>
      <c r="DB257">
        <v>0</v>
      </c>
      <c r="DC257">
        <v>0</v>
      </c>
      <c r="DD257">
        <v>0</v>
      </c>
      <c r="DE257">
        <v>15</v>
      </c>
      <c r="DF257">
        <v>20.25</v>
      </c>
      <c r="DG257">
        <v>375</v>
      </c>
      <c r="DH257">
        <v>637.03828124999995</v>
      </c>
      <c r="DI257">
        <v>898.96171875000005</v>
      </c>
      <c r="DJ257">
        <v>0.75</v>
      </c>
      <c r="DK257">
        <v>0.41473846435546874</v>
      </c>
      <c r="DM257" t="s">
        <v>58</v>
      </c>
      <c r="DN257">
        <v>15</v>
      </c>
      <c r="DO257">
        <v>0</v>
      </c>
      <c r="DP257">
        <v>0</v>
      </c>
      <c r="DQ257">
        <v>0</v>
      </c>
      <c r="DR257">
        <v>15</v>
      </c>
      <c r="DS257">
        <v>11.25</v>
      </c>
      <c r="DT257">
        <v>240</v>
      </c>
      <c r="DU257">
        <v>832.3092187499999</v>
      </c>
      <c r="DV257">
        <v>703.6907812500001</v>
      </c>
      <c r="DW257">
        <v>1</v>
      </c>
      <c r="DX257">
        <v>0.54186798095703115</v>
      </c>
      <c r="DZ257" s="22">
        <v>0.58768687489013671</v>
      </c>
      <c r="EA257" s="22">
        <v>0.60754690598198235</v>
      </c>
      <c r="EB257" s="38">
        <f t="shared" si="8"/>
        <v>15347.4818</v>
      </c>
      <c r="EC257" s="38">
        <f>VLOOKUP(A257,'Uline Box Data'!$A$1:$L$1557,12,FALSE)</f>
        <v>1.33</v>
      </c>
      <c r="ED257" s="38">
        <f t="shared" si="9"/>
        <v>20.25</v>
      </c>
    </row>
    <row r="258" spans="1:134" x14ac:dyDescent="0.25">
      <c r="A258" t="s">
        <v>733</v>
      </c>
      <c r="B258">
        <v>14</v>
      </c>
      <c r="C258">
        <v>12</v>
      </c>
      <c r="D258">
        <v>10</v>
      </c>
      <c r="E258">
        <v>1680</v>
      </c>
      <c r="F258" t="s">
        <v>23</v>
      </c>
      <c r="H258">
        <v>14</v>
      </c>
      <c r="I258">
        <v>12</v>
      </c>
      <c r="J258">
        <v>10</v>
      </c>
      <c r="K258">
        <v>14</v>
      </c>
      <c r="L258">
        <v>12</v>
      </c>
      <c r="M258">
        <v>10</v>
      </c>
      <c r="N258">
        <v>14</v>
      </c>
      <c r="O258">
        <v>12</v>
      </c>
      <c r="P258">
        <v>10</v>
      </c>
      <c r="Q258">
        <v>14</v>
      </c>
      <c r="R258">
        <v>12</v>
      </c>
      <c r="S258">
        <v>10</v>
      </c>
      <c r="T258" t="s">
        <v>26</v>
      </c>
      <c r="U258">
        <v>12.624000000000001</v>
      </c>
      <c r="V258">
        <v>9.468</v>
      </c>
      <c r="W258">
        <v>9.1859999999999999</v>
      </c>
      <c r="X258">
        <v>13.125</v>
      </c>
      <c r="Y258">
        <v>8.75</v>
      </c>
      <c r="Z258">
        <v>8.6875</v>
      </c>
      <c r="AA258">
        <v>13.125</v>
      </c>
      <c r="AB258">
        <v>8.75</v>
      </c>
      <c r="AC258">
        <v>8.8751999999999995</v>
      </c>
      <c r="AD258">
        <v>13.875</v>
      </c>
      <c r="AE258">
        <v>9.25</v>
      </c>
      <c r="AF258">
        <v>7.782</v>
      </c>
      <c r="AH258" t="s">
        <v>24</v>
      </c>
      <c r="AI258">
        <v>1.3759999999999994</v>
      </c>
      <c r="AJ258">
        <v>2.532</v>
      </c>
      <c r="AK258">
        <v>0.81400000000000006</v>
      </c>
      <c r="AL258">
        <v>0.875</v>
      </c>
      <c r="AM258">
        <v>3.25</v>
      </c>
      <c r="AN258">
        <v>1.3125</v>
      </c>
      <c r="AO258">
        <v>0.875</v>
      </c>
      <c r="AP258">
        <v>3.25</v>
      </c>
      <c r="AQ258">
        <v>1.1248000000000005</v>
      </c>
      <c r="AR258">
        <v>0.125</v>
      </c>
      <c r="AS258">
        <v>2.75</v>
      </c>
      <c r="AT258">
        <v>2.218</v>
      </c>
      <c r="AU258">
        <v>25.814768605724858</v>
      </c>
      <c r="AW258" t="s">
        <v>109</v>
      </c>
      <c r="AX258">
        <v>1.8933759999999984</v>
      </c>
      <c r="AY258">
        <v>6.4110240000000003</v>
      </c>
      <c r="AZ258">
        <v>0.66259600000000007</v>
      </c>
      <c r="BA258">
        <v>0.765625</v>
      </c>
      <c r="BB258">
        <v>10.5625</v>
      </c>
      <c r="BC258">
        <v>1.72265625</v>
      </c>
      <c r="BD258">
        <v>0.765625</v>
      </c>
      <c r="BE258">
        <v>10.5625</v>
      </c>
      <c r="BF258">
        <v>1.265175040000001</v>
      </c>
      <c r="BG258">
        <v>1.5625E-2</v>
      </c>
      <c r="BH258">
        <v>7.5625</v>
      </c>
      <c r="BI258">
        <v>4.919524</v>
      </c>
      <c r="BJ258">
        <v>666.40227816711752</v>
      </c>
      <c r="BL258" t="s">
        <v>53</v>
      </c>
      <c r="BM258">
        <v>4</v>
      </c>
      <c r="BN258">
        <v>3</v>
      </c>
      <c r="BO258">
        <v>6</v>
      </c>
      <c r="BP258">
        <v>3</v>
      </c>
      <c r="BQ258">
        <v>2</v>
      </c>
      <c r="BR258">
        <v>5</v>
      </c>
      <c r="BS258">
        <v>3</v>
      </c>
      <c r="BT258">
        <v>2</v>
      </c>
      <c r="BU258">
        <v>4</v>
      </c>
      <c r="BV258">
        <v>3</v>
      </c>
      <c r="BW258">
        <v>2</v>
      </c>
      <c r="BX258">
        <v>3</v>
      </c>
      <c r="BZ258" t="s">
        <v>55</v>
      </c>
      <c r="CA258">
        <v>72</v>
      </c>
      <c r="CB258">
        <v>0</v>
      </c>
      <c r="CC258">
        <v>0</v>
      </c>
      <c r="CD258">
        <v>0</v>
      </c>
      <c r="CE258">
        <v>72</v>
      </c>
      <c r="CF258">
        <v>13.68</v>
      </c>
      <c r="CG258">
        <v>1800</v>
      </c>
      <c r="CH258">
        <v>1097.9477579520001</v>
      </c>
      <c r="CI258">
        <v>582.05224204799993</v>
      </c>
      <c r="CJ258">
        <v>2</v>
      </c>
      <c r="CK258">
        <v>0.65354033211428575</v>
      </c>
      <c r="CM258" t="s">
        <v>56</v>
      </c>
      <c r="CN258">
        <v>30</v>
      </c>
      <c r="CO258">
        <v>0</v>
      </c>
      <c r="CP258">
        <v>0</v>
      </c>
      <c r="CQ258">
        <v>0</v>
      </c>
      <c r="CR258">
        <v>30</v>
      </c>
      <c r="CS258">
        <v>11.4</v>
      </c>
      <c r="CT258">
        <v>750</v>
      </c>
      <c r="CU258">
        <v>997.705078125</v>
      </c>
      <c r="CV258">
        <v>682.294921875</v>
      </c>
      <c r="CW258">
        <v>1</v>
      </c>
      <c r="CX258">
        <v>0.5938720703125</v>
      </c>
      <c r="CZ258" t="s">
        <v>57</v>
      </c>
      <c r="DA258">
        <v>24</v>
      </c>
      <c r="DB258">
        <v>0</v>
      </c>
      <c r="DC258">
        <v>0</v>
      </c>
      <c r="DD258">
        <v>0</v>
      </c>
      <c r="DE258">
        <v>24</v>
      </c>
      <c r="DF258">
        <v>32.400000000000006</v>
      </c>
      <c r="DG258">
        <v>600</v>
      </c>
      <c r="DH258">
        <v>1019.2612499999999</v>
      </c>
      <c r="DI258">
        <v>660.7387500000001</v>
      </c>
      <c r="DJ258">
        <v>1.2</v>
      </c>
      <c r="DK258">
        <v>0.6067031249999999</v>
      </c>
      <c r="DM258" t="s">
        <v>58</v>
      </c>
      <c r="DN258">
        <v>18</v>
      </c>
      <c r="DO258">
        <v>0</v>
      </c>
      <c r="DP258">
        <v>0</v>
      </c>
      <c r="DQ258">
        <v>0</v>
      </c>
      <c r="DR258">
        <v>18</v>
      </c>
      <c r="DS258">
        <v>13.5</v>
      </c>
      <c r="DT258">
        <v>288</v>
      </c>
      <c r="DU258">
        <v>998.77106249999997</v>
      </c>
      <c r="DV258">
        <v>681.22893750000003</v>
      </c>
      <c r="DW258">
        <v>1.2</v>
      </c>
      <c r="DX258">
        <v>0.5945065848214286</v>
      </c>
      <c r="DZ258" s="22">
        <v>0.61215552806205364</v>
      </c>
      <c r="EA258" s="22">
        <v>0.60714309341542672</v>
      </c>
      <c r="EB258" s="38">
        <f t="shared" si="8"/>
        <v>8546.9266666666663</v>
      </c>
      <c r="EC258" s="38">
        <f>VLOOKUP(A258,'Uline Box Data'!$A$1:$L$1557,12,FALSE)</f>
        <v>0.88</v>
      </c>
      <c r="ED258" s="38">
        <f t="shared" si="9"/>
        <v>32.400000000000006</v>
      </c>
    </row>
    <row r="259" spans="1:134" hidden="1" x14ac:dyDescent="0.25">
      <c r="A259" t="s">
        <v>620</v>
      </c>
      <c r="B259">
        <v>12.5</v>
      </c>
      <c r="C259">
        <v>12.5</v>
      </c>
      <c r="D259">
        <v>15</v>
      </c>
      <c r="E259">
        <v>2343.75</v>
      </c>
      <c r="F259" t="s">
        <v>23</v>
      </c>
      <c r="H259">
        <v>12.5</v>
      </c>
      <c r="I259">
        <v>12.5</v>
      </c>
      <c r="J259">
        <v>15</v>
      </c>
      <c r="K259">
        <v>12.5</v>
      </c>
      <c r="L259">
        <v>12.5</v>
      </c>
      <c r="M259">
        <v>15</v>
      </c>
      <c r="N259">
        <v>12.5</v>
      </c>
      <c r="O259">
        <v>12.5</v>
      </c>
      <c r="P259">
        <v>15</v>
      </c>
      <c r="Q259">
        <v>12.5</v>
      </c>
      <c r="R259">
        <v>12.5</v>
      </c>
      <c r="S259">
        <v>15</v>
      </c>
      <c r="T259" t="s">
        <v>26</v>
      </c>
      <c r="U259">
        <v>9.468</v>
      </c>
      <c r="V259">
        <v>9.468</v>
      </c>
      <c r="W259">
        <v>13.779</v>
      </c>
      <c r="X259">
        <v>8.75</v>
      </c>
      <c r="Y259">
        <v>8.75</v>
      </c>
      <c r="Z259">
        <v>13.9</v>
      </c>
      <c r="AA259">
        <v>8.75</v>
      </c>
      <c r="AB259">
        <v>8.75</v>
      </c>
      <c r="AC259">
        <v>13.312799999999999</v>
      </c>
      <c r="AD259">
        <v>9.25</v>
      </c>
      <c r="AE259">
        <v>9.25</v>
      </c>
      <c r="AF259">
        <v>12.969999999999999</v>
      </c>
      <c r="AH259" t="s">
        <v>24</v>
      </c>
      <c r="AI259">
        <v>3.032</v>
      </c>
      <c r="AJ259">
        <v>3.032</v>
      </c>
      <c r="AK259">
        <v>1.2210000000000001</v>
      </c>
      <c r="AL259">
        <v>3.75</v>
      </c>
      <c r="AM259">
        <v>3.75</v>
      </c>
      <c r="AN259">
        <v>1.0999999999999996</v>
      </c>
      <c r="AO259">
        <v>3.75</v>
      </c>
      <c r="AP259">
        <v>3.75</v>
      </c>
      <c r="AQ259">
        <v>1.6872000000000007</v>
      </c>
      <c r="AR259">
        <v>3.25</v>
      </c>
      <c r="AS259">
        <v>3.25</v>
      </c>
      <c r="AT259">
        <v>2.0300000000000011</v>
      </c>
      <c r="AU259">
        <v>88332.625789840618</v>
      </c>
      <c r="AW259" t="s">
        <v>109</v>
      </c>
      <c r="AX259">
        <v>9.1930239999999994</v>
      </c>
      <c r="AY259">
        <v>9.1930239999999994</v>
      </c>
      <c r="AZ259">
        <v>1.4908410000000003</v>
      </c>
      <c r="BA259">
        <v>14.0625</v>
      </c>
      <c r="BB259">
        <v>14.0625</v>
      </c>
      <c r="BC259">
        <v>1.2099999999999993</v>
      </c>
      <c r="BD259">
        <v>14.0625</v>
      </c>
      <c r="BE259">
        <v>14.0625</v>
      </c>
      <c r="BF259">
        <v>2.8466438400000023</v>
      </c>
      <c r="BG259">
        <v>10.5625</v>
      </c>
      <c r="BH259">
        <v>10.5625</v>
      </c>
      <c r="BI259">
        <v>4.1209000000000042</v>
      </c>
      <c r="BJ259">
        <v>7802652778.9280148</v>
      </c>
      <c r="BL259" t="s">
        <v>53</v>
      </c>
      <c r="BM259">
        <v>3</v>
      </c>
      <c r="BN259">
        <v>3</v>
      </c>
      <c r="BO259">
        <v>9</v>
      </c>
      <c r="BP259">
        <v>2</v>
      </c>
      <c r="BQ259">
        <v>2</v>
      </c>
      <c r="BR259">
        <v>8</v>
      </c>
      <c r="BS259">
        <v>2</v>
      </c>
      <c r="BT259">
        <v>2</v>
      </c>
      <c r="BU259">
        <v>6</v>
      </c>
      <c r="BV259">
        <v>2</v>
      </c>
      <c r="BW259">
        <v>2</v>
      </c>
      <c r="BX259">
        <v>5</v>
      </c>
      <c r="BZ259" t="s">
        <v>55</v>
      </c>
      <c r="CA259">
        <v>81</v>
      </c>
      <c r="CB259">
        <v>1</v>
      </c>
      <c r="CC259">
        <v>3</v>
      </c>
      <c r="CD259">
        <v>4</v>
      </c>
      <c r="CE259">
        <v>93</v>
      </c>
      <c r="CF259">
        <v>17.670000000000002</v>
      </c>
      <c r="CG259">
        <v>2325</v>
      </c>
      <c r="CH259">
        <v>1418.1825206880003</v>
      </c>
      <c r="CI259">
        <v>925.5674793119997</v>
      </c>
      <c r="CJ259">
        <v>2.5833333333333335</v>
      </c>
      <c r="CK259">
        <v>0.60509120882688017</v>
      </c>
      <c r="CM259" t="s">
        <v>56</v>
      </c>
      <c r="CN259">
        <v>32</v>
      </c>
      <c r="CO259">
        <v>2</v>
      </c>
      <c r="CP259">
        <v>2</v>
      </c>
      <c r="CQ259">
        <v>3</v>
      </c>
      <c r="CR259">
        <v>44</v>
      </c>
      <c r="CS259">
        <v>16.72</v>
      </c>
      <c r="CT259">
        <v>1100</v>
      </c>
      <c r="CU259">
        <v>1463.30078125</v>
      </c>
      <c r="CV259">
        <v>880.44921875</v>
      </c>
      <c r="CW259">
        <v>1.4666666666666666</v>
      </c>
      <c r="CX259">
        <v>0.62434166666666668</v>
      </c>
      <c r="CZ259" t="s">
        <v>57</v>
      </c>
      <c r="DA259">
        <v>24</v>
      </c>
      <c r="DB259">
        <v>1</v>
      </c>
      <c r="DC259">
        <v>2</v>
      </c>
      <c r="DD259">
        <v>3</v>
      </c>
      <c r="DE259">
        <v>30</v>
      </c>
      <c r="DF259">
        <v>40.5</v>
      </c>
      <c r="DG259">
        <v>750</v>
      </c>
      <c r="DH259">
        <v>1274.0765624999999</v>
      </c>
      <c r="DI259">
        <v>1069.6734375000001</v>
      </c>
      <c r="DJ259">
        <v>1.5</v>
      </c>
      <c r="DK259">
        <v>0.54360599999999992</v>
      </c>
      <c r="DM259" t="s">
        <v>58</v>
      </c>
      <c r="DN259">
        <v>20</v>
      </c>
      <c r="DO259">
        <v>1</v>
      </c>
      <c r="DP259">
        <v>2</v>
      </c>
      <c r="DQ259">
        <v>3</v>
      </c>
      <c r="DR259">
        <v>26</v>
      </c>
      <c r="DS259">
        <v>19.5</v>
      </c>
      <c r="DT259">
        <v>416</v>
      </c>
      <c r="DU259">
        <v>1442.6693124999999</v>
      </c>
      <c r="DV259">
        <v>901.08068750000007</v>
      </c>
      <c r="DW259">
        <v>1.7333333333333334</v>
      </c>
      <c r="DX259">
        <v>0.61553890666666666</v>
      </c>
      <c r="DZ259" s="22">
        <v>0.5971444455400533</v>
      </c>
      <c r="EA259" s="22">
        <v>0.6016410889893965</v>
      </c>
      <c r="EB259" s="38">
        <f t="shared" si="8"/>
        <v>15055.773740807581</v>
      </c>
      <c r="EC259" s="38">
        <f>VLOOKUP(A259,'Uline Box Data'!$A$1:$L$1557,12,FALSE)</f>
        <v>2.14</v>
      </c>
      <c r="ED259" s="38">
        <f t="shared" si="9"/>
        <v>40.5</v>
      </c>
    </row>
    <row r="260" spans="1:134" hidden="1" x14ac:dyDescent="0.25">
      <c r="A260" t="s">
        <v>621</v>
      </c>
      <c r="B260">
        <v>12.75</v>
      </c>
      <c r="C260">
        <v>12.75</v>
      </c>
      <c r="D260">
        <v>13.5</v>
      </c>
      <c r="E260">
        <v>2194.59375</v>
      </c>
      <c r="F260" t="s">
        <v>23</v>
      </c>
      <c r="H260">
        <v>12.75</v>
      </c>
      <c r="I260">
        <v>12.75</v>
      </c>
      <c r="J260">
        <v>13.5</v>
      </c>
      <c r="K260">
        <v>12.75</v>
      </c>
      <c r="L260">
        <v>12.75</v>
      </c>
      <c r="M260">
        <v>13.5</v>
      </c>
      <c r="N260">
        <v>12.75</v>
      </c>
      <c r="O260">
        <v>12.75</v>
      </c>
      <c r="P260">
        <v>13.5</v>
      </c>
      <c r="Q260">
        <v>12.75</v>
      </c>
      <c r="R260">
        <v>12.75</v>
      </c>
      <c r="S260">
        <v>13.5</v>
      </c>
      <c r="T260" t="s">
        <v>26</v>
      </c>
      <c r="U260">
        <v>12.624000000000001</v>
      </c>
      <c r="V260">
        <v>12.624000000000001</v>
      </c>
      <c r="W260">
        <v>12.247999999999999</v>
      </c>
      <c r="X260">
        <v>8.75</v>
      </c>
      <c r="Y260">
        <v>8.75</v>
      </c>
      <c r="Z260">
        <v>12.1625</v>
      </c>
      <c r="AA260">
        <v>8.75</v>
      </c>
      <c r="AB260">
        <v>8.75</v>
      </c>
      <c r="AC260">
        <v>13.312799999999999</v>
      </c>
      <c r="AD260">
        <v>9.25</v>
      </c>
      <c r="AE260">
        <v>9.25</v>
      </c>
      <c r="AF260">
        <v>12.969999999999999</v>
      </c>
      <c r="AH260" t="s">
        <v>24</v>
      </c>
      <c r="AI260">
        <v>0.12599999999999945</v>
      </c>
      <c r="AJ260">
        <v>0.12599999999999945</v>
      </c>
      <c r="AK260">
        <v>1.2520000000000007</v>
      </c>
      <c r="AL260">
        <v>4</v>
      </c>
      <c r="AM260">
        <v>4</v>
      </c>
      <c r="AN260">
        <v>1.3375000000000004</v>
      </c>
      <c r="AO260">
        <v>4</v>
      </c>
      <c r="AP260">
        <v>4</v>
      </c>
      <c r="AQ260">
        <v>0.1872000000000007</v>
      </c>
      <c r="AR260">
        <v>3.5</v>
      </c>
      <c r="AS260">
        <v>3.5</v>
      </c>
      <c r="AT260">
        <v>0.53000000000000114</v>
      </c>
      <c r="AU260">
        <v>8.2717419567863626</v>
      </c>
      <c r="AW260" t="s">
        <v>109</v>
      </c>
      <c r="AX260">
        <v>1.5875999999999859E-2</v>
      </c>
      <c r="AY260">
        <v>1.5875999999999859E-2</v>
      </c>
      <c r="AZ260">
        <v>1.5675040000000016</v>
      </c>
      <c r="BA260">
        <v>16</v>
      </c>
      <c r="BB260">
        <v>16</v>
      </c>
      <c r="BC260">
        <v>1.788906250000001</v>
      </c>
      <c r="BD260">
        <v>16</v>
      </c>
      <c r="BE260">
        <v>16</v>
      </c>
      <c r="BF260">
        <v>3.5043840000000263E-2</v>
      </c>
      <c r="BG260">
        <v>12.25</v>
      </c>
      <c r="BH260">
        <v>12.25</v>
      </c>
      <c r="BI260">
        <v>0.2809000000000012</v>
      </c>
      <c r="BJ260">
        <v>68.421714999659869</v>
      </c>
      <c r="BL260" t="s">
        <v>53</v>
      </c>
      <c r="BM260">
        <v>4</v>
      </c>
      <c r="BN260">
        <v>4</v>
      </c>
      <c r="BO260">
        <v>8</v>
      </c>
      <c r="BP260">
        <v>2</v>
      </c>
      <c r="BQ260">
        <v>2</v>
      </c>
      <c r="BR260">
        <v>7</v>
      </c>
      <c r="BS260">
        <v>2</v>
      </c>
      <c r="BT260">
        <v>2</v>
      </c>
      <c r="BU260">
        <v>6</v>
      </c>
      <c r="BV260">
        <v>2</v>
      </c>
      <c r="BW260">
        <v>2</v>
      </c>
      <c r="BX260">
        <v>5</v>
      </c>
      <c r="BZ260" t="s">
        <v>55</v>
      </c>
      <c r="CA260">
        <v>128</v>
      </c>
      <c r="CB260">
        <v>0</v>
      </c>
      <c r="CC260">
        <v>0</v>
      </c>
      <c r="CD260">
        <v>0</v>
      </c>
      <c r="CE260">
        <v>128</v>
      </c>
      <c r="CF260">
        <v>24.32</v>
      </c>
      <c r="CG260">
        <v>3200</v>
      </c>
      <c r="CH260">
        <v>1951.9071252480003</v>
      </c>
      <c r="CI260">
        <v>242.68662475199972</v>
      </c>
      <c r="CJ260">
        <v>3.5555555555555554</v>
      </c>
      <c r="CK260">
        <v>0.88941615059643742</v>
      </c>
      <c r="CM260" t="s">
        <v>56</v>
      </c>
      <c r="CN260">
        <v>28</v>
      </c>
      <c r="CO260">
        <v>2</v>
      </c>
      <c r="CP260">
        <v>2</v>
      </c>
      <c r="CQ260">
        <v>3</v>
      </c>
      <c r="CR260">
        <v>40</v>
      </c>
      <c r="CS260">
        <v>15.2</v>
      </c>
      <c r="CT260">
        <v>1000</v>
      </c>
      <c r="CU260">
        <v>1330.2734375</v>
      </c>
      <c r="CV260">
        <v>864.3203125</v>
      </c>
      <c r="CW260">
        <v>1.3333333333333333</v>
      </c>
      <c r="CX260">
        <v>0.60615931194554806</v>
      </c>
      <c r="CZ260" t="s">
        <v>57</v>
      </c>
      <c r="DA260">
        <v>24</v>
      </c>
      <c r="DB260">
        <v>1</v>
      </c>
      <c r="DC260">
        <v>2</v>
      </c>
      <c r="DD260">
        <v>3</v>
      </c>
      <c r="DE260">
        <v>30</v>
      </c>
      <c r="DF260">
        <v>40.5</v>
      </c>
      <c r="DG260">
        <v>750</v>
      </c>
      <c r="DH260">
        <v>1274.0765624999999</v>
      </c>
      <c r="DI260">
        <v>920.51718750000009</v>
      </c>
      <c r="DJ260">
        <v>1.5</v>
      </c>
      <c r="DK260">
        <v>0.58055235165961805</v>
      </c>
      <c r="DM260" t="s">
        <v>58</v>
      </c>
      <c r="DN260">
        <v>20</v>
      </c>
      <c r="DO260">
        <v>1</v>
      </c>
      <c r="DP260">
        <v>2</v>
      </c>
      <c r="DQ260">
        <v>2</v>
      </c>
      <c r="DR260">
        <v>24</v>
      </c>
      <c r="DS260">
        <v>18</v>
      </c>
      <c r="DT260">
        <v>384</v>
      </c>
      <c r="DU260">
        <v>1331.6947499999999</v>
      </c>
      <c r="DV260">
        <v>862.89900000000011</v>
      </c>
      <c r="DW260">
        <v>1.6</v>
      </c>
      <c r="DX260">
        <v>0.60680695459011491</v>
      </c>
      <c r="DZ260" s="22">
        <v>0.67073369219792967</v>
      </c>
      <c r="EA260" s="22">
        <v>0.64851602294497923</v>
      </c>
      <c r="EB260" s="38">
        <f t="shared" ref="EB260:EB323" si="10">((1252800/CG260)+(4161000/CT260)+(1741800/DG260)+(162840/DT260))*EC260</f>
        <v>8904.7342499999995</v>
      </c>
      <c r="EC260" s="38">
        <f>VLOOKUP(A260,'Uline Box Data'!$A$1:$L$1557,12,FALSE)</f>
        <v>1.22</v>
      </c>
      <c r="ED260" s="38">
        <f t="shared" ref="ED260:ED323" si="11">MAX(DS260,DF260,CS260,CF260)</f>
        <v>40.5</v>
      </c>
    </row>
    <row r="261" spans="1:134" hidden="1" x14ac:dyDescent="0.25">
      <c r="A261" t="s">
        <v>623</v>
      </c>
      <c r="B261">
        <v>13</v>
      </c>
      <c r="C261">
        <v>3</v>
      </c>
      <c r="D261">
        <v>3</v>
      </c>
      <c r="E261">
        <v>117</v>
      </c>
      <c r="F261" t="s">
        <v>23</v>
      </c>
      <c r="H261">
        <v>13</v>
      </c>
      <c r="I261">
        <v>3</v>
      </c>
      <c r="J261">
        <v>3</v>
      </c>
      <c r="K261">
        <v>13</v>
      </c>
      <c r="L261">
        <v>3</v>
      </c>
      <c r="M261">
        <v>3</v>
      </c>
      <c r="N261">
        <v>13</v>
      </c>
      <c r="O261">
        <v>3</v>
      </c>
      <c r="P261">
        <v>3</v>
      </c>
      <c r="Q261">
        <v>13</v>
      </c>
      <c r="R261">
        <v>3</v>
      </c>
      <c r="S261">
        <v>3</v>
      </c>
      <c r="T261" t="s">
        <v>26</v>
      </c>
      <c r="U261">
        <v>12.624000000000001</v>
      </c>
      <c r="V261">
        <v>0</v>
      </c>
      <c r="W261">
        <v>1.5309999999999999</v>
      </c>
      <c r="X261">
        <v>8.75</v>
      </c>
      <c r="Y261">
        <v>0</v>
      </c>
      <c r="Z261">
        <v>1.7375</v>
      </c>
      <c r="AA261">
        <v>8.75</v>
      </c>
      <c r="AB261">
        <v>0</v>
      </c>
      <c r="AC261">
        <v>2.2187999999999999</v>
      </c>
      <c r="AD261">
        <v>9.25</v>
      </c>
      <c r="AE261">
        <v>0</v>
      </c>
      <c r="AF261">
        <v>2.5939999999999999</v>
      </c>
      <c r="AH261" t="s">
        <v>24</v>
      </c>
      <c r="AI261">
        <v>0.37599999999999945</v>
      </c>
      <c r="AJ261">
        <v>3</v>
      </c>
      <c r="AK261">
        <v>1.4690000000000001</v>
      </c>
      <c r="AL261">
        <v>4.25</v>
      </c>
      <c r="AM261">
        <v>3</v>
      </c>
      <c r="AN261">
        <v>1.2625</v>
      </c>
      <c r="AO261">
        <v>4.25</v>
      </c>
      <c r="AP261">
        <v>3</v>
      </c>
      <c r="AQ261">
        <v>0.78120000000000012</v>
      </c>
      <c r="AR261">
        <v>3.75</v>
      </c>
      <c r="AS261">
        <v>3</v>
      </c>
      <c r="AT261">
        <v>0.40600000000000014</v>
      </c>
      <c r="AU261">
        <v>1213.454348706706</v>
      </c>
      <c r="AW261" t="s">
        <v>109</v>
      </c>
      <c r="AX261">
        <v>0.14137599999999959</v>
      </c>
      <c r="AY261">
        <v>9</v>
      </c>
      <c r="AZ261">
        <v>2.1579610000000002</v>
      </c>
      <c r="BA261">
        <v>18.0625</v>
      </c>
      <c r="BB261">
        <v>9</v>
      </c>
      <c r="BC261">
        <v>1.5939062499999999</v>
      </c>
      <c r="BD261">
        <v>18.0625</v>
      </c>
      <c r="BE261">
        <v>9</v>
      </c>
      <c r="BF261">
        <v>0.61027344000000017</v>
      </c>
      <c r="BG261">
        <v>14.0625</v>
      </c>
      <c r="BH261">
        <v>9</v>
      </c>
      <c r="BI261">
        <v>0.16483600000000012</v>
      </c>
      <c r="BJ261">
        <v>1472471.4563952168</v>
      </c>
      <c r="BL261" t="s">
        <v>53</v>
      </c>
      <c r="BM261">
        <v>4</v>
      </c>
      <c r="BN261" t="e">
        <v>#N/A</v>
      </c>
      <c r="BO261">
        <v>1</v>
      </c>
      <c r="BP261">
        <v>2</v>
      </c>
      <c r="BQ261" t="e">
        <v>#N/A</v>
      </c>
      <c r="BR261">
        <v>1</v>
      </c>
      <c r="BS261">
        <v>2</v>
      </c>
      <c r="BT261" t="e">
        <v>#N/A</v>
      </c>
      <c r="BU261">
        <v>1</v>
      </c>
      <c r="BV261">
        <v>2</v>
      </c>
      <c r="BW261" t="e">
        <v>#N/A</v>
      </c>
      <c r="BX261">
        <v>1</v>
      </c>
      <c r="BZ261" t="s">
        <v>55</v>
      </c>
      <c r="CA261" t="e">
        <v>#N/A</v>
      </c>
      <c r="CB261">
        <v>0</v>
      </c>
      <c r="CC261">
        <v>0</v>
      </c>
      <c r="CD261">
        <v>0</v>
      </c>
      <c r="CE261" t="e">
        <v>#N/A</v>
      </c>
      <c r="CF261" t="e">
        <v>#N/A</v>
      </c>
      <c r="CG261" t="e">
        <v>#N/A</v>
      </c>
      <c r="CH261" t="e">
        <v>#N/A</v>
      </c>
      <c r="CI261" t="e">
        <v>#N/A</v>
      </c>
      <c r="CJ261" t="e">
        <v>#N/A</v>
      </c>
      <c r="CK261" t="e">
        <v>#N/A</v>
      </c>
      <c r="CM261" t="s">
        <v>56</v>
      </c>
      <c r="CN261" t="e">
        <v>#N/A</v>
      </c>
      <c r="CO261">
        <v>2</v>
      </c>
      <c r="CP261">
        <v>0</v>
      </c>
      <c r="CQ261">
        <v>0</v>
      </c>
      <c r="CR261" t="e">
        <v>#N/A</v>
      </c>
      <c r="CS261" t="e">
        <v>#N/A</v>
      </c>
      <c r="CT261" t="e">
        <v>#N/A</v>
      </c>
      <c r="CU261" t="e">
        <v>#N/A</v>
      </c>
      <c r="CV261" t="e">
        <v>#N/A</v>
      </c>
      <c r="CW261" t="e">
        <v>#N/A</v>
      </c>
      <c r="CX261" t="e">
        <v>#N/A</v>
      </c>
      <c r="CZ261" t="s">
        <v>57</v>
      </c>
      <c r="DA261" t="e">
        <v>#N/A</v>
      </c>
      <c r="DB261">
        <v>1</v>
      </c>
      <c r="DC261">
        <v>0</v>
      </c>
      <c r="DD261">
        <v>0</v>
      </c>
      <c r="DE261" t="e">
        <v>#N/A</v>
      </c>
      <c r="DF261" t="e">
        <v>#N/A</v>
      </c>
      <c r="DG261" t="e">
        <v>#N/A</v>
      </c>
      <c r="DH261" t="e">
        <v>#N/A</v>
      </c>
      <c r="DI261" t="e">
        <v>#N/A</v>
      </c>
      <c r="DJ261" t="e">
        <v>#N/A</v>
      </c>
      <c r="DK261" t="e">
        <v>#N/A</v>
      </c>
      <c r="DM261" t="s">
        <v>58</v>
      </c>
      <c r="DN261" t="e">
        <v>#N/A</v>
      </c>
      <c r="DO261">
        <v>1</v>
      </c>
      <c r="DP261">
        <v>0</v>
      </c>
      <c r="DQ261">
        <v>0</v>
      </c>
      <c r="DR261" t="e">
        <v>#N/A</v>
      </c>
      <c r="DS261" t="e">
        <v>#N/A</v>
      </c>
      <c r="DT261" t="e">
        <v>#N/A</v>
      </c>
      <c r="DU261" t="e">
        <v>#N/A</v>
      </c>
      <c r="DV261" t="e">
        <v>#N/A</v>
      </c>
      <c r="DW261" t="e">
        <v>#N/A</v>
      </c>
      <c r="DX261" t="e">
        <v>#N/A</v>
      </c>
      <c r="DZ261" s="22" t="e">
        <v>#N/A</v>
      </c>
      <c r="EA261" s="22" t="e">
        <v>#N/A</v>
      </c>
      <c r="EB261" s="38" t="e">
        <f t="shared" si="10"/>
        <v>#N/A</v>
      </c>
      <c r="EC261" s="38">
        <f>VLOOKUP(A261,'Uline Box Data'!$A$1:$L$1557,12,FALSE)</f>
        <v>0.44</v>
      </c>
      <c r="ED261" s="38" t="e">
        <f t="shared" si="11"/>
        <v>#N/A</v>
      </c>
    </row>
    <row r="262" spans="1:134" hidden="1" x14ac:dyDescent="0.25">
      <c r="A262" t="s">
        <v>624</v>
      </c>
      <c r="B262">
        <v>13</v>
      </c>
      <c r="C262">
        <v>3</v>
      </c>
      <c r="D262">
        <v>30</v>
      </c>
      <c r="E262">
        <v>1170</v>
      </c>
      <c r="F262" t="s">
        <v>23</v>
      </c>
      <c r="H262">
        <v>13</v>
      </c>
      <c r="I262">
        <v>3</v>
      </c>
      <c r="J262">
        <v>30</v>
      </c>
      <c r="K262">
        <v>13</v>
      </c>
      <c r="L262">
        <v>3</v>
      </c>
      <c r="M262">
        <v>30</v>
      </c>
      <c r="N262">
        <v>13</v>
      </c>
      <c r="O262">
        <v>3</v>
      </c>
      <c r="P262">
        <v>30</v>
      </c>
      <c r="Q262">
        <v>13</v>
      </c>
      <c r="R262">
        <v>3</v>
      </c>
      <c r="S262">
        <v>30</v>
      </c>
      <c r="T262" t="s">
        <v>26</v>
      </c>
      <c r="U262">
        <v>12.624000000000001</v>
      </c>
      <c r="V262">
        <v>0</v>
      </c>
      <c r="W262">
        <v>15.309999999999999</v>
      </c>
      <c r="X262">
        <v>8.75</v>
      </c>
      <c r="Y262">
        <v>0</v>
      </c>
      <c r="Z262">
        <v>17.375</v>
      </c>
      <c r="AA262">
        <v>8.75</v>
      </c>
      <c r="AB262">
        <v>0</v>
      </c>
      <c r="AC262">
        <v>22.187999999999999</v>
      </c>
      <c r="AD262">
        <v>9.25</v>
      </c>
      <c r="AE262">
        <v>0</v>
      </c>
      <c r="AF262">
        <v>25.939999999999998</v>
      </c>
      <c r="AH262" t="s">
        <v>24</v>
      </c>
      <c r="AI262">
        <v>0.37599999999999945</v>
      </c>
      <c r="AJ262">
        <v>3</v>
      </c>
      <c r="AK262">
        <v>14.690000000000001</v>
      </c>
      <c r="AL262">
        <v>4.25</v>
      </c>
      <c r="AM262">
        <v>3</v>
      </c>
      <c r="AN262">
        <v>12.625</v>
      </c>
      <c r="AO262">
        <v>4.25</v>
      </c>
      <c r="AP262">
        <v>3</v>
      </c>
      <c r="AQ262">
        <v>7.8120000000000012</v>
      </c>
      <c r="AR262">
        <v>3.75</v>
      </c>
      <c r="AS262">
        <v>3</v>
      </c>
      <c r="AT262">
        <v>4.0600000000000023</v>
      </c>
      <c r="AU262">
        <v>12134543.487067068</v>
      </c>
      <c r="AW262" t="s">
        <v>109</v>
      </c>
      <c r="AX262">
        <v>0.14137599999999959</v>
      </c>
      <c r="AY262">
        <v>9</v>
      </c>
      <c r="AZ262">
        <v>215.79610000000002</v>
      </c>
      <c r="BA262">
        <v>18.0625</v>
      </c>
      <c r="BB262">
        <v>9</v>
      </c>
      <c r="BC262">
        <v>159.390625</v>
      </c>
      <c r="BD262">
        <v>18.0625</v>
      </c>
      <c r="BE262">
        <v>9</v>
      </c>
      <c r="BF262">
        <v>61.027344000000021</v>
      </c>
      <c r="BG262">
        <v>14.0625</v>
      </c>
      <c r="BH262">
        <v>9</v>
      </c>
      <c r="BI262">
        <v>16.483600000000017</v>
      </c>
      <c r="BJ262">
        <v>147247145639521.72</v>
      </c>
      <c r="BL262" t="s">
        <v>53</v>
      </c>
      <c r="BM262">
        <v>4</v>
      </c>
      <c r="BN262" t="e">
        <v>#N/A</v>
      </c>
      <c r="BO262">
        <v>10</v>
      </c>
      <c r="BP262">
        <v>2</v>
      </c>
      <c r="BQ262" t="e">
        <v>#N/A</v>
      </c>
      <c r="BR262">
        <v>10</v>
      </c>
      <c r="BS262">
        <v>2</v>
      </c>
      <c r="BT262" t="e">
        <v>#N/A</v>
      </c>
      <c r="BU262">
        <v>10</v>
      </c>
      <c r="BV262">
        <v>2</v>
      </c>
      <c r="BW262" t="e">
        <v>#N/A</v>
      </c>
      <c r="BX262">
        <v>10</v>
      </c>
      <c r="BZ262" t="s">
        <v>55</v>
      </c>
      <c r="CA262" t="e">
        <v>#N/A</v>
      </c>
      <c r="CB262">
        <v>0</v>
      </c>
      <c r="CC262">
        <v>0</v>
      </c>
      <c r="CD262">
        <v>0</v>
      </c>
      <c r="CE262" t="e">
        <v>#N/A</v>
      </c>
      <c r="CF262" t="e">
        <v>#N/A</v>
      </c>
      <c r="CG262" t="e">
        <v>#N/A</v>
      </c>
      <c r="CH262" t="e">
        <v>#N/A</v>
      </c>
      <c r="CI262" t="e">
        <v>#N/A</v>
      </c>
      <c r="CJ262" t="e">
        <v>#N/A</v>
      </c>
      <c r="CK262" t="e">
        <v>#N/A</v>
      </c>
      <c r="CM262" t="s">
        <v>56</v>
      </c>
      <c r="CN262" t="e">
        <v>#N/A</v>
      </c>
      <c r="CO262">
        <v>2</v>
      </c>
      <c r="CP262">
        <v>0</v>
      </c>
      <c r="CQ262">
        <v>6</v>
      </c>
      <c r="CR262" t="e">
        <v>#N/A</v>
      </c>
      <c r="CS262" t="e">
        <v>#N/A</v>
      </c>
      <c r="CT262" t="e">
        <v>#N/A</v>
      </c>
      <c r="CU262" t="e">
        <v>#N/A</v>
      </c>
      <c r="CV262" t="e">
        <v>#N/A</v>
      </c>
      <c r="CW262" t="e">
        <v>#N/A</v>
      </c>
      <c r="CX262" t="e">
        <v>#N/A</v>
      </c>
      <c r="CZ262" t="s">
        <v>57</v>
      </c>
      <c r="DA262" t="e">
        <v>#N/A</v>
      </c>
      <c r="DB262">
        <v>1</v>
      </c>
      <c r="DC262">
        <v>0</v>
      </c>
      <c r="DD262">
        <v>6</v>
      </c>
      <c r="DE262" t="e">
        <v>#N/A</v>
      </c>
      <c r="DF262" t="e">
        <v>#N/A</v>
      </c>
      <c r="DG262" t="e">
        <v>#N/A</v>
      </c>
      <c r="DH262" t="e">
        <v>#N/A</v>
      </c>
      <c r="DI262" t="e">
        <v>#N/A</v>
      </c>
      <c r="DJ262" t="e">
        <v>#N/A</v>
      </c>
      <c r="DK262" t="e">
        <v>#N/A</v>
      </c>
      <c r="DM262" t="s">
        <v>58</v>
      </c>
      <c r="DN262" t="e">
        <v>#N/A</v>
      </c>
      <c r="DO262">
        <v>1</v>
      </c>
      <c r="DP262">
        <v>0</v>
      </c>
      <c r="DQ262">
        <v>6</v>
      </c>
      <c r="DR262" t="e">
        <v>#N/A</v>
      </c>
      <c r="DS262" t="e">
        <v>#N/A</v>
      </c>
      <c r="DT262" t="e">
        <v>#N/A</v>
      </c>
      <c r="DU262" t="e">
        <v>#N/A</v>
      </c>
      <c r="DV262" t="e">
        <v>#N/A</v>
      </c>
      <c r="DW262" t="e">
        <v>#N/A</v>
      </c>
      <c r="DX262" t="e">
        <v>#N/A</v>
      </c>
      <c r="DZ262" s="22" t="e">
        <v>#N/A</v>
      </c>
      <c r="EA262" s="22" t="e">
        <v>#N/A</v>
      </c>
      <c r="EB262" s="38" t="e">
        <f t="shared" si="10"/>
        <v>#N/A</v>
      </c>
      <c r="EC262" s="38">
        <f>VLOOKUP(A262,'Uline Box Data'!$A$1:$L$1557,12,FALSE)</f>
        <v>1.9</v>
      </c>
      <c r="ED262" s="38" t="e">
        <f t="shared" si="11"/>
        <v>#N/A</v>
      </c>
    </row>
    <row r="263" spans="1:134" x14ac:dyDescent="0.25">
      <c r="A263" t="s">
        <v>732</v>
      </c>
      <c r="B263">
        <v>14</v>
      </c>
      <c r="C263">
        <v>12</v>
      </c>
      <c r="D263">
        <v>10</v>
      </c>
      <c r="E263">
        <v>1680</v>
      </c>
      <c r="F263" t="s">
        <v>23</v>
      </c>
      <c r="H263">
        <v>14</v>
      </c>
      <c r="I263">
        <v>12</v>
      </c>
      <c r="J263">
        <v>10</v>
      </c>
      <c r="K263">
        <v>14</v>
      </c>
      <c r="L263">
        <v>12</v>
      </c>
      <c r="M263">
        <v>10</v>
      </c>
      <c r="N263">
        <v>14</v>
      </c>
      <c r="O263">
        <v>12</v>
      </c>
      <c r="P263">
        <v>10</v>
      </c>
      <c r="Q263">
        <v>14</v>
      </c>
      <c r="R263">
        <v>12</v>
      </c>
      <c r="S263">
        <v>10</v>
      </c>
      <c r="T263" t="s">
        <v>26</v>
      </c>
      <c r="U263">
        <v>12.624000000000001</v>
      </c>
      <c r="V263">
        <v>9.468</v>
      </c>
      <c r="W263">
        <v>9.1859999999999999</v>
      </c>
      <c r="X263">
        <v>13.125</v>
      </c>
      <c r="Y263">
        <v>8.75</v>
      </c>
      <c r="Z263">
        <v>8.6875</v>
      </c>
      <c r="AA263">
        <v>13.125</v>
      </c>
      <c r="AB263">
        <v>8.75</v>
      </c>
      <c r="AC263">
        <v>8.8751999999999995</v>
      </c>
      <c r="AD263">
        <v>13.875</v>
      </c>
      <c r="AE263">
        <v>9.25</v>
      </c>
      <c r="AF263">
        <v>7.782</v>
      </c>
      <c r="AH263" t="s">
        <v>24</v>
      </c>
      <c r="AI263">
        <v>1.3759999999999994</v>
      </c>
      <c r="AJ263">
        <v>2.532</v>
      </c>
      <c r="AK263">
        <v>0.81400000000000006</v>
      </c>
      <c r="AL263">
        <v>0.875</v>
      </c>
      <c r="AM263">
        <v>3.25</v>
      </c>
      <c r="AN263">
        <v>1.3125</v>
      </c>
      <c r="AO263">
        <v>0.875</v>
      </c>
      <c r="AP263">
        <v>3.25</v>
      </c>
      <c r="AQ263">
        <v>1.1248000000000005</v>
      </c>
      <c r="AR263">
        <v>0.125</v>
      </c>
      <c r="AS263">
        <v>2.75</v>
      </c>
      <c r="AT263">
        <v>2.218</v>
      </c>
      <c r="AU263">
        <v>25.814768605724858</v>
      </c>
      <c r="AW263" t="s">
        <v>109</v>
      </c>
      <c r="AX263">
        <v>1.8933759999999984</v>
      </c>
      <c r="AY263">
        <v>6.4110240000000003</v>
      </c>
      <c r="AZ263">
        <v>0.66259600000000007</v>
      </c>
      <c r="BA263">
        <v>0.765625</v>
      </c>
      <c r="BB263">
        <v>10.5625</v>
      </c>
      <c r="BC263">
        <v>1.72265625</v>
      </c>
      <c r="BD263">
        <v>0.765625</v>
      </c>
      <c r="BE263">
        <v>10.5625</v>
      </c>
      <c r="BF263">
        <v>1.265175040000001</v>
      </c>
      <c r="BG263">
        <v>1.5625E-2</v>
      </c>
      <c r="BH263">
        <v>7.5625</v>
      </c>
      <c r="BI263">
        <v>4.919524</v>
      </c>
      <c r="BJ263">
        <v>666.40227816711752</v>
      </c>
      <c r="BL263" t="s">
        <v>53</v>
      </c>
      <c r="BM263">
        <v>4</v>
      </c>
      <c r="BN263">
        <v>3</v>
      </c>
      <c r="BO263">
        <v>6</v>
      </c>
      <c r="BP263">
        <v>3</v>
      </c>
      <c r="BQ263">
        <v>2</v>
      </c>
      <c r="BR263">
        <v>5</v>
      </c>
      <c r="BS263">
        <v>3</v>
      </c>
      <c r="BT263">
        <v>2</v>
      </c>
      <c r="BU263">
        <v>4</v>
      </c>
      <c r="BV263">
        <v>3</v>
      </c>
      <c r="BW263">
        <v>2</v>
      </c>
      <c r="BX263">
        <v>3</v>
      </c>
      <c r="BZ263" t="s">
        <v>55</v>
      </c>
      <c r="CA263">
        <v>72</v>
      </c>
      <c r="CB263">
        <v>0</v>
      </c>
      <c r="CC263">
        <v>0</v>
      </c>
      <c r="CD263">
        <v>0</v>
      </c>
      <c r="CE263">
        <v>72</v>
      </c>
      <c r="CF263">
        <v>13.68</v>
      </c>
      <c r="CG263">
        <v>1800</v>
      </c>
      <c r="CH263">
        <v>1097.9477579520001</v>
      </c>
      <c r="CI263">
        <v>582.05224204799993</v>
      </c>
      <c r="CJ263">
        <v>2</v>
      </c>
      <c r="CK263">
        <v>0.65354033211428575</v>
      </c>
      <c r="CM263" t="s">
        <v>56</v>
      </c>
      <c r="CN263">
        <v>30</v>
      </c>
      <c r="CO263">
        <v>0</v>
      </c>
      <c r="CP263">
        <v>0</v>
      </c>
      <c r="CQ263">
        <v>0</v>
      </c>
      <c r="CR263">
        <v>30</v>
      </c>
      <c r="CS263">
        <v>11.4</v>
      </c>
      <c r="CT263">
        <v>750</v>
      </c>
      <c r="CU263">
        <v>997.705078125</v>
      </c>
      <c r="CV263">
        <v>682.294921875</v>
      </c>
      <c r="CW263">
        <v>1</v>
      </c>
      <c r="CX263">
        <v>0.5938720703125</v>
      </c>
      <c r="CZ263" t="s">
        <v>57</v>
      </c>
      <c r="DA263">
        <v>24</v>
      </c>
      <c r="DB263">
        <v>0</v>
      </c>
      <c r="DC263">
        <v>0</v>
      </c>
      <c r="DD263">
        <v>0</v>
      </c>
      <c r="DE263">
        <v>24</v>
      </c>
      <c r="DF263">
        <v>32.400000000000006</v>
      </c>
      <c r="DG263">
        <v>600</v>
      </c>
      <c r="DH263">
        <v>1019.2612499999999</v>
      </c>
      <c r="DI263">
        <v>660.7387500000001</v>
      </c>
      <c r="DJ263">
        <v>1.2</v>
      </c>
      <c r="DK263">
        <v>0.6067031249999999</v>
      </c>
      <c r="DM263" t="s">
        <v>58</v>
      </c>
      <c r="DN263">
        <v>18</v>
      </c>
      <c r="DO263">
        <v>0</v>
      </c>
      <c r="DP263">
        <v>0</v>
      </c>
      <c r="DQ263">
        <v>0</v>
      </c>
      <c r="DR263">
        <v>18</v>
      </c>
      <c r="DS263">
        <v>13.5</v>
      </c>
      <c r="DT263">
        <v>288</v>
      </c>
      <c r="DU263">
        <v>998.77106249999997</v>
      </c>
      <c r="DV263">
        <v>681.22893750000003</v>
      </c>
      <c r="DW263">
        <v>1.2</v>
      </c>
      <c r="DX263">
        <v>0.5945065848214286</v>
      </c>
      <c r="DZ263" s="22">
        <v>0.61215552806205364</v>
      </c>
      <c r="EA263" s="22">
        <v>0.60714309341542672</v>
      </c>
      <c r="EB263" s="38">
        <f t="shared" si="10"/>
        <v>10392.285833333333</v>
      </c>
      <c r="EC263" s="38">
        <f>VLOOKUP(A263,'Uline Box Data'!$A$1:$L$1557,12,FALSE)</f>
        <v>1.07</v>
      </c>
      <c r="ED263" s="38">
        <f t="shared" si="11"/>
        <v>32.400000000000006</v>
      </c>
    </row>
    <row r="264" spans="1:134" x14ac:dyDescent="0.25">
      <c r="A264" t="s">
        <v>734</v>
      </c>
      <c r="B264">
        <v>14</v>
      </c>
      <c r="C264">
        <v>12</v>
      </c>
      <c r="D264">
        <v>10</v>
      </c>
      <c r="E264">
        <v>1680</v>
      </c>
      <c r="F264" t="s">
        <v>23</v>
      </c>
      <c r="H264">
        <v>14</v>
      </c>
      <c r="I264">
        <v>12</v>
      </c>
      <c r="J264">
        <v>10</v>
      </c>
      <c r="K264">
        <v>14</v>
      </c>
      <c r="L264">
        <v>12</v>
      </c>
      <c r="M264">
        <v>10</v>
      </c>
      <c r="N264">
        <v>14</v>
      </c>
      <c r="O264">
        <v>12</v>
      </c>
      <c r="P264">
        <v>10</v>
      </c>
      <c r="Q264">
        <v>14</v>
      </c>
      <c r="R264">
        <v>12</v>
      </c>
      <c r="S264">
        <v>10</v>
      </c>
      <c r="T264" t="s">
        <v>26</v>
      </c>
      <c r="U264">
        <v>12.624000000000001</v>
      </c>
      <c r="V264">
        <v>9.468</v>
      </c>
      <c r="W264">
        <v>9.1859999999999999</v>
      </c>
      <c r="X264">
        <v>13.125</v>
      </c>
      <c r="Y264">
        <v>8.75</v>
      </c>
      <c r="Z264">
        <v>8.6875</v>
      </c>
      <c r="AA264">
        <v>13.125</v>
      </c>
      <c r="AB264">
        <v>8.75</v>
      </c>
      <c r="AC264">
        <v>8.8751999999999995</v>
      </c>
      <c r="AD264">
        <v>13.875</v>
      </c>
      <c r="AE264">
        <v>9.25</v>
      </c>
      <c r="AF264">
        <v>7.782</v>
      </c>
      <c r="AH264" t="s">
        <v>24</v>
      </c>
      <c r="AI264">
        <v>1.3759999999999994</v>
      </c>
      <c r="AJ264">
        <v>2.532</v>
      </c>
      <c r="AK264">
        <v>0.81400000000000006</v>
      </c>
      <c r="AL264">
        <v>0.875</v>
      </c>
      <c r="AM264">
        <v>3.25</v>
      </c>
      <c r="AN264">
        <v>1.3125</v>
      </c>
      <c r="AO264">
        <v>0.875</v>
      </c>
      <c r="AP264">
        <v>3.25</v>
      </c>
      <c r="AQ264">
        <v>1.1248000000000005</v>
      </c>
      <c r="AR264">
        <v>0.125</v>
      </c>
      <c r="AS264">
        <v>2.75</v>
      </c>
      <c r="AT264">
        <v>2.218</v>
      </c>
      <c r="AU264">
        <v>25.814768605724858</v>
      </c>
      <c r="AW264" t="s">
        <v>109</v>
      </c>
      <c r="AX264">
        <v>1.8933759999999984</v>
      </c>
      <c r="AY264">
        <v>6.4110240000000003</v>
      </c>
      <c r="AZ264">
        <v>0.66259600000000007</v>
      </c>
      <c r="BA264">
        <v>0.765625</v>
      </c>
      <c r="BB264">
        <v>10.5625</v>
      </c>
      <c r="BC264">
        <v>1.72265625</v>
      </c>
      <c r="BD264">
        <v>0.765625</v>
      </c>
      <c r="BE264">
        <v>10.5625</v>
      </c>
      <c r="BF264">
        <v>1.265175040000001</v>
      </c>
      <c r="BG264">
        <v>1.5625E-2</v>
      </c>
      <c r="BH264">
        <v>7.5625</v>
      </c>
      <c r="BI264">
        <v>4.919524</v>
      </c>
      <c r="BJ264">
        <v>666.40227816711752</v>
      </c>
      <c r="BL264" t="s">
        <v>53</v>
      </c>
      <c r="BM264">
        <v>4</v>
      </c>
      <c r="BN264">
        <v>3</v>
      </c>
      <c r="BO264">
        <v>6</v>
      </c>
      <c r="BP264">
        <v>3</v>
      </c>
      <c r="BQ264">
        <v>2</v>
      </c>
      <c r="BR264">
        <v>5</v>
      </c>
      <c r="BS264">
        <v>3</v>
      </c>
      <c r="BT264">
        <v>2</v>
      </c>
      <c r="BU264">
        <v>4</v>
      </c>
      <c r="BV264">
        <v>3</v>
      </c>
      <c r="BW264">
        <v>2</v>
      </c>
      <c r="BX264">
        <v>3</v>
      </c>
      <c r="BZ264" t="s">
        <v>55</v>
      </c>
      <c r="CA264">
        <v>72</v>
      </c>
      <c r="CB264">
        <v>0</v>
      </c>
      <c r="CC264">
        <v>0</v>
      </c>
      <c r="CD264">
        <v>0</v>
      </c>
      <c r="CE264">
        <v>72</v>
      </c>
      <c r="CF264">
        <v>13.68</v>
      </c>
      <c r="CG264">
        <v>1800</v>
      </c>
      <c r="CH264">
        <v>1097.9477579520001</v>
      </c>
      <c r="CI264">
        <v>582.05224204799993</v>
      </c>
      <c r="CJ264">
        <v>2</v>
      </c>
      <c r="CK264">
        <v>0.65354033211428575</v>
      </c>
      <c r="CM264" t="s">
        <v>56</v>
      </c>
      <c r="CN264">
        <v>30</v>
      </c>
      <c r="CO264">
        <v>0</v>
      </c>
      <c r="CP264">
        <v>0</v>
      </c>
      <c r="CQ264">
        <v>0</v>
      </c>
      <c r="CR264">
        <v>30</v>
      </c>
      <c r="CS264">
        <v>11.4</v>
      </c>
      <c r="CT264">
        <v>750</v>
      </c>
      <c r="CU264">
        <v>997.705078125</v>
      </c>
      <c r="CV264">
        <v>682.294921875</v>
      </c>
      <c r="CW264">
        <v>1</v>
      </c>
      <c r="CX264">
        <v>0.5938720703125</v>
      </c>
      <c r="CZ264" t="s">
        <v>57</v>
      </c>
      <c r="DA264">
        <v>24</v>
      </c>
      <c r="DB264">
        <v>0</v>
      </c>
      <c r="DC264">
        <v>0</v>
      </c>
      <c r="DD264">
        <v>0</v>
      </c>
      <c r="DE264">
        <v>24</v>
      </c>
      <c r="DF264">
        <v>32.400000000000006</v>
      </c>
      <c r="DG264">
        <v>600</v>
      </c>
      <c r="DH264">
        <v>1019.2612499999999</v>
      </c>
      <c r="DI264">
        <v>660.7387500000001</v>
      </c>
      <c r="DJ264">
        <v>1.2</v>
      </c>
      <c r="DK264">
        <v>0.6067031249999999</v>
      </c>
      <c r="DM264" t="s">
        <v>58</v>
      </c>
      <c r="DN264">
        <v>18</v>
      </c>
      <c r="DO264">
        <v>0</v>
      </c>
      <c r="DP264">
        <v>0</v>
      </c>
      <c r="DQ264">
        <v>0</v>
      </c>
      <c r="DR264">
        <v>18</v>
      </c>
      <c r="DS264">
        <v>13.5</v>
      </c>
      <c r="DT264">
        <v>288</v>
      </c>
      <c r="DU264">
        <v>998.77106249999997</v>
      </c>
      <c r="DV264">
        <v>681.22893750000003</v>
      </c>
      <c r="DW264">
        <v>1.2</v>
      </c>
      <c r="DX264">
        <v>0.5945065848214286</v>
      </c>
      <c r="DZ264" s="22">
        <v>0.61215552806205364</v>
      </c>
      <c r="EA264" s="22">
        <v>0.60714309341542672</v>
      </c>
      <c r="EB264" s="38">
        <f t="shared" si="10"/>
        <v>14180.128333333332</v>
      </c>
      <c r="EC264" s="38">
        <f>VLOOKUP(A264,'Uline Box Data'!$A$1:$L$1557,12,FALSE)</f>
        <v>1.46</v>
      </c>
      <c r="ED264" s="38">
        <f t="shared" si="11"/>
        <v>32.400000000000006</v>
      </c>
    </row>
    <row r="265" spans="1:134" x14ac:dyDescent="0.25">
      <c r="A265" t="s">
        <v>653</v>
      </c>
      <c r="B265">
        <v>13</v>
      </c>
      <c r="C265">
        <v>11</v>
      </c>
      <c r="D265">
        <v>8</v>
      </c>
      <c r="E265">
        <v>1144</v>
      </c>
      <c r="F265" t="s">
        <v>23</v>
      </c>
      <c r="H265">
        <v>13</v>
      </c>
      <c r="I265">
        <v>11</v>
      </c>
      <c r="J265">
        <v>8</v>
      </c>
      <c r="K265">
        <v>13</v>
      </c>
      <c r="L265">
        <v>11</v>
      </c>
      <c r="M265">
        <v>8</v>
      </c>
      <c r="N265">
        <v>13</v>
      </c>
      <c r="O265">
        <v>11</v>
      </c>
      <c r="P265">
        <v>8</v>
      </c>
      <c r="Q265">
        <v>13</v>
      </c>
      <c r="R265">
        <v>11</v>
      </c>
      <c r="S265">
        <v>8</v>
      </c>
      <c r="T265" t="s">
        <v>26</v>
      </c>
      <c r="U265">
        <v>12.624000000000001</v>
      </c>
      <c r="V265">
        <v>9.468</v>
      </c>
      <c r="W265">
        <v>7.6549999999999994</v>
      </c>
      <c r="X265">
        <v>8.75</v>
      </c>
      <c r="Y265">
        <v>8.75</v>
      </c>
      <c r="Z265">
        <v>6.95</v>
      </c>
      <c r="AA265">
        <v>8.75</v>
      </c>
      <c r="AB265">
        <v>8.75</v>
      </c>
      <c r="AC265">
        <v>6.6563999999999997</v>
      </c>
      <c r="AD265">
        <v>9.25</v>
      </c>
      <c r="AE265">
        <v>9.25</v>
      </c>
      <c r="AF265">
        <v>7.782</v>
      </c>
      <c r="AH265" t="s">
        <v>24</v>
      </c>
      <c r="AI265">
        <v>0.37599999999999945</v>
      </c>
      <c r="AJ265">
        <v>1.532</v>
      </c>
      <c r="AK265">
        <v>0.34500000000000064</v>
      </c>
      <c r="AL265">
        <v>4.25</v>
      </c>
      <c r="AM265">
        <v>2.25</v>
      </c>
      <c r="AN265">
        <v>1.0499999999999998</v>
      </c>
      <c r="AO265">
        <v>4.25</v>
      </c>
      <c r="AP265">
        <v>2.25</v>
      </c>
      <c r="AQ265">
        <v>1.3436000000000003</v>
      </c>
      <c r="AR265">
        <v>3.75</v>
      </c>
      <c r="AS265">
        <v>1.75</v>
      </c>
      <c r="AT265">
        <v>0.21799999999999997</v>
      </c>
      <c r="AU265">
        <v>36.676991605661712</v>
      </c>
      <c r="AW265" t="s">
        <v>109</v>
      </c>
      <c r="AX265">
        <v>0.14137599999999959</v>
      </c>
      <c r="AY265">
        <v>2.3470240000000002</v>
      </c>
      <c r="AZ265">
        <v>0.11902500000000044</v>
      </c>
      <c r="BA265">
        <v>18.0625</v>
      </c>
      <c r="BB265">
        <v>5.0625</v>
      </c>
      <c r="BC265">
        <v>1.1024999999999996</v>
      </c>
      <c r="BD265">
        <v>18.0625</v>
      </c>
      <c r="BE265">
        <v>5.0625</v>
      </c>
      <c r="BF265">
        <v>1.8052609600000009</v>
      </c>
      <c r="BG265">
        <v>14.0625</v>
      </c>
      <c r="BH265">
        <v>3.0625</v>
      </c>
      <c r="BI265">
        <v>4.752399999999999E-2</v>
      </c>
      <c r="BJ265">
        <v>1345.2017132417791</v>
      </c>
      <c r="BL265" t="s">
        <v>53</v>
      </c>
      <c r="BM265">
        <v>4</v>
      </c>
      <c r="BN265">
        <v>3</v>
      </c>
      <c r="BO265">
        <v>5</v>
      </c>
      <c r="BP265">
        <v>2</v>
      </c>
      <c r="BQ265">
        <v>2</v>
      </c>
      <c r="BR265">
        <v>4</v>
      </c>
      <c r="BS265">
        <v>2</v>
      </c>
      <c r="BT265">
        <v>2</v>
      </c>
      <c r="BU265">
        <v>3</v>
      </c>
      <c r="BV265">
        <v>2</v>
      </c>
      <c r="BW265">
        <v>2</v>
      </c>
      <c r="BX265">
        <v>3</v>
      </c>
      <c r="BZ265" t="s">
        <v>55</v>
      </c>
      <c r="CA265">
        <v>60</v>
      </c>
      <c r="CB265">
        <v>0</v>
      </c>
      <c r="CC265">
        <v>0</v>
      </c>
      <c r="CD265">
        <v>0</v>
      </c>
      <c r="CE265">
        <v>60</v>
      </c>
      <c r="CF265">
        <v>11.4</v>
      </c>
      <c r="CG265">
        <v>1500</v>
      </c>
      <c r="CH265">
        <v>914.95646496000018</v>
      </c>
      <c r="CI265">
        <v>229.04353503999982</v>
      </c>
      <c r="CJ265">
        <v>1.6666666666666667</v>
      </c>
      <c r="CK265">
        <v>0.79978711972027983</v>
      </c>
      <c r="CM265" t="s">
        <v>56</v>
      </c>
      <c r="CN265">
        <v>16</v>
      </c>
      <c r="CO265">
        <v>2</v>
      </c>
      <c r="CP265">
        <v>2</v>
      </c>
      <c r="CQ265">
        <v>1</v>
      </c>
      <c r="CR265">
        <v>20</v>
      </c>
      <c r="CS265">
        <v>7.6</v>
      </c>
      <c r="CT265">
        <v>500</v>
      </c>
      <c r="CU265">
        <v>665.13671875</v>
      </c>
      <c r="CV265">
        <v>478.86328125</v>
      </c>
      <c r="CW265">
        <v>0.66666666666666663</v>
      </c>
      <c r="CX265">
        <v>0.58141321569055948</v>
      </c>
      <c r="CZ265" t="s">
        <v>57</v>
      </c>
      <c r="DA265">
        <v>12</v>
      </c>
      <c r="DB265">
        <v>1</v>
      </c>
      <c r="DC265">
        <v>2</v>
      </c>
      <c r="DD265">
        <v>1</v>
      </c>
      <c r="DE265">
        <v>14</v>
      </c>
      <c r="DF265">
        <v>18.900000000000002</v>
      </c>
      <c r="DG265">
        <v>350</v>
      </c>
      <c r="DH265">
        <v>594.56906249999997</v>
      </c>
      <c r="DI265">
        <v>549.43093750000003</v>
      </c>
      <c r="DJ265">
        <v>0.7</v>
      </c>
      <c r="DK265">
        <v>0.51972820148601395</v>
      </c>
      <c r="DM265" t="s">
        <v>58</v>
      </c>
      <c r="DN265">
        <v>12</v>
      </c>
      <c r="DO265">
        <v>1</v>
      </c>
      <c r="DP265">
        <v>2</v>
      </c>
      <c r="DQ265">
        <v>1</v>
      </c>
      <c r="DR265">
        <v>14</v>
      </c>
      <c r="DS265">
        <v>10.5</v>
      </c>
      <c r="DT265">
        <v>224</v>
      </c>
      <c r="DU265">
        <v>776.82193749999988</v>
      </c>
      <c r="DV265">
        <v>367.17806250000012</v>
      </c>
      <c r="DW265">
        <v>0.93333333333333335</v>
      </c>
      <c r="DX265">
        <v>0.67904015515734251</v>
      </c>
      <c r="DZ265" s="22">
        <v>0.64499217301354894</v>
      </c>
      <c r="EA265" s="22">
        <v>0.60622191256722902</v>
      </c>
      <c r="EB265" s="38">
        <f t="shared" si="10"/>
        <v>12483.018</v>
      </c>
      <c r="EC265" s="38">
        <f>VLOOKUP(A265,'Uline Box Data'!$A$1:$L$1557,12,FALSE)</f>
        <v>0.84</v>
      </c>
      <c r="ED265" s="38">
        <f t="shared" si="11"/>
        <v>18.900000000000002</v>
      </c>
    </row>
    <row r="266" spans="1:134" x14ac:dyDescent="0.25">
      <c r="A266" t="s">
        <v>730</v>
      </c>
      <c r="B266">
        <v>14</v>
      </c>
      <c r="C266">
        <v>12</v>
      </c>
      <c r="D266">
        <v>8</v>
      </c>
      <c r="E266">
        <v>1344</v>
      </c>
      <c r="F266" t="s">
        <v>23</v>
      </c>
      <c r="H266">
        <v>14</v>
      </c>
      <c r="I266">
        <v>12</v>
      </c>
      <c r="J266">
        <v>8</v>
      </c>
      <c r="K266">
        <v>14</v>
      </c>
      <c r="L266">
        <v>12</v>
      </c>
      <c r="M266">
        <v>8</v>
      </c>
      <c r="N266">
        <v>14</v>
      </c>
      <c r="O266">
        <v>12</v>
      </c>
      <c r="P266">
        <v>8</v>
      </c>
      <c r="Q266">
        <v>14</v>
      </c>
      <c r="R266">
        <v>12</v>
      </c>
      <c r="S266">
        <v>8</v>
      </c>
      <c r="T266" t="s">
        <v>26</v>
      </c>
      <c r="U266">
        <v>12.624000000000001</v>
      </c>
      <c r="V266">
        <v>9.468</v>
      </c>
      <c r="W266">
        <v>7.6549999999999994</v>
      </c>
      <c r="X266">
        <v>13.125</v>
      </c>
      <c r="Y266">
        <v>8.75</v>
      </c>
      <c r="Z266">
        <v>6.95</v>
      </c>
      <c r="AA266">
        <v>13.125</v>
      </c>
      <c r="AB266">
        <v>8.75</v>
      </c>
      <c r="AC266">
        <v>6.6563999999999997</v>
      </c>
      <c r="AD266">
        <v>13.875</v>
      </c>
      <c r="AE266">
        <v>9.25</v>
      </c>
      <c r="AF266">
        <v>7.782</v>
      </c>
      <c r="AH266" t="s">
        <v>24</v>
      </c>
      <c r="AI266">
        <v>1.3759999999999994</v>
      </c>
      <c r="AJ266">
        <v>2.532</v>
      </c>
      <c r="AK266">
        <v>0.34500000000000064</v>
      </c>
      <c r="AL266">
        <v>0.875</v>
      </c>
      <c r="AM266">
        <v>3.25</v>
      </c>
      <c r="AN266">
        <v>1.0499999999999998</v>
      </c>
      <c r="AO266">
        <v>0.875</v>
      </c>
      <c r="AP266">
        <v>3.25</v>
      </c>
      <c r="AQ266">
        <v>1.3436000000000003</v>
      </c>
      <c r="AR266">
        <v>0.125</v>
      </c>
      <c r="AS266">
        <v>2.75</v>
      </c>
      <c r="AT266">
        <v>0.21799999999999997</v>
      </c>
      <c r="AU266">
        <v>1.0276436736752539</v>
      </c>
      <c r="AW266" t="s">
        <v>109</v>
      </c>
      <c r="AX266">
        <v>1.8933759999999984</v>
      </c>
      <c r="AY266">
        <v>6.4110240000000003</v>
      </c>
      <c r="AZ266">
        <v>0.11902500000000044</v>
      </c>
      <c r="BA266">
        <v>0.765625</v>
      </c>
      <c r="BB266">
        <v>10.5625</v>
      </c>
      <c r="BC266">
        <v>1.1024999999999996</v>
      </c>
      <c r="BD266">
        <v>0.765625</v>
      </c>
      <c r="BE266">
        <v>10.5625</v>
      </c>
      <c r="BF266">
        <v>1.8052609600000009</v>
      </c>
      <c r="BG266">
        <v>1.5625E-2</v>
      </c>
      <c r="BH266">
        <v>7.5625</v>
      </c>
      <c r="BI266">
        <v>4.752399999999999E-2</v>
      </c>
      <c r="BJ266">
        <v>1.0560515200447711</v>
      </c>
      <c r="BL266" t="s">
        <v>53</v>
      </c>
      <c r="BM266">
        <v>4</v>
      </c>
      <c r="BN266">
        <v>3</v>
      </c>
      <c r="BO266">
        <v>5</v>
      </c>
      <c r="BP266">
        <v>3</v>
      </c>
      <c r="BQ266">
        <v>2</v>
      </c>
      <c r="BR266">
        <v>4</v>
      </c>
      <c r="BS266">
        <v>3</v>
      </c>
      <c r="BT266">
        <v>2</v>
      </c>
      <c r="BU266">
        <v>3</v>
      </c>
      <c r="BV266">
        <v>3</v>
      </c>
      <c r="BW266">
        <v>2</v>
      </c>
      <c r="BX266">
        <v>3</v>
      </c>
      <c r="BZ266" t="s">
        <v>55</v>
      </c>
      <c r="CA266">
        <v>60</v>
      </c>
      <c r="CB266">
        <v>0</v>
      </c>
      <c r="CC266">
        <v>0</v>
      </c>
      <c r="CD266">
        <v>0</v>
      </c>
      <c r="CE266">
        <v>60</v>
      </c>
      <c r="CF266">
        <v>11.4</v>
      </c>
      <c r="CG266">
        <v>1500</v>
      </c>
      <c r="CH266">
        <v>914.95646496000018</v>
      </c>
      <c r="CI266">
        <v>429.04353503999982</v>
      </c>
      <c r="CJ266">
        <v>1.6666666666666667</v>
      </c>
      <c r="CK266">
        <v>0.6807711792857144</v>
      </c>
      <c r="CM266" t="s">
        <v>56</v>
      </c>
      <c r="CN266">
        <v>24</v>
      </c>
      <c r="CO266">
        <v>0</v>
      </c>
      <c r="CP266">
        <v>0</v>
      </c>
      <c r="CQ266">
        <v>0</v>
      </c>
      <c r="CR266">
        <v>24</v>
      </c>
      <c r="CS266">
        <v>9.120000000000001</v>
      </c>
      <c r="CT266">
        <v>600</v>
      </c>
      <c r="CU266">
        <v>798.1640625</v>
      </c>
      <c r="CV266">
        <v>545.8359375</v>
      </c>
      <c r="CW266">
        <v>0.8</v>
      </c>
      <c r="CX266">
        <v>0.5938720703125</v>
      </c>
      <c r="CZ266" t="s">
        <v>57</v>
      </c>
      <c r="DA266">
        <v>18</v>
      </c>
      <c r="DB266">
        <v>0</v>
      </c>
      <c r="DC266">
        <v>0</v>
      </c>
      <c r="DD266">
        <v>0</v>
      </c>
      <c r="DE266">
        <v>18</v>
      </c>
      <c r="DF266">
        <v>24.3</v>
      </c>
      <c r="DG266">
        <v>450</v>
      </c>
      <c r="DH266">
        <v>764.4459374999999</v>
      </c>
      <c r="DI266">
        <v>579.5540625000001</v>
      </c>
      <c r="DJ266">
        <v>0.9</v>
      </c>
      <c r="DK266">
        <v>0.56878417968749995</v>
      </c>
      <c r="DM266" t="s">
        <v>58</v>
      </c>
      <c r="DN266">
        <v>18</v>
      </c>
      <c r="DO266">
        <v>0</v>
      </c>
      <c r="DP266">
        <v>0</v>
      </c>
      <c r="DQ266">
        <v>0</v>
      </c>
      <c r="DR266">
        <v>18</v>
      </c>
      <c r="DS266">
        <v>13.5</v>
      </c>
      <c r="DT266">
        <v>288</v>
      </c>
      <c r="DU266">
        <v>998.77106249999997</v>
      </c>
      <c r="DV266">
        <v>345.22893750000003</v>
      </c>
      <c r="DW266">
        <v>1.2</v>
      </c>
      <c r="DX266">
        <v>0.74313323102678575</v>
      </c>
      <c r="DZ266" s="22">
        <v>0.64664016507812505</v>
      </c>
      <c r="EA266" s="22">
        <v>0.60604464551388393</v>
      </c>
      <c r="EB266" s="38">
        <f t="shared" si="10"/>
        <v>10375.340833333332</v>
      </c>
      <c r="EC266" s="38">
        <f>VLOOKUP(A266,'Uline Box Data'!$A$1:$L$1557,12,FALSE)</f>
        <v>0.85</v>
      </c>
      <c r="ED266" s="38">
        <f t="shared" si="11"/>
        <v>24.3</v>
      </c>
    </row>
    <row r="267" spans="1:134" x14ac:dyDescent="0.25">
      <c r="A267" t="s">
        <v>729</v>
      </c>
      <c r="B267">
        <v>14</v>
      </c>
      <c r="C267">
        <v>12</v>
      </c>
      <c r="D267">
        <v>8</v>
      </c>
      <c r="E267">
        <v>1344</v>
      </c>
      <c r="F267" t="s">
        <v>23</v>
      </c>
      <c r="H267">
        <v>14</v>
      </c>
      <c r="I267">
        <v>12</v>
      </c>
      <c r="J267">
        <v>8</v>
      </c>
      <c r="K267">
        <v>14</v>
      </c>
      <c r="L267">
        <v>12</v>
      </c>
      <c r="M267">
        <v>8</v>
      </c>
      <c r="N267">
        <v>14</v>
      </c>
      <c r="O267">
        <v>12</v>
      </c>
      <c r="P267">
        <v>8</v>
      </c>
      <c r="Q267">
        <v>14</v>
      </c>
      <c r="R267">
        <v>12</v>
      </c>
      <c r="S267">
        <v>8</v>
      </c>
      <c r="T267" t="s">
        <v>26</v>
      </c>
      <c r="U267">
        <v>12.624000000000001</v>
      </c>
      <c r="V267">
        <v>9.468</v>
      </c>
      <c r="W267">
        <v>7.6549999999999994</v>
      </c>
      <c r="X267">
        <v>13.125</v>
      </c>
      <c r="Y267">
        <v>8.75</v>
      </c>
      <c r="Z267">
        <v>6.95</v>
      </c>
      <c r="AA267">
        <v>13.125</v>
      </c>
      <c r="AB267">
        <v>8.75</v>
      </c>
      <c r="AC267">
        <v>6.6563999999999997</v>
      </c>
      <c r="AD267">
        <v>13.875</v>
      </c>
      <c r="AE267">
        <v>9.25</v>
      </c>
      <c r="AF267">
        <v>7.782</v>
      </c>
      <c r="AH267" t="s">
        <v>24</v>
      </c>
      <c r="AI267">
        <v>1.3759999999999994</v>
      </c>
      <c r="AJ267">
        <v>2.532</v>
      </c>
      <c r="AK267">
        <v>0.34500000000000064</v>
      </c>
      <c r="AL267">
        <v>0.875</v>
      </c>
      <c r="AM267">
        <v>3.25</v>
      </c>
      <c r="AN267">
        <v>1.0499999999999998</v>
      </c>
      <c r="AO267">
        <v>0.875</v>
      </c>
      <c r="AP267">
        <v>3.25</v>
      </c>
      <c r="AQ267">
        <v>1.3436000000000003</v>
      </c>
      <c r="AR267">
        <v>0.125</v>
      </c>
      <c r="AS267">
        <v>2.75</v>
      </c>
      <c r="AT267">
        <v>0.21799999999999997</v>
      </c>
      <c r="AU267">
        <v>1.0276436736752539</v>
      </c>
      <c r="AW267" t="s">
        <v>109</v>
      </c>
      <c r="AX267">
        <v>1.8933759999999984</v>
      </c>
      <c r="AY267">
        <v>6.4110240000000003</v>
      </c>
      <c r="AZ267">
        <v>0.11902500000000044</v>
      </c>
      <c r="BA267">
        <v>0.765625</v>
      </c>
      <c r="BB267">
        <v>10.5625</v>
      </c>
      <c r="BC267">
        <v>1.1024999999999996</v>
      </c>
      <c r="BD267">
        <v>0.765625</v>
      </c>
      <c r="BE267">
        <v>10.5625</v>
      </c>
      <c r="BF267">
        <v>1.8052609600000009</v>
      </c>
      <c r="BG267">
        <v>1.5625E-2</v>
      </c>
      <c r="BH267">
        <v>7.5625</v>
      </c>
      <c r="BI267">
        <v>4.752399999999999E-2</v>
      </c>
      <c r="BJ267">
        <v>1.0560515200447711</v>
      </c>
      <c r="BL267" t="s">
        <v>53</v>
      </c>
      <c r="BM267">
        <v>4</v>
      </c>
      <c r="BN267">
        <v>3</v>
      </c>
      <c r="BO267">
        <v>5</v>
      </c>
      <c r="BP267">
        <v>3</v>
      </c>
      <c r="BQ267">
        <v>2</v>
      </c>
      <c r="BR267">
        <v>4</v>
      </c>
      <c r="BS267">
        <v>3</v>
      </c>
      <c r="BT267">
        <v>2</v>
      </c>
      <c r="BU267">
        <v>3</v>
      </c>
      <c r="BV267">
        <v>3</v>
      </c>
      <c r="BW267">
        <v>2</v>
      </c>
      <c r="BX267">
        <v>3</v>
      </c>
      <c r="BZ267" t="s">
        <v>55</v>
      </c>
      <c r="CA267">
        <v>60</v>
      </c>
      <c r="CB267">
        <v>0</v>
      </c>
      <c r="CC267">
        <v>0</v>
      </c>
      <c r="CD267">
        <v>0</v>
      </c>
      <c r="CE267">
        <v>60</v>
      </c>
      <c r="CF267">
        <v>11.4</v>
      </c>
      <c r="CG267">
        <v>1500</v>
      </c>
      <c r="CH267">
        <v>914.95646496000018</v>
      </c>
      <c r="CI267">
        <v>429.04353503999982</v>
      </c>
      <c r="CJ267">
        <v>1.6666666666666667</v>
      </c>
      <c r="CK267">
        <v>0.6807711792857144</v>
      </c>
      <c r="CM267" t="s">
        <v>56</v>
      </c>
      <c r="CN267">
        <v>24</v>
      </c>
      <c r="CO267">
        <v>0</v>
      </c>
      <c r="CP267">
        <v>0</v>
      </c>
      <c r="CQ267">
        <v>0</v>
      </c>
      <c r="CR267">
        <v>24</v>
      </c>
      <c r="CS267">
        <v>9.120000000000001</v>
      </c>
      <c r="CT267">
        <v>600</v>
      </c>
      <c r="CU267">
        <v>798.1640625</v>
      </c>
      <c r="CV267">
        <v>545.8359375</v>
      </c>
      <c r="CW267">
        <v>0.8</v>
      </c>
      <c r="CX267">
        <v>0.5938720703125</v>
      </c>
      <c r="CZ267" t="s">
        <v>57</v>
      </c>
      <c r="DA267">
        <v>18</v>
      </c>
      <c r="DB267">
        <v>0</v>
      </c>
      <c r="DC267">
        <v>0</v>
      </c>
      <c r="DD267">
        <v>0</v>
      </c>
      <c r="DE267">
        <v>18</v>
      </c>
      <c r="DF267">
        <v>24.3</v>
      </c>
      <c r="DG267">
        <v>450</v>
      </c>
      <c r="DH267">
        <v>764.4459374999999</v>
      </c>
      <c r="DI267">
        <v>579.5540625000001</v>
      </c>
      <c r="DJ267">
        <v>0.9</v>
      </c>
      <c r="DK267">
        <v>0.56878417968749995</v>
      </c>
      <c r="DM267" t="s">
        <v>58</v>
      </c>
      <c r="DN267">
        <v>18</v>
      </c>
      <c r="DO267">
        <v>0</v>
      </c>
      <c r="DP267">
        <v>0</v>
      </c>
      <c r="DQ267">
        <v>0</v>
      </c>
      <c r="DR267">
        <v>18</v>
      </c>
      <c r="DS267">
        <v>13.5</v>
      </c>
      <c r="DT267">
        <v>288</v>
      </c>
      <c r="DU267">
        <v>998.77106249999997</v>
      </c>
      <c r="DV267">
        <v>345.22893750000003</v>
      </c>
      <c r="DW267">
        <v>1.2</v>
      </c>
      <c r="DX267">
        <v>0.74313323102678575</v>
      </c>
      <c r="DZ267" s="22">
        <v>0.64664016507812505</v>
      </c>
      <c r="EA267" s="22">
        <v>0.60604464551388393</v>
      </c>
      <c r="EB267" s="38">
        <f t="shared" si="10"/>
        <v>12328.346166666666</v>
      </c>
      <c r="EC267" s="38">
        <f>VLOOKUP(A267,'Uline Box Data'!$A$1:$L$1557,12,FALSE)</f>
        <v>1.01</v>
      </c>
      <c r="ED267" s="38">
        <f t="shared" si="11"/>
        <v>24.3</v>
      </c>
    </row>
    <row r="268" spans="1:134" x14ac:dyDescent="0.25">
      <c r="A268" t="s">
        <v>811</v>
      </c>
      <c r="B268">
        <v>15</v>
      </c>
      <c r="C268">
        <v>12</v>
      </c>
      <c r="D268">
        <v>8</v>
      </c>
      <c r="E268">
        <v>1440</v>
      </c>
      <c r="F268" t="s">
        <v>23</v>
      </c>
      <c r="H268">
        <v>15</v>
      </c>
      <c r="I268">
        <v>12</v>
      </c>
      <c r="J268">
        <v>8</v>
      </c>
      <c r="K268">
        <v>15</v>
      </c>
      <c r="L268">
        <v>12</v>
      </c>
      <c r="M268">
        <v>8</v>
      </c>
      <c r="N268">
        <v>15</v>
      </c>
      <c r="O268">
        <v>12</v>
      </c>
      <c r="P268">
        <v>8</v>
      </c>
      <c r="Q268">
        <v>15</v>
      </c>
      <c r="R268">
        <v>12</v>
      </c>
      <c r="S268">
        <v>8</v>
      </c>
      <c r="T268" t="s">
        <v>26</v>
      </c>
      <c r="U268">
        <v>12.624000000000001</v>
      </c>
      <c r="V268">
        <v>9.468</v>
      </c>
      <c r="W268">
        <v>7.6549999999999994</v>
      </c>
      <c r="X268">
        <v>13.125</v>
      </c>
      <c r="Y268">
        <v>8.75</v>
      </c>
      <c r="Z268">
        <v>6.95</v>
      </c>
      <c r="AA268">
        <v>13.125</v>
      </c>
      <c r="AB268">
        <v>8.75</v>
      </c>
      <c r="AC268">
        <v>6.6563999999999997</v>
      </c>
      <c r="AD268">
        <v>13.875</v>
      </c>
      <c r="AE268">
        <v>9.25</v>
      </c>
      <c r="AF268">
        <v>7.782</v>
      </c>
      <c r="AH268" t="s">
        <v>24</v>
      </c>
      <c r="AI268">
        <v>2.3759999999999994</v>
      </c>
      <c r="AJ268">
        <v>2.532</v>
      </c>
      <c r="AK268">
        <v>0.34500000000000064</v>
      </c>
      <c r="AL268">
        <v>1.875</v>
      </c>
      <c r="AM268">
        <v>3.25</v>
      </c>
      <c r="AN268">
        <v>1.0499999999999998</v>
      </c>
      <c r="AO268">
        <v>1.875</v>
      </c>
      <c r="AP268">
        <v>3.25</v>
      </c>
      <c r="AQ268">
        <v>1.3436000000000003</v>
      </c>
      <c r="AR268">
        <v>1.125</v>
      </c>
      <c r="AS268">
        <v>2.75</v>
      </c>
      <c r="AT268">
        <v>0.21799999999999997</v>
      </c>
      <c r="AU268">
        <v>73.333008595175542</v>
      </c>
      <c r="AW268" t="s">
        <v>109</v>
      </c>
      <c r="AX268">
        <v>5.6453759999999971</v>
      </c>
      <c r="AY268">
        <v>6.4110240000000003</v>
      </c>
      <c r="AZ268">
        <v>0.11902500000000044</v>
      </c>
      <c r="BA268">
        <v>3.515625</v>
      </c>
      <c r="BB268">
        <v>10.5625</v>
      </c>
      <c r="BC268">
        <v>1.1024999999999996</v>
      </c>
      <c r="BD268">
        <v>3.515625</v>
      </c>
      <c r="BE268">
        <v>10.5625</v>
      </c>
      <c r="BF268">
        <v>1.8052609600000009</v>
      </c>
      <c r="BG268">
        <v>1.265625</v>
      </c>
      <c r="BH268">
        <v>7.5625</v>
      </c>
      <c r="BI268">
        <v>4.752399999999999E-2</v>
      </c>
      <c r="BJ268">
        <v>5377.7301496200917</v>
      </c>
      <c r="BL268" t="s">
        <v>53</v>
      </c>
      <c r="BM268">
        <v>4</v>
      </c>
      <c r="BN268">
        <v>3</v>
      </c>
      <c r="BO268">
        <v>5</v>
      </c>
      <c r="BP268">
        <v>3</v>
      </c>
      <c r="BQ268">
        <v>2</v>
      </c>
      <c r="BR268">
        <v>4</v>
      </c>
      <c r="BS268">
        <v>3</v>
      </c>
      <c r="BT268">
        <v>2</v>
      </c>
      <c r="BU268">
        <v>3</v>
      </c>
      <c r="BV268">
        <v>3</v>
      </c>
      <c r="BW268">
        <v>2</v>
      </c>
      <c r="BX268">
        <v>3</v>
      </c>
      <c r="BZ268" t="s">
        <v>55</v>
      </c>
      <c r="CA268">
        <v>60</v>
      </c>
      <c r="CB268">
        <v>1</v>
      </c>
      <c r="CC268">
        <v>3</v>
      </c>
      <c r="CD268">
        <v>2</v>
      </c>
      <c r="CE268">
        <v>66</v>
      </c>
      <c r="CF268">
        <v>12.540000000000001</v>
      </c>
      <c r="CG268">
        <v>1650</v>
      </c>
      <c r="CH268">
        <v>1006.4521114560001</v>
      </c>
      <c r="CI268">
        <v>433.54788854399987</v>
      </c>
      <c r="CJ268">
        <v>1.8333333333333333</v>
      </c>
      <c r="CK268">
        <v>0.69892507740000009</v>
      </c>
      <c r="CM268" t="s">
        <v>56</v>
      </c>
      <c r="CN268">
        <v>24</v>
      </c>
      <c r="CO268">
        <v>1</v>
      </c>
      <c r="CP268">
        <v>2</v>
      </c>
      <c r="CQ268">
        <v>1</v>
      </c>
      <c r="CR268">
        <v>26</v>
      </c>
      <c r="CS268">
        <v>9.8800000000000008</v>
      </c>
      <c r="CT268">
        <v>650</v>
      </c>
      <c r="CU268">
        <v>864.677734375</v>
      </c>
      <c r="CV268">
        <v>575.322265625</v>
      </c>
      <c r="CW268">
        <v>0.8666666666666667</v>
      </c>
      <c r="CX268">
        <v>0.60047064887152779</v>
      </c>
      <c r="CZ268" t="s">
        <v>57</v>
      </c>
      <c r="DA268">
        <v>18</v>
      </c>
      <c r="DB268">
        <v>0</v>
      </c>
      <c r="DC268">
        <v>0</v>
      </c>
      <c r="DD268">
        <v>0</v>
      </c>
      <c r="DE268">
        <v>18</v>
      </c>
      <c r="DF268">
        <v>24.3</v>
      </c>
      <c r="DG268">
        <v>450</v>
      </c>
      <c r="DH268">
        <v>764.4459374999999</v>
      </c>
      <c r="DI268">
        <v>675.5540625000001</v>
      </c>
      <c r="DJ268">
        <v>0.9</v>
      </c>
      <c r="DK268">
        <v>0.53086523437499988</v>
      </c>
      <c r="DM268" t="s">
        <v>58</v>
      </c>
      <c r="DN268">
        <v>18</v>
      </c>
      <c r="DO268">
        <v>0</v>
      </c>
      <c r="DP268">
        <v>0</v>
      </c>
      <c r="DQ268">
        <v>0</v>
      </c>
      <c r="DR268">
        <v>18</v>
      </c>
      <c r="DS268">
        <v>13.5</v>
      </c>
      <c r="DT268">
        <v>288</v>
      </c>
      <c r="DU268">
        <v>998.77106249999997</v>
      </c>
      <c r="DV268">
        <v>441.22893750000003</v>
      </c>
      <c r="DW268">
        <v>1.2</v>
      </c>
      <c r="DX268">
        <v>0.69359101562500003</v>
      </c>
      <c r="DZ268" s="22">
        <v>0.63096299406788192</v>
      </c>
      <c r="EA268" s="22">
        <v>0.60278891556829928</v>
      </c>
      <c r="EB268" s="38">
        <f t="shared" si="10"/>
        <v>10205.267179487179</v>
      </c>
      <c r="EC268" s="38">
        <f>VLOOKUP(A268,'Uline Box Data'!$A$1:$L$1557,12,FALSE)</f>
        <v>0.88</v>
      </c>
      <c r="ED268" s="38">
        <f t="shared" si="11"/>
        <v>24.3</v>
      </c>
    </row>
    <row r="269" spans="1:134" x14ac:dyDescent="0.25">
      <c r="A269" t="s">
        <v>810</v>
      </c>
      <c r="B269">
        <v>15</v>
      </c>
      <c r="C269">
        <v>12</v>
      </c>
      <c r="D269">
        <v>8</v>
      </c>
      <c r="E269">
        <v>1440</v>
      </c>
      <c r="F269" t="s">
        <v>23</v>
      </c>
      <c r="H269">
        <v>15</v>
      </c>
      <c r="I269">
        <v>12</v>
      </c>
      <c r="J269">
        <v>8</v>
      </c>
      <c r="K269">
        <v>15</v>
      </c>
      <c r="L269">
        <v>12</v>
      </c>
      <c r="M269">
        <v>8</v>
      </c>
      <c r="N269">
        <v>15</v>
      </c>
      <c r="O269">
        <v>12</v>
      </c>
      <c r="P269">
        <v>8</v>
      </c>
      <c r="Q269">
        <v>15</v>
      </c>
      <c r="R269">
        <v>12</v>
      </c>
      <c r="S269">
        <v>8</v>
      </c>
      <c r="T269" t="s">
        <v>26</v>
      </c>
      <c r="U269">
        <v>12.624000000000001</v>
      </c>
      <c r="V269">
        <v>9.468</v>
      </c>
      <c r="W269">
        <v>7.6549999999999994</v>
      </c>
      <c r="X269">
        <v>13.125</v>
      </c>
      <c r="Y269">
        <v>8.75</v>
      </c>
      <c r="Z269">
        <v>6.95</v>
      </c>
      <c r="AA269">
        <v>13.125</v>
      </c>
      <c r="AB269">
        <v>8.75</v>
      </c>
      <c r="AC269">
        <v>6.6563999999999997</v>
      </c>
      <c r="AD269">
        <v>13.875</v>
      </c>
      <c r="AE269">
        <v>9.25</v>
      </c>
      <c r="AF269">
        <v>7.782</v>
      </c>
      <c r="AH269" t="s">
        <v>24</v>
      </c>
      <c r="AI269">
        <v>2.3759999999999994</v>
      </c>
      <c r="AJ269">
        <v>2.532</v>
      </c>
      <c r="AK269">
        <v>0.34500000000000064</v>
      </c>
      <c r="AL269">
        <v>1.875</v>
      </c>
      <c r="AM269">
        <v>3.25</v>
      </c>
      <c r="AN269">
        <v>1.0499999999999998</v>
      </c>
      <c r="AO269">
        <v>1.875</v>
      </c>
      <c r="AP269">
        <v>3.25</v>
      </c>
      <c r="AQ269">
        <v>1.3436000000000003</v>
      </c>
      <c r="AR269">
        <v>1.125</v>
      </c>
      <c r="AS269">
        <v>2.75</v>
      </c>
      <c r="AT269">
        <v>0.21799999999999997</v>
      </c>
      <c r="AU269">
        <v>73.333008595175542</v>
      </c>
      <c r="AW269" t="s">
        <v>109</v>
      </c>
      <c r="AX269">
        <v>5.6453759999999971</v>
      </c>
      <c r="AY269">
        <v>6.4110240000000003</v>
      </c>
      <c r="AZ269">
        <v>0.11902500000000044</v>
      </c>
      <c r="BA269">
        <v>3.515625</v>
      </c>
      <c r="BB269">
        <v>10.5625</v>
      </c>
      <c r="BC269">
        <v>1.1024999999999996</v>
      </c>
      <c r="BD269">
        <v>3.515625</v>
      </c>
      <c r="BE269">
        <v>10.5625</v>
      </c>
      <c r="BF269">
        <v>1.8052609600000009</v>
      </c>
      <c r="BG269">
        <v>1.265625</v>
      </c>
      <c r="BH269">
        <v>7.5625</v>
      </c>
      <c r="BI269">
        <v>4.752399999999999E-2</v>
      </c>
      <c r="BJ269">
        <v>5377.7301496200917</v>
      </c>
      <c r="BL269" t="s">
        <v>53</v>
      </c>
      <c r="BM269">
        <v>4</v>
      </c>
      <c r="BN269">
        <v>3</v>
      </c>
      <c r="BO269">
        <v>5</v>
      </c>
      <c r="BP269">
        <v>3</v>
      </c>
      <c r="BQ269">
        <v>2</v>
      </c>
      <c r="BR269">
        <v>4</v>
      </c>
      <c r="BS269">
        <v>3</v>
      </c>
      <c r="BT269">
        <v>2</v>
      </c>
      <c r="BU269">
        <v>3</v>
      </c>
      <c r="BV269">
        <v>3</v>
      </c>
      <c r="BW269">
        <v>2</v>
      </c>
      <c r="BX269">
        <v>3</v>
      </c>
      <c r="BZ269" t="s">
        <v>55</v>
      </c>
      <c r="CA269">
        <v>60</v>
      </c>
      <c r="CB269">
        <v>1</v>
      </c>
      <c r="CC269">
        <v>3</v>
      </c>
      <c r="CD269">
        <v>2</v>
      </c>
      <c r="CE269">
        <v>66</v>
      </c>
      <c r="CF269">
        <v>12.540000000000001</v>
      </c>
      <c r="CG269">
        <v>1650</v>
      </c>
      <c r="CH269">
        <v>1006.4521114560001</v>
      </c>
      <c r="CI269">
        <v>433.54788854399987</v>
      </c>
      <c r="CJ269">
        <v>1.8333333333333333</v>
      </c>
      <c r="CK269">
        <v>0.69892507740000009</v>
      </c>
      <c r="CM269" t="s">
        <v>56</v>
      </c>
      <c r="CN269">
        <v>24</v>
      </c>
      <c r="CO269">
        <v>1</v>
      </c>
      <c r="CP269">
        <v>2</v>
      </c>
      <c r="CQ269">
        <v>1</v>
      </c>
      <c r="CR269">
        <v>26</v>
      </c>
      <c r="CS269">
        <v>9.8800000000000008</v>
      </c>
      <c r="CT269">
        <v>650</v>
      </c>
      <c r="CU269">
        <v>864.677734375</v>
      </c>
      <c r="CV269">
        <v>575.322265625</v>
      </c>
      <c r="CW269">
        <v>0.8666666666666667</v>
      </c>
      <c r="CX269">
        <v>0.60047064887152779</v>
      </c>
      <c r="CZ269" t="s">
        <v>57</v>
      </c>
      <c r="DA269">
        <v>18</v>
      </c>
      <c r="DB269">
        <v>0</v>
      </c>
      <c r="DC269">
        <v>0</v>
      </c>
      <c r="DD269">
        <v>0</v>
      </c>
      <c r="DE269">
        <v>18</v>
      </c>
      <c r="DF269">
        <v>24.3</v>
      </c>
      <c r="DG269">
        <v>450</v>
      </c>
      <c r="DH269">
        <v>764.4459374999999</v>
      </c>
      <c r="DI269">
        <v>675.5540625000001</v>
      </c>
      <c r="DJ269">
        <v>0.9</v>
      </c>
      <c r="DK269">
        <v>0.53086523437499988</v>
      </c>
      <c r="DM269" t="s">
        <v>58</v>
      </c>
      <c r="DN269">
        <v>18</v>
      </c>
      <c r="DO269">
        <v>0</v>
      </c>
      <c r="DP269">
        <v>0</v>
      </c>
      <c r="DQ269">
        <v>0</v>
      </c>
      <c r="DR269">
        <v>18</v>
      </c>
      <c r="DS269">
        <v>13.5</v>
      </c>
      <c r="DT269">
        <v>288</v>
      </c>
      <c r="DU269">
        <v>998.77106249999997</v>
      </c>
      <c r="DV269">
        <v>441.22893750000003</v>
      </c>
      <c r="DW269">
        <v>1.2</v>
      </c>
      <c r="DX269">
        <v>0.69359101562500003</v>
      </c>
      <c r="DZ269" s="22">
        <v>0.63096299406788192</v>
      </c>
      <c r="EA269" s="22">
        <v>0.60278891556829928</v>
      </c>
      <c r="EB269" s="38">
        <f t="shared" si="10"/>
        <v>12292.708193473192</v>
      </c>
      <c r="EC269" s="38">
        <f>VLOOKUP(A269,'Uline Box Data'!$A$1:$L$1557,12,FALSE)</f>
        <v>1.06</v>
      </c>
      <c r="ED269" s="38">
        <f t="shared" si="11"/>
        <v>24.3</v>
      </c>
    </row>
    <row r="270" spans="1:134" x14ac:dyDescent="0.25">
      <c r="A270" t="s">
        <v>1151</v>
      </c>
      <c r="B270">
        <v>19</v>
      </c>
      <c r="C270">
        <v>13</v>
      </c>
      <c r="D270">
        <v>8</v>
      </c>
      <c r="E270">
        <v>1976</v>
      </c>
      <c r="F270" t="s">
        <v>23</v>
      </c>
      <c r="H270">
        <v>19</v>
      </c>
      <c r="I270">
        <v>13</v>
      </c>
      <c r="J270">
        <v>8</v>
      </c>
      <c r="K270">
        <v>19</v>
      </c>
      <c r="L270">
        <v>13</v>
      </c>
      <c r="M270">
        <v>8</v>
      </c>
      <c r="N270">
        <v>19</v>
      </c>
      <c r="O270">
        <v>13</v>
      </c>
      <c r="P270">
        <v>8</v>
      </c>
      <c r="Q270">
        <v>19</v>
      </c>
      <c r="R270">
        <v>13</v>
      </c>
      <c r="S270">
        <v>8</v>
      </c>
      <c r="T270" t="s">
        <v>26</v>
      </c>
      <c r="U270">
        <v>18.936</v>
      </c>
      <c r="V270">
        <v>12.624000000000001</v>
      </c>
      <c r="W270">
        <v>7.6549999999999994</v>
      </c>
      <c r="X270">
        <v>17.5</v>
      </c>
      <c r="Y270">
        <v>8.75</v>
      </c>
      <c r="Z270">
        <v>6.95</v>
      </c>
      <c r="AA270">
        <v>17.5</v>
      </c>
      <c r="AB270">
        <v>8.75</v>
      </c>
      <c r="AC270">
        <v>6.6563999999999997</v>
      </c>
      <c r="AD270">
        <v>18.5</v>
      </c>
      <c r="AE270">
        <v>9.25</v>
      </c>
      <c r="AF270">
        <v>7.782</v>
      </c>
      <c r="AH270" t="s">
        <v>24</v>
      </c>
      <c r="AI270">
        <v>6.4000000000000057E-2</v>
      </c>
      <c r="AJ270">
        <v>0.37599999999999945</v>
      </c>
      <c r="AK270">
        <v>0.34500000000000064</v>
      </c>
      <c r="AL270">
        <v>1.5</v>
      </c>
      <c r="AM270">
        <v>4.25</v>
      </c>
      <c r="AN270">
        <v>1.0499999999999998</v>
      </c>
      <c r="AO270">
        <v>1.5</v>
      </c>
      <c r="AP270">
        <v>4.25</v>
      </c>
      <c r="AQ270">
        <v>1.3436000000000003</v>
      </c>
      <c r="AR270">
        <v>0.5</v>
      </c>
      <c r="AS270">
        <v>3.75</v>
      </c>
      <c r="AT270">
        <v>0.21799999999999997</v>
      </c>
      <c r="AU270">
        <v>0.19456483590387921</v>
      </c>
      <c r="AW270" t="s">
        <v>109</v>
      </c>
      <c r="AX270">
        <v>4.0960000000000076E-3</v>
      </c>
      <c r="AY270">
        <v>0.14137599999999959</v>
      </c>
      <c r="AZ270">
        <v>0.11902500000000044</v>
      </c>
      <c r="BA270">
        <v>2.25</v>
      </c>
      <c r="BB270">
        <v>18.0625</v>
      </c>
      <c r="BC270">
        <v>1.1024999999999996</v>
      </c>
      <c r="BD270">
        <v>2.25</v>
      </c>
      <c r="BE270">
        <v>18.0625</v>
      </c>
      <c r="BF270">
        <v>1.8052609600000009</v>
      </c>
      <c r="BG270">
        <v>0.25</v>
      </c>
      <c r="BH270">
        <v>14.0625</v>
      </c>
      <c r="BI270">
        <v>4.752399999999999E-2</v>
      </c>
      <c r="BJ270">
        <v>3.7855475370303461E-2</v>
      </c>
      <c r="BL270" t="s">
        <v>53</v>
      </c>
      <c r="BM270">
        <v>6</v>
      </c>
      <c r="BN270">
        <v>4</v>
      </c>
      <c r="BO270">
        <v>5</v>
      </c>
      <c r="BP270">
        <v>4</v>
      </c>
      <c r="BQ270">
        <v>2</v>
      </c>
      <c r="BR270">
        <v>4</v>
      </c>
      <c r="BS270">
        <v>4</v>
      </c>
      <c r="BT270">
        <v>2</v>
      </c>
      <c r="BU270">
        <v>3</v>
      </c>
      <c r="BV270">
        <v>4</v>
      </c>
      <c r="BW270">
        <v>2</v>
      </c>
      <c r="BX270">
        <v>3</v>
      </c>
      <c r="BZ270" t="s">
        <v>55</v>
      </c>
      <c r="CA270">
        <v>120</v>
      </c>
      <c r="CB270">
        <v>0</v>
      </c>
      <c r="CC270">
        <v>0</v>
      </c>
      <c r="CD270">
        <v>0</v>
      </c>
      <c r="CE270">
        <v>120</v>
      </c>
      <c r="CF270">
        <v>22.8</v>
      </c>
      <c r="CG270">
        <v>3000</v>
      </c>
      <c r="CH270">
        <v>1829.9129299200004</v>
      </c>
      <c r="CI270">
        <v>146.08707007999965</v>
      </c>
      <c r="CJ270">
        <v>3.3333333333333335</v>
      </c>
      <c r="CK270">
        <v>0.92606929651821879</v>
      </c>
      <c r="CM270" t="s">
        <v>56</v>
      </c>
      <c r="CN270">
        <v>32</v>
      </c>
      <c r="CO270">
        <v>0</v>
      </c>
      <c r="CP270">
        <v>0</v>
      </c>
      <c r="CQ270">
        <v>0</v>
      </c>
      <c r="CR270">
        <v>32</v>
      </c>
      <c r="CS270">
        <v>12.16</v>
      </c>
      <c r="CT270">
        <v>800</v>
      </c>
      <c r="CU270">
        <v>1064.21875</v>
      </c>
      <c r="CV270">
        <v>911.78125</v>
      </c>
      <c r="CW270">
        <v>1.0666666666666667</v>
      </c>
      <c r="CX270">
        <v>0.53857224190283404</v>
      </c>
      <c r="CZ270" t="s">
        <v>57</v>
      </c>
      <c r="DA270">
        <v>24</v>
      </c>
      <c r="DB270">
        <v>0</v>
      </c>
      <c r="DC270">
        <v>0</v>
      </c>
      <c r="DD270">
        <v>0</v>
      </c>
      <c r="DE270">
        <v>24</v>
      </c>
      <c r="DF270">
        <v>32.400000000000006</v>
      </c>
      <c r="DG270">
        <v>600</v>
      </c>
      <c r="DH270">
        <v>1019.2612499999999</v>
      </c>
      <c r="DI270">
        <v>956.7387500000001</v>
      </c>
      <c r="DJ270">
        <v>1.2</v>
      </c>
      <c r="DK270">
        <v>0.51582047064777325</v>
      </c>
      <c r="DM270" t="s">
        <v>58</v>
      </c>
      <c r="DN270">
        <v>24</v>
      </c>
      <c r="DO270">
        <v>0</v>
      </c>
      <c r="DP270">
        <v>0</v>
      </c>
      <c r="DQ270">
        <v>0</v>
      </c>
      <c r="DR270">
        <v>24</v>
      </c>
      <c r="DS270">
        <v>18</v>
      </c>
      <c r="DT270">
        <v>384</v>
      </c>
      <c r="DU270">
        <v>1331.6947499999999</v>
      </c>
      <c r="DV270">
        <v>644.30525000000011</v>
      </c>
      <c r="DW270">
        <v>1.6</v>
      </c>
      <c r="DX270">
        <v>0.67393459008097156</v>
      </c>
      <c r="DZ270" s="22">
        <v>0.66359914978744949</v>
      </c>
      <c r="EA270" s="22">
        <v>0.60239728834327944</v>
      </c>
      <c r="EB270" s="38">
        <f t="shared" si="10"/>
        <v>11719.145375</v>
      </c>
      <c r="EC270" s="38">
        <f>VLOOKUP(A270,'Uline Box Data'!$A$1:$L$1557,12,FALSE)</f>
        <v>1.31</v>
      </c>
      <c r="ED270" s="38">
        <f t="shared" si="11"/>
        <v>32.400000000000006</v>
      </c>
    </row>
    <row r="271" spans="1:134" x14ac:dyDescent="0.25">
      <c r="A271" t="s">
        <v>651</v>
      </c>
      <c r="B271">
        <v>13</v>
      </c>
      <c r="C271">
        <v>11</v>
      </c>
      <c r="D271">
        <v>5</v>
      </c>
      <c r="E271">
        <v>715</v>
      </c>
      <c r="F271" t="s">
        <v>23</v>
      </c>
      <c r="H271">
        <v>13</v>
      </c>
      <c r="I271">
        <v>11</v>
      </c>
      <c r="J271">
        <v>5</v>
      </c>
      <c r="K271">
        <v>13</v>
      </c>
      <c r="L271">
        <v>11</v>
      </c>
      <c r="M271">
        <v>5</v>
      </c>
      <c r="N271">
        <v>13</v>
      </c>
      <c r="O271">
        <v>11</v>
      </c>
      <c r="P271">
        <v>5</v>
      </c>
      <c r="Q271">
        <v>13</v>
      </c>
      <c r="R271">
        <v>11</v>
      </c>
      <c r="S271">
        <v>5</v>
      </c>
      <c r="T271" t="s">
        <v>26</v>
      </c>
      <c r="U271">
        <v>12.624000000000001</v>
      </c>
      <c r="V271">
        <v>9.468</v>
      </c>
      <c r="W271">
        <v>4.593</v>
      </c>
      <c r="X271">
        <v>8.75</v>
      </c>
      <c r="Y271">
        <v>8.75</v>
      </c>
      <c r="Z271">
        <v>3.4750000000000001</v>
      </c>
      <c r="AA271">
        <v>8.75</v>
      </c>
      <c r="AB271">
        <v>8.75</v>
      </c>
      <c r="AC271">
        <v>4.4375999999999998</v>
      </c>
      <c r="AD271">
        <v>9.25</v>
      </c>
      <c r="AE271">
        <v>9.25</v>
      </c>
      <c r="AF271">
        <v>2.5939999999999999</v>
      </c>
      <c r="AH271" t="s">
        <v>24</v>
      </c>
      <c r="AI271">
        <v>0.37599999999999945</v>
      </c>
      <c r="AJ271">
        <v>1.532</v>
      </c>
      <c r="AK271">
        <v>0.40700000000000003</v>
      </c>
      <c r="AL271">
        <v>4.25</v>
      </c>
      <c r="AM271">
        <v>2.25</v>
      </c>
      <c r="AN271">
        <v>1.5249999999999999</v>
      </c>
      <c r="AO271">
        <v>4.25</v>
      </c>
      <c r="AP271">
        <v>2.25</v>
      </c>
      <c r="AQ271">
        <v>0.56240000000000023</v>
      </c>
      <c r="AR271">
        <v>3.75</v>
      </c>
      <c r="AS271">
        <v>1.75</v>
      </c>
      <c r="AT271">
        <v>2.4060000000000001</v>
      </c>
      <c r="AU271">
        <v>290.31134703423362</v>
      </c>
      <c r="AW271" t="s">
        <v>109</v>
      </c>
      <c r="AX271">
        <v>0.14137599999999959</v>
      </c>
      <c r="AY271">
        <v>2.3470240000000002</v>
      </c>
      <c r="AZ271">
        <v>0.16564900000000002</v>
      </c>
      <c r="BA271">
        <v>18.0625</v>
      </c>
      <c r="BB271">
        <v>5.0625</v>
      </c>
      <c r="BC271">
        <v>2.3256249999999996</v>
      </c>
      <c r="BD271">
        <v>18.0625</v>
      </c>
      <c r="BE271">
        <v>5.0625</v>
      </c>
      <c r="BF271">
        <v>0.31629376000000026</v>
      </c>
      <c r="BG271">
        <v>14.0625</v>
      </c>
      <c r="BH271">
        <v>3.0625</v>
      </c>
      <c r="BI271">
        <v>5.7888360000000008</v>
      </c>
      <c r="BJ271">
        <v>84280.67821683122</v>
      </c>
      <c r="BL271" t="s">
        <v>53</v>
      </c>
      <c r="BM271">
        <v>4</v>
      </c>
      <c r="BN271">
        <v>3</v>
      </c>
      <c r="BO271">
        <v>3</v>
      </c>
      <c r="BP271">
        <v>2</v>
      </c>
      <c r="BQ271">
        <v>2</v>
      </c>
      <c r="BR271">
        <v>2</v>
      </c>
      <c r="BS271">
        <v>2</v>
      </c>
      <c r="BT271">
        <v>2</v>
      </c>
      <c r="BU271">
        <v>2</v>
      </c>
      <c r="BV271">
        <v>2</v>
      </c>
      <c r="BW271">
        <v>2</v>
      </c>
      <c r="BX271">
        <v>1</v>
      </c>
      <c r="BZ271" t="s">
        <v>55</v>
      </c>
      <c r="CA271">
        <v>36</v>
      </c>
      <c r="CB271">
        <v>0</v>
      </c>
      <c r="CC271">
        <v>0</v>
      </c>
      <c r="CD271">
        <v>0</v>
      </c>
      <c r="CE271">
        <v>36</v>
      </c>
      <c r="CF271">
        <v>6.84</v>
      </c>
      <c r="CG271">
        <v>900</v>
      </c>
      <c r="CH271">
        <v>548.97387897600004</v>
      </c>
      <c r="CI271">
        <v>166.02612102399996</v>
      </c>
      <c r="CJ271">
        <v>1</v>
      </c>
      <c r="CK271">
        <v>0.76779563493146863</v>
      </c>
      <c r="CM271" t="s">
        <v>56</v>
      </c>
      <c r="CN271">
        <v>8</v>
      </c>
      <c r="CO271">
        <v>2</v>
      </c>
      <c r="CP271">
        <v>2</v>
      </c>
      <c r="CQ271">
        <v>1</v>
      </c>
      <c r="CR271">
        <v>12</v>
      </c>
      <c r="CS271">
        <v>4.5600000000000005</v>
      </c>
      <c r="CT271">
        <v>300</v>
      </c>
      <c r="CU271">
        <v>399.08203125</v>
      </c>
      <c r="CV271">
        <v>315.91796875</v>
      </c>
      <c r="CW271">
        <v>0.4</v>
      </c>
      <c r="CX271">
        <v>0.55815668706293708</v>
      </c>
      <c r="CZ271" t="s">
        <v>57</v>
      </c>
      <c r="DA271">
        <v>8</v>
      </c>
      <c r="DB271">
        <v>1</v>
      </c>
      <c r="DC271">
        <v>2</v>
      </c>
      <c r="DD271">
        <v>1</v>
      </c>
      <c r="DE271">
        <v>10</v>
      </c>
      <c r="DF271">
        <v>13.5</v>
      </c>
      <c r="DG271">
        <v>250</v>
      </c>
      <c r="DH271">
        <v>424.69218749999993</v>
      </c>
      <c r="DI271">
        <v>290.30781250000007</v>
      </c>
      <c r="DJ271">
        <v>0.5</v>
      </c>
      <c r="DK271">
        <v>0.59397508741258731</v>
      </c>
      <c r="DM271" t="s">
        <v>58</v>
      </c>
      <c r="DN271">
        <v>4</v>
      </c>
      <c r="DO271">
        <v>1</v>
      </c>
      <c r="DP271">
        <v>2</v>
      </c>
      <c r="DQ271">
        <v>1</v>
      </c>
      <c r="DR271">
        <v>6</v>
      </c>
      <c r="DS271">
        <v>4.5</v>
      </c>
      <c r="DT271">
        <v>96</v>
      </c>
      <c r="DU271">
        <v>332.92368749999997</v>
      </c>
      <c r="DV271">
        <v>382.07631250000003</v>
      </c>
      <c r="DW271">
        <v>0.4</v>
      </c>
      <c r="DX271">
        <v>0.46562753496503495</v>
      </c>
      <c r="DZ271" s="22">
        <v>0.59638873609300702</v>
      </c>
      <c r="EA271" s="22">
        <v>0.60049408508551883</v>
      </c>
      <c r="EB271" s="38">
        <f t="shared" si="10"/>
        <v>17944.087500000001</v>
      </c>
      <c r="EC271" s="38">
        <f>VLOOKUP(A271,'Uline Box Data'!$A$1:$L$1557,12,FALSE)</f>
        <v>0.75</v>
      </c>
      <c r="ED271" s="38">
        <f t="shared" si="11"/>
        <v>13.5</v>
      </c>
    </row>
    <row r="272" spans="1:134" x14ac:dyDescent="0.25">
      <c r="A272" t="s">
        <v>565</v>
      </c>
      <c r="B272">
        <v>12</v>
      </c>
      <c r="C272">
        <v>12</v>
      </c>
      <c r="D272">
        <v>7</v>
      </c>
      <c r="E272">
        <v>1008</v>
      </c>
      <c r="F272" t="s">
        <v>23</v>
      </c>
      <c r="H272">
        <v>12</v>
      </c>
      <c r="I272">
        <v>12</v>
      </c>
      <c r="J272">
        <v>7</v>
      </c>
      <c r="K272">
        <v>12</v>
      </c>
      <c r="L272">
        <v>12</v>
      </c>
      <c r="M272">
        <v>7</v>
      </c>
      <c r="N272">
        <v>12</v>
      </c>
      <c r="O272">
        <v>12</v>
      </c>
      <c r="P272">
        <v>7</v>
      </c>
      <c r="Q272">
        <v>12</v>
      </c>
      <c r="R272">
        <v>12</v>
      </c>
      <c r="S272">
        <v>7</v>
      </c>
      <c r="T272" t="s">
        <v>26</v>
      </c>
      <c r="U272">
        <v>9.468</v>
      </c>
      <c r="V272">
        <v>9.468</v>
      </c>
      <c r="W272">
        <v>6.1239999999999997</v>
      </c>
      <c r="X272">
        <v>8.75</v>
      </c>
      <c r="Y272">
        <v>8.75</v>
      </c>
      <c r="Z272">
        <v>6.95</v>
      </c>
      <c r="AA272">
        <v>8.75</v>
      </c>
      <c r="AB272">
        <v>8.75</v>
      </c>
      <c r="AC272">
        <v>6.6563999999999997</v>
      </c>
      <c r="AD272">
        <v>9.25</v>
      </c>
      <c r="AE272">
        <v>9.25</v>
      </c>
      <c r="AF272">
        <v>5.1879999999999997</v>
      </c>
      <c r="AH272" t="s">
        <v>24</v>
      </c>
      <c r="AI272">
        <v>2.532</v>
      </c>
      <c r="AJ272">
        <v>2.532</v>
      </c>
      <c r="AK272">
        <v>0.87600000000000033</v>
      </c>
      <c r="AL272">
        <v>3.25</v>
      </c>
      <c r="AM272">
        <v>3.25</v>
      </c>
      <c r="AN272">
        <v>4.9999999999999822E-2</v>
      </c>
      <c r="AO272">
        <v>3.25</v>
      </c>
      <c r="AP272">
        <v>3.25</v>
      </c>
      <c r="AQ272">
        <v>0.34360000000000035</v>
      </c>
      <c r="AR272">
        <v>2.75</v>
      </c>
      <c r="AS272">
        <v>2.75</v>
      </c>
      <c r="AT272">
        <v>1.8120000000000003</v>
      </c>
      <c r="AU272">
        <v>147.50668170317479</v>
      </c>
      <c r="AW272" t="s">
        <v>109</v>
      </c>
      <c r="AX272">
        <v>6.4110240000000003</v>
      </c>
      <c r="AY272">
        <v>6.4110240000000003</v>
      </c>
      <c r="AZ272">
        <v>0.76737600000000061</v>
      </c>
      <c r="BA272">
        <v>10.5625</v>
      </c>
      <c r="BB272">
        <v>10.5625</v>
      </c>
      <c r="BC272">
        <v>2.4999999999999823E-3</v>
      </c>
      <c r="BD272">
        <v>10.5625</v>
      </c>
      <c r="BE272">
        <v>10.5625</v>
      </c>
      <c r="BF272">
        <v>0.11806096000000024</v>
      </c>
      <c r="BG272">
        <v>7.5625</v>
      </c>
      <c r="BH272">
        <v>7.5625</v>
      </c>
      <c r="BI272">
        <v>3.2833440000000009</v>
      </c>
      <c r="BJ272">
        <v>21758.221147081731</v>
      </c>
      <c r="BL272" t="s">
        <v>53</v>
      </c>
      <c r="BM272">
        <v>3</v>
      </c>
      <c r="BN272">
        <v>3</v>
      </c>
      <c r="BO272">
        <v>4</v>
      </c>
      <c r="BP272">
        <v>2</v>
      </c>
      <c r="BQ272">
        <v>2</v>
      </c>
      <c r="BR272">
        <v>4</v>
      </c>
      <c r="BS272">
        <v>2</v>
      </c>
      <c r="BT272">
        <v>2</v>
      </c>
      <c r="BU272">
        <v>3</v>
      </c>
      <c r="BV272">
        <v>2</v>
      </c>
      <c r="BW272">
        <v>2</v>
      </c>
      <c r="BX272">
        <v>2</v>
      </c>
      <c r="BZ272" t="s">
        <v>55</v>
      </c>
      <c r="CA272">
        <v>36</v>
      </c>
      <c r="CB272">
        <v>1</v>
      </c>
      <c r="CC272">
        <v>3</v>
      </c>
      <c r="CD272">
        <v>2</v>
      </c>
      <c r="CE272">
        <v>42</v>
      </c>
      <c r="CF272">
        <v>7.98</v>
      </c>
      <c r="CG272">
        <v>1050</v>
      </c>
      <c r="CH272">
        <v>640.4695254720001</v>
      </c>
      <c r="CI272">
        <v>367.5304745279999</v>
      </c>
      <c r="CJ272">
        <v>1.1666666666666667</v>
      </c>
      <c r="CK272">
        <v>0.63538643400000006</v>
      </c>
      <c r="CM272" t="s">
        <v>56</v>
      </c>
      <c r="CN272">
        <v>16</v>
      </c>
      <c r="CO272">
        <v>1</v>
      </c>
      <c r="CP272">
        <v>2</v>
      </c>
      <c r="CQ272">
        <v>1</v>
      </c>
      <c r="CR272">
        <v>18</v>
      </c>
      <c r="CS272">
        <v>6.84</v>
      </c>
      <c r="CT272">
        <v>450</v>
      </c>
      <c r="CU272">
        <v>598.623046875</v>
      </c>
      <c r="CV272">
        <v>409.376953125</v>
      </c>
      <c r="CW272">
        <v>0.6</v>
      </c>
      <c r="CX272">
        <v>0.5938720703125</v>
      </c>
      <c r="CZ272" t="s">
        <v>57</v>
      </c>
      <c r="DA272">
        <v>12</v>
      </c>
      <c r="DB272">
        <v>1</v>
      </c>
      <c r="DC272">
        <v>2</v>
      </c>
      <c r="DD272">
        <v>1</v>
      </c>
      <c r="DE272">
        <v>14</v>
      </c>
      <c r="DF272">
        <v>18.900000000000002</v>
      </c>
      <c r="DG272">
        <v>350</v>
      </c>
      <c r="DH272">
        <v>594.56906249999997</v>
      </c>
      <c r="DI272">
        <v>413.43093750000003</v>
      </c>
      <c r="DJ272">
        <v>0.7</v>
      </c>
      <c r="DK272">
        <v>0.58985026041666666</v>
      </c>
      <c r="DM272" t="s">
        <v>58</v>
      </c>
      <c r="DN272">
        <v>8</v>
      </c>
      <c r="DO272">
        <v>1</v>
      </c>
      <c r="DP272">
        <v>2</v>
      </c>
      <c r="DQ272">
        <v>1</v>
      </c>
      <c r="DR272">
        <v>10</v>
      </c>
      <c r="DS272">
        <v>7.5</v>
      </c>
      <c r="DT272">
        <v>160</v>
      </c>
      <c r="DU272">
        <v>554.87281250000001</v>
      </c>
      <c r="DV272">
        <v>453.12718749999999</v>
      </c>
      <c r="DW272">
        <v>0.66666666666666663</v>
      </c>
      <c r="DX272">
        <v>0.55046906001984131</v>
      </c>
      <c r="DZ272" s="22">
        <v>0.59239445618725195</v>
      </c>
      <c r="EA272" s="22">
        <v>0.59905896952141557</v>
      </c>
      <c r="EB272" s="38">
        <f t="shared" si="10"/>
        <v>11010.867738095238</v>
      </c>
      <c r="EC272" s="38">
        <f>VLOOKUP(A272,'Uline Box Data'!$A$1:$L$1557,12,FALSE)</f>
        <v>0.67</v>
      </c>
      <c r="ED272" s="38">
        <f t="shared" si="11"/>
        <v>18.900000000000002</v>
      </c>
    </row>
    <row r="273" spans="1:134" hidden="1" x14ac:dyDescent="0.25">
      <c r="A273" t="s">
        <v>636</v>
      </c>
      <c r="B273">
        <v>13</v>
      </c>
      <c r="C273">
        <v>10</v>
      </c>
      <c r="D273">
        <v>2</v>
      </c>
      <c r="E273">
        <v>260</v>
      </c>
      <c r="F273" t="s">
        <v>23</v>
      </c>
      <c r="H273">
        <v>13</v>
      </c>
      <c r="I273">
        <v>10</v>
      </c>
      <c r="J273">
        <v>2</v>
      </c>
      <c r="K273">
        <v>13</v>
      </c>
      <c r="L273">
        <v>10</v>
      </c>
      <c r="M273">
        <v>2</v>
      </c>
      <c r="N273">
        <v>13</v>
      </c>
      <c r="O273">
        <v>10</v>
      </c>
      <c r="P273">
        <v>2</v>
      </c>
      <c r="Q273">
        <v>13</v>
      </c>
      <c r="R273">
        <v>10</v>
      </c>
      <c r="S273">
        <v>2</v>
      </c>
      <c r="T273" t="s">
        <v>26</v>
      </c>
      <c r="U273">
        <v>12.624000000000001</v>
      </c>
      <c r="V273">
        <v>9.468</v>
      </c>
      <c r="W273">
        <v>1.5309999999999999</v>
      </c>
      <c r="X273">
        <v>8.75</v>
      </c>
      <c r="Y273">
        <v>8.75</v>
      </c>
      <c r="Z273">
        <v>1.7375</v>
      </c>
      <c r="AA273">
        <v>8.75</v>
      </c>
      <c r="AB273">
        <v>8.75</v>
      </c>
      <c r="AC273">
        <v>0</v>
      </c>
      <c r="AD273">
        <v>9.25</v>
      </c>
      <c r="AE273">
        <v>9.25</v>
      </c>
      <c r="AF273">
        <v>0</v>
      </c>
      <c r="AH273" t="s">
        <v>24</v>
      </c>
      <c r="AI273">
        <v>0.37599999999999945</v>
      </c>
      <c r="AJ273">
        <v>0.53200000000000003</v>
      </c>
      <c r="AK273">
        <v>0.46900000000000008</v>
      </c>
      <c r="AL273">
        <v>4.25</v>
      </c>
      <c r="AM273">
        <v>1.25</v>
      </c>
      <c r="AN273">
        <v>0.26249999999999996</v>
      </c>
      <c r="AO273">
        <v>4.25</v>
      </c>
      <c r="AP273">
        <v>1.25</v>
      </c>
      <c r="AQ273">
        <v>2</v>
      </c>
      <c r="AR273">
        <v>3.75</v>
      </c>
      <c r="AS273">
        <v>0.75</v>
      </c>
      <c r="AT273">
        <v>2</v>
      </c>
      <c r="AU273">
        <v>7.8190148192870979</v>
      </c>
      <c r="AW273" t="s">
        <v>109</v>
      </c>
      <c r="AX273">
        <v>0.14137599999999959</v>
      </c>
      <c r="AY273">
        <v>0.28302400000000005</v>
      </c>
      <c r="AZ273">
        <v>0.21996100000000007</v>
      </c>
      <c r="BA273">
        <v>18.0625</v>
      </c>
      <c r="BB273">
        <v>1.5625</v>
      </c>
      <c r="BC273">
        <v>6.8906249999999974E-2</v>
      </c>
      <c r="BD273">
        <v>18.0625</v>
      </c>
      <c r="BE273">
        <v>1.5625</v>
      </c>
      <c r="BF273">
        <v>4</v>
      </c>
      <c r="BG273">
        <v>14.0625</v>
      </c>
      <c r="BH273">
        <v>0.5625</v>
      </c>
      <c r="BI273">
        <v>4</v>
      </c>
      <c r="BJ273">
        <v>61.136992744231264</v>
      </c>
      <c r="BL273" t="s">
        <v>53</v>
      </c>
      <c r="BM273">
        <v>4</v>
      </c>
      <c r="BN273">
        <v>3</v>
      </c>
      <c r="BO273">
        <v>1</v>
      </c>
      <c r="BP273">
        <v>2</v>
      </c>
      <c r="BQ273">
        <v>2</v>
      </c>
      <c r="BR273">
        <v>1</v>
      </c>
      <c r="BS273">
        <v>2</v>
      </c>
      <c r="BT273">
        <v>2</v>
      </c>
      <c r="BU273" t="e">
        <v>#N/A</v>
      </c>
      <c r="BV273">
        <v>2</v>
      </c>
      <c r="BW273">
        <v>2</v>
      </c>
      <c r="BX273" t="e">
        <v>#N/A</v>
      </c>
      <c r="BZ273" t="s">
        <v>55</v>
      </c>
      <c r="CA273">
        <v>12</v>
      </c>
      <c r="CB273">
        <v>0</v>
      </c>
      <c r="CC273">
        <v>0</v>
      </c>
      <c r="CD273">
        <v>0</v>
      </c>
      <c r="CE273">
        <v>12</v>
      </c>
      <c r="CF273">
        <v>2.2800000000000002</v>
      </c>
      <c r="CG273">
        <v>300</v>
      </c>
      <c r="CH273">
        <v>182.99129299200001</v>
      </c>
      <c r="CI273">
        <v>77.008707007999988</v>
      </c>
      <c r="CJ273">
        <v>0.33333333333333331</v>
      </c>
      <c r="CK273">
        <v>0.70381266535384623</v>
      </c>
      <c r="CM273" t="s">
        <v>56</v>
      </c>
      <c r="CN273">
        <v>4</v>
      </c>
      <c r="CO273">
        <v>2</v>
      </c>
      <c r="CP273">
        <v>2</v>
      </c>
      <c r="CQ273">
        <v>0</v>
      </c>
      <c r="CR273">
        <v>4</v>
      </c>
      <c r="CS273">
        <v>1.52</v>
      </c>
      <c r="CT273">
        <v>100</v>
      </c>
      <c r="CU273">
        <v>133.02734375</v>
      </c>
      <c r="CV273">
        <v>126.97265625</v>
      </c>
      <c r="CW273">
        <v>0.13333333333333333</v>
      </c>
      <c r="CX273">
        <v>0.51164362980769229</v>
      </c>
      <c r="CZ273" t="s">
        <v>57</v>
      </c>
      <c r="DA273" t="e">
        <v>#N/A</v>
      </c>
      <c r="DB273">
        <v>1</v>
      </c>
      <c r="DC273">
        <v>2</v>
      </c>
      <c r="DD273">
        <v>0</v>
      </c>
      <c r="DE273" t="e">
        <v>#N/A</v>
      </c>
      <c r="DF273" t="e">
        <v>#N/A</v>
      </c>
      <c r="DG273" t="e">
        <v>#N/A</v>
      </c>
      <c r="DH273" t="e">
        <v>#N/A</v>
      </c>
      <c r="DI273" t="e">
        <v>#N/A</v>
      </c>
      <c r="DJ273" t="e">
        <v>#N/A</v>
      </c>
      <c r="DK273" t="e">
        <v>#N/A</v>
      </c>
      <c r="DM273" t="s">
        <v>58</v>
      </c>
      <c r="DN273" t="e">
        <v>#N/A</v>
      </c>
      <c r="DO273">
        <v>1</v>
      </c>
      <c r="DP273">
        <v>2</v>
      </c>
      <c r="DQ273">
        <v>0</v>
      </c>
      <c r="DR273" t="e">
        <v>#N/A</v>
      </c>
      <c r="DS273" t="e">
        <v>#N/A</v>
      </c>
      <c r="DT273" t="e">
        <v>#N/A</v>
      </c>
      <c r="DU273" t="e">
        <v>#N/A</v>
      </c>
      <c r="DV273" t="e">
        <v>#N/A</v>
      </c>
      <c r="DW273" t="e">
        <v>#N/A</v>
      </c>
      <c r="DX273" t="e">
        <v>#N/A</v>
      </c>
      <c r="DZ273" s="22" t="e">
        <v>#N/A</v>
      </c>
      <c r="EA273" s="22" t="e">
        <v>#N/A</v>
      </c>
      <c r="EB273" s="38" t="e">
        <f t="shared" si="10"/>
        <v>#N/A</v>
      </c>
      <c r="EC273" s="38">
        <f>VLOOKUP(A273,'Uline Box Data'!$A$1:$L$1557,12,FALSE)</f>
        <v>0.71</v>
      </c>
      <c r="ED273" s="38" t="e">
        <f t="shared" si="11"/>
        <v>#N/A</v>
      </c>
    </row>
    <row r="274" spans="1:134" x14ac:dyDescent="0.25">
      <c r="A274" t="s">
        <v>564</v>
      </c>
      <c r="B274">
        <v>12</v>
      </c>
      <c r="C274">
        <v>12</v>
      </c>
      <c r="D274">
        <v>7</v>
      </c>
      <c r="E274">
        <v>1008</v>
      </c>
      <c r="F274" t="s">
        <v>23</v>
      </c>
      <c r="H274">
        <v>12</v>
      </c>
      <c r="I274">
        <v>12</v>
      </c>
      <c r="J274">
        <v>7</v>
      </c>
      <c r="K274">
        <v>12</v>
      </c>
      <c r="L274">
        <v>12</v>
      </c>
      <c r="M274">
        <v>7</v>
      </c>
      <c r="N274">
        <v>12</v>
      </c>
      <c r="O274">
        <v>12</v>
      </c>
      <c r="P274">
        <v>7</v>
      </c>
      <c r="Q274">
        <v>12</v>
      </c>
      <c r="R274">
        <v>12</v>
      </c>
      <c r="S274">
        <v>7</v>
      </c>
      <c r="T274" t="s">
        <v>26</v>
      </c>
      <c r="U274">
        <v>9.468</v>
      </c>
      <c r="V274">
        <v>9.468</v>
      </c>
      <c r="W274">
        <v>6.1239999999999997</v>
      </c>
      <c r="X274">
        <v>8.75</v>
      </c>
      <c r="Y274">
        <v>8.75</v>
      </c>
      <c r="Z274">
        <v>6.95</v>
      </c>
      <c r="AA274">
        <v>8.75</v>
      </c>
      <c r="AB274">
        <v>8.75</v>
      </c>
      <c r="AC274">
        <v>6.6563999999999997</v>
      </c>
      <c r="AD274">
        <v>9.25</v>
      </c>
      <c r="AE274">
        <v>9.25</v>
      </c>
      <c r="AF274">
        <v>5.1879999999999997</v>
      </c>
      <c r="AH274" t="s">
        <v>24</v>
      </c>
      <c r="AI274">
        <v>2.532</v>
      </c>
      <c r="AJ274">
        <v>2.532</v>
      </c>
      <c r="AK274">
        <v>0.87600000000000033</v>
      </c>
      <c r="AL274">
        <v>3.25</v>
      </c>
      <c r="AM274">
        <v>3.25</v>
      </c>
      <c r="AN274">
        <v>4.9999999999999822E-2</v>
      </c>
      <c r="AO274">
        <v>3.25</v>
      </c>
      <c r="AP274">
        <v>3.25</v>
      </c>
      <c r="AQ274">
        <v>0.34360000000000035</v>
      </c>
      <c r="AR274">
        <v>2.75</v>
      </c>
      <c r="AS274">
        <v>2.75</v>
      </c>
      <c r="AT274">
        <v>1.8120000000000003</v>
      </c>
      <c r="AU274">
        <v>147.50668170317479</v>
      </c>
      <c r="AW274" t="s">
        <v>109</v>
      </c>
      <c r="AX274">
        <v>6.4110240000000003</v>
      </c>
      <c r="AY274">
        <v>6.4110240000000003</v>
      </c>
      <c r="AZ274">
        <v>0.76737600000000061</v>
      </c>
      <c r="BA274">
        <v>10.5625</v>
      </c>
      <c r="BB274">
        <v>10.5625</v>
      </c>
      <c r="BC274">
        <v>2.4999999999999823E-3</v>
      </c>
      <c r="BD274">
        <v>10.5625</v>
      </c>
      <c r="BE274">
        <v>10.5625</v>
      </c>
      <c r="BF274">
        <v>0.11806096000000024</v>
      </c>
      <c r="BG274">
        <v>7.5625</v>
      </c>
      <c r="BH274">
        <v>7.5625</v>
      </c>
      <c r="BI274">
        <v>3.2833440000000009</v>
      </c>
      <c r="BJ274">
        <v>21758.221147081731</v>
      </c>
      <c r="BL274" t="s">
        <v>53</v>
      </c>
      <c r="BM274">
        <v>3</v>
      </c>
      <c r="BN274">
        <v>3</v>
      </c>
      <c r="BO274">
        <v>4</v>
      </c>
      <c r="BP274">
        <v>2</v>
      </c>
      <c r="BQ274">
        <v>2</v>
      </c>
      <c r="BR274">
        <v>4</v>
      </c>
      <c r="BS274">
        <v>2</v>
      </c>
      <c r="BT274">
        <v>2</v>
      </c>
      <c r="BU274">
        <v>3</v>
      </c>
      <c r="BV274">
        <v>2</v>
      </c>
      <c r="BW274">
        <v>2</v>
      </c>
      <c r="BX274">
        <v>2</v>
      </c>
      <c r="BZ274" t="s">
        <v>55</v>
      </c>
      <c r="CA274">
        <v>36</v>
      </c>
      <c r="CB274">
        <v>1</v>
      </c>
      <c r="CC274">
        <v>3</v>
      </c>
      <c r="CD274">
        <v>2</v>
      </c>
      <c r="CE274">
        <v>42</v>
      </c>
      <c r="CF274">
        <v>7.98</v>
      </c>
      <c r="CG274">
        <v>1050</v>
      </c>
      <c r="CH274">
        <v>640.4695254720001</v>
      </c>
      <c r="CI274">
        <v>367.5304745279999</v>
      </c>
      <c r="CJ274">
        <v>1.1666666666666667</v>
      </c>
      <c r="CK274">
        <v>0.63538643400000006</v>
      </c>
      <c r="CM274" t="s">
        <v>56</v>
      </c>
      <c r="CN274">
        <v>16</v>
      </c>
      <c r="CO274">
        <v>1</v>
      </c>
      <c r="CP274">
        <v>2</v>
      </c>
      <c r="CQ274">
        <v>1</v>
      </c>
      <c r="CR274">
        <v>18</v>
      </c>
      <c r="CS274">
        <v>6.84</v>
      </c>
      <c r="CT274">
        <v>450</v>
      </c>
      <c r="CU274">
        <v>598.623046875</v>
      </c>
      <c r="CV274">
        <v>409.376953125</v>
      </c>
      <c r="CW274">
        <v>0.6</v>
      </c>
      <c r="CX274">
        <v>0.5938720703125</v>
      </c>
      <c r="CZ274" t="s">
        <v>57</v>
      </c>
      <c r="DA274">
        <v>12</v>
      </c>
      <c r="DB274">
        <v>1</v>
      </c>
      <c r="DC274">
        <v>2</v>
      </c>
      <c r="DD274">
        <v>1</v>
      </c>
      <c r="DE274">
        <v>14</v>
      </c>
      <c r="DF274">
        <v>18.900000000000002</v>
      </c>
      <c r="DG274">
        <v>350</v>
      </c>
      <c r="DH274">
        <v>594.56906249999997</v>
      </c>
      <c r="DI274">
        <v>413.43093750000003</v>
      </c>
      <c r="DJ274">
        <v>0.7</v>
      </c>
      <c r="DK274">
        <v>0.58985026041666666</v>
      </c>
      <c r="DM274" t="s">
        <v>58</v>
      </c>
      <c r="DN274">
        <v>8</v>
      </c>
      <c r="DO274">
        <v>1</v>
      </c>
      <c r="DP274">
        <v>2</v>
      </c>
      <c r="DQ274">
        <v>1</v>
      </c>
      <c r="DR274">
        <v>10</v>
      </c>
      <c r="DS274">
        <v>7.5</v>
      </c>
      <c r="DT274">
        <v>160</v>
      </c>
      <c r="DU274">
        <v>554.87281250000001</v>
      </c>
      <c r="DV274">
        <v>453.12718749999999</v>
      </c>
      <c r="DW274">
        <v>0.66666666666666663</v>
      </c>
      <c r="DX274">
        <v>0.55046906001984131</v>
      </c>
      <c r="DZ274" s="22">
        <v>0.59239445618725195</v>
      </c>
      <c r="EA274" s="22">
        <v>0.59905896952141557</v>
      </c>
      <c r="EB274" s="38">
        <f t="shared" si="10"/>
        <v>13147.304761904761</v>
      </c>
      <c r="EC274" s="38">
        <f>VLOOKUP(A274,'Uline Box Data'!$A$1:$L$1557,12,FALSE)</f>
        <v>0.8</v>
      </c>
      <c r="ED274" s="38">
        <f t="shared" si="11"/>
        <v>18.900000000000002</v>
      </c>
    </row>
    <row r="275" spans="1:134" x14ac:dyDescent="0.25">
      <c r="A275" t="s">
        <v>1319</v>
      </c>
      <c r="B275">
        <v>22</v>
      </c>
      <c r="C275">
        <v>12</v>
      </c>
      <c r="D275">
        <v>6</v>
      </c>
      <c r="E275">
        <v>1584</v>
      </c>
      <c r="F275" t="s">
        <v>23</v>
      </c>
      <c r="H275">
        <v>22</v>
      </c>
      <c r="I275">
        <v>12</v>
      </c>
      <c r="J275">
        <v>6</v>
      </c>
      <c r="K275">
        <v>22</v>
      </c>
      <c r="L275">
        <v>12</v>
      </c>
      <c r="M275">
        <v>6</v>
      </c>
      <c r="N275">
        <v>22</v>
      </c>
      <c r="O275">
        <v>12</v>
      </c>
      <c r="P275">
        <v>6</v>
      </c>
      <c r="Q275">
        <v>22</v>
      </c>
      <c r="R275">
        <v>12</v>
      </c>
      <c r="S275">
        <v>6</v>
      </c>
      <c r="T275" t="s">
        <v>26</v>
      </c>
      <c r="U275">
        <v>18.936</v>
      </c>
      <c r="V275">
        <v>9.468</v>
      </c>
      <c r="W275">
        <v>4.593</v>
      </c>
      <c r="X275">
        <v>21.875</v>
      </c>
      <c r="Y275">
        <v>8.75</v>
      </c>
      <c r="Z275">
        <v>5.2125000000000004</v>
      </c>
      <c r="AA275">
        <v>21.875</v>
      </c>
      <c r="AB275">
        <v>8.75</v>
      </c>
      <c r="AC275">
        <v>4.4375999999999998</v>
      </c>
      <c r="AD275">
        <v>18.5</v>
      </c>
      <c r="AE275">
        <v>9.25</v>
      </c>
      <c r="AF275">
        <v>5.1879999999999997</v>
      </c>
      <c r="AH275" t="s">
        <v>24</v>
      </c>
      <c r="AI275">
        <v>3.0640000000000001</v>
      </c>
      <c r="AJ275">
        <v>2.532</v>
      </c>
      <c r="AK275">
        <v>1.407</v>
      </c>
      <c r="AL275">
        <v>0.125</v>
      </c>
      <c r="AM275">
        <v>3.25</v>
      </c>
      <c r="AN275">
        <v>0.78749999999999964</v>
      </c>
      <c r="AO275">
        <v>0.125</v>
      </c>
      <c r="AP275">
        <v>3.25</v>
      </c>
      <c r="AQ275">
        <v>1.5624000000000002</v>
      </c>
      <c r="AR275">
        <v>3.5</v>
      </c>
      <c r="AS275">
        <v>2.75</v>
      </c>
      <c r="AT275">
        <v>0.81200000000000028</v>
      </c>
      <c r="AU275">
        <v>17.323389407586429</v>
      </c>
      <c r="AW275" t="s">
        <v>109</v>
      </c>
      <c r="AX275">
        <v>9.3880960000000009</v>
      </c>
      <c r="AY275">
        <v>6.4110240000000003</v>
      </c>
      <c r="AZ275">
        <v>1.979649</v>
      </c>
      <c r="BA275">
        <v>1.5625E-2</v>
      </c>
      <c r="BB275">
        <v>10.5625</v>
      </c>
      <c r="BC275">
        <v>0.62015624999999941</v>
      </c>
      <c r="BD275">
        <v>1.5625E-2</v>
      </c>
      <c r="BE275">
        <v>10.5625</v>
      </c>
      <c r="BF275">
        <v>2.4410937600000007</v>
      </c>
      <c r="BG275">
        <v>12.25</v>
      </c>
      <c r="BH275">
        <v>7.5625</v>
      </c>
      <c r="BI275">
        <v>0.65934400000000049</v>
      </c>
      <c r="BJ275">
        <v>300.0998205668775</v>
      </c>
      <c r="BL275" t="s">
        <v>53</v>
      </c>
      <c r="BM275">
        <v>6</v>
      </c>
      <c r="BN275">
        <v>3</v>
      </c>
      <c r="BO275">
        <v>3</v>
      </c>
      <c r="BP275">
        <v>5</v>
      </c>
      <c r="BQ275">
        <v>2</v>
      </c>
      <c r="BR275">
        <v>3</v>
      </c>
      <c r="BS275">
        <v>5</v>
      </c>
      <c r="BT275">
        <v>2</v>
      </c>
      <c r="BU275">
        <v>2</v>
      </c>
      <c r="BV275">
        <v>4</v>
      </c>
      <c r="BW275">
        <v>2</v>
      </c>
      <c r="BX275">
        <v>2</v>
      </c>
      <c r="BZ275" t="s">
        <v>55</v>
      </c>
      <c r="CA275">
        <v>54</v>
      </c>
      <c r="CB275">
        <v>2</v>
      </c>
      <c r="CC275">
        <v>3</v>
      </c>
      <c r="CD275">
        <v>1</v>
      </c>
      <c r="CE275">
        <v>60</v>
      </c>
      <c r="CF275">
        <v>11.4</v>
      </c>
      <c r="CG275">
        <v>1500</v>
      </c>
      <c r="CH275">
        <v>914.95646496000018</v>
      </c>
      <c r="CI275">
        <v>669.04353503999982</v>
      </c>
      <c r="CJ275">
        <v>1.6666666666666667</v>
      </c>
      <c r="CK275">
        <v>0.57762403090909098</v>
      </c>
      <c r="CM275" t="s">
        <v>56</v>
      </c>
      <c r="CN275">
        <v>30</v>
      </c>
      <c r="CO275">
        <v>0</v>
      </c>
      <c r="CP275">
        <v>0</v>
      </c>
      <c r="CQ275">
        <v>0</v>
      </c>
      <c r="CR275">
        <v>30</v>
      </c>
      <c r="CS275">
        <v>11.4</v>
      </c>
      <c r="CT275">
        <v>750</v>
      </c>
      <c r="CU275">
        <v>997.705078125</v>
      </c>
      <c r="CV275">
        <v>586.294921875</v>
      </c>
      <c r="CW275">
        <v>1</v>
      </c>
      <c r="CX275">
        <v>0.62986431699810608</v>
      </c>
      <c r="CZ275" t="s">
        <v>57</v>
      </c>
      <c r="DA275">
        <v>20</v>
      </c>
      <c r="DB275">
        <v>0</v>
      </c>
      <c r="DC275">
        <v>0</v>
      </c>
      <c r="DD275">
        <v>0</v>
      </c>
      <c r="DE275">
        <v>20</v>
      </c>
      <c r="DF275">
        <v>27</v>
      </c>
      <c r="DG275">
        <v>500</v>
      </c>
      <c r="DH275">
        <v>849.38437499999986</v>
      </c>
      <c r="DI275">
        <v>734.61562500000014</v>
      </c>
      <c r="DJ275">
        <v>1</v>
      </c>
      <c r="DK275">
        <v>0.53622750946969688</v>
      </c>
      <c r="DM275" t="s">
        <v>58</v>
      </c>
      <c r="DN275">
        <v>16</v>
      </c>
      <c r="DO275">
        <v>1</v>
      </c>
      <c r="DP275">
        <v>2</v>
      </c>
      <c r="DQ275">
        <v>1</v>
      </c>
      <c r="DR275">
        <v>18</v>
      </c>
      <c r="DS275">
        <v>13.5</v>
      </c>
      <c r="DT275">
        <v>288</v>
      </c>
      <c r="DU275">
        <v>998.77106249999997</v>
      </c>
      <c r="DV275">
        <v>585.22893750000003</v>
      </c>
      <c r="DW275">
        <v>1.2</v>
      </c>
      <c r="DX275">
        <v>0.63053728693181821</v>
      </c>
      <c r="DZ275" s="22">
        <v>0.59356328607717801</v>
      </c>
      <c r="EA275" s="22">
        <v>0.59866047322366478</v>
      </c>
      <c r="EB275" s="38">
        <f t="shared" si="10"/>
        <v>12935.948666666665</v>
      </c>
      <c r="EC275" s="38">
        <f>VLOOKUP(A275,'Uline Box Data'!$A$1:$L$1557,12,FALSE)</f>
        <v>1.24</v>
      </c>
      <c r="ED275" s="38">
        <f t="shared" si="11"/>
        <v>27</v>
      </c>
    </row>
    <row r="276" spans="1:134" x14ac:dyDescent="0.25">
      <c r="A276" t="s">
        <v>781</v>
      </c>
      <c r="B276">
        <v>14.875</v>
      </c>
      <c r="C276">
        <v>11.125</v>
      </c>
      <c r="D276">
        <v>5</v>
      </c>
      <c r="E276">
        <v>827.421875</v>
      </c>
      <c r="F276" t="s">
        <v>23</v>
      </c>
      <c r="H276">
        <v>14.875</v>
      </c>
      <c r="I276">
        <v>11.125</v>
      </c>
      <c r="J276">
        <v>5</v>
      </c>
      <c r="K276">
        <v>14.875</v>
      </c>
      <c r="L276">
        <v>11.125</v>
      </c>
      <c r="M276">
        <v>5</v>
      </c>
      <c r="N276">
        <v>14.875</v>
      </c>
      <c r="O276">
        <v>11.125</v>
      </c>
      <c r="P276">
        <v>5</v>
      </c>
      <c r="Q276">
        <v>14.875</v>
      </c>
      <c r="R276">
        <v>11.125</v>
      </c>
      <c r="S276">
        <v>5</v>
      </c>
      <c r="T276" t="s">
        <v>26</v>
      </c>
      <c r="U276">
        <v>12.624000000000001</v>
      </c>
      <c r="V276">
        <v>9.468</v>
      </c>
      <c r="W276">
        <v>4.593</v>
      </c>
      <c r="X276">
        <v>13.125</v>
      </c>
      <c r="Y276">
        <v>8.75</v>
      </c>
      <c r="Z276">
        <v>3.4750000000000001</v>
      </c>
      <c r="AA276">
        <v>13.125</v>
      </c>
      <c r="AB276">
        <v>8.75</v>
      </c>
      <c r="AC276">
        <v>4.4375999999999998</v>
      </c>
      <c r="AD276">
        <v>13.875</v>
      </c>
      <c r="AE276">
        <v>9.25</v>
      </c>
      <c r="AF276">
        <v>2.5939999999999999</v>
      </c>
      <c r="AH276" t="s">
        <v>24</v>
      </c>
      <c r="AI276">
        <v>2.2509999999999994</v>
      </c>
      <c r="AJ276">
        <v>1.657</v>
      </c>
      <c r="AK276">
        <v>0.40700000000000003</v>
      </c>
      <c r="AL276">
        <v>1.75</v>
      </c>
      <c r="AM276">
        <v>2.375</v>
      </c>
      <c r="AN276">
        <v>1.5249999999999999</v>
      </c>
      <c r="AO276">
        <v>1.75</v>
      </c>
      <c r="AP276">
        <v>2.375</v>
      </c>
      <c r="AQ276">
        <v>0.56240000000000023</v>
      </c>
      <c r="AR276">
        <v>1</v>
      </c>
      <c r="AS276">
        <v>1.875</v>
      </c>
      <c r="AT276">
        <v>2.4060000000000001</v>
      </c>
      <c r="AU276">
        <v>101.46302092348878</v>
      </c>
      <c r="AW276" t="s">
        <v>109</v>
      </c>
      <c r="AX276">
        <v>5.0670009999999976</v>
      </c>
      <c r="AY276">
        <v>2.7456490000000002</v>
      </c>
      <c r="AZ276">
        <v>0.16564900000000002</v>
      </c>
      <c r="BA276">
        <v>3.0625</v>
      </c>
      <c r="BB276">
        <v>5.640625</v>
      </c>
      <c r="BC276">
        <v>2.3256249999999996</v>
      </c>
      <c r="BD276">
        <v>3.0625</v>
      </c>
      <c r="BE276">
        <v>5.640625</v>
      </c>
      <c r="BF276">
        <v>0.31629376000000026</v>
      </c>
      <c r="BG276">
        <v>1</v>
      </c>
      <c r="BH276">
        <v>3.515625</v>
      </c>
      <c r="BI276">
        <v>5.7888360000000008</v>
      </c>
      <c r="BJ276">
        <v>10294.744614920322</v>
      </c>
      <c r="BL276" t="s">
        <v>53</v>
      </c>
      <c r="BM276">
        <v>4</v>
      </c>
      <c r="BN276">
        <v>3</v>
      </c>
      <c r="BO276">
        <v>3</v>
      </c>
      <c r="BP276">
        <v>3</v>
      </c>
      <c r="BQ276">
        <v>2</v>
      </c>
      <c r="BR276">
        <v>2</v>
      </c>
      <c r="BS276">
        <v>3</v>
      </c>
      <c r="BT276">
        <v>2</v>
      </c>
      <c r="BU276">
        <v>2</v>
      </c>
      <c r="BV276">
        <v>3</v>
      </c>
      <c r="BW276">
        <v>2</v>
      </c>
      <c r="BX276">
        <v>1</v>
      </c>
      <c r="BZ276" t="s">
        <v>55</v>
      </c>
      <c r="CA276">
        <v>36</v>
      </c>
      <c r="CB276">
        <v>1</v>
      </c>
      <c r="CC276">
        <v>3</v>
      </c>
      <c r="CD276">
        <v>1</v>
      </c>
      <c r="CE276">
        <v>39</v>
      </c>
      <c r="CF276">
        <v>7.41</v>
      </c>
      <c r="CG276">
        <v>975</v>
      </c>
      <c r="CH276">
        <v>594.72170222400007</v>
      </c>
      <c r="CI276">
        <v>232.70017277599993</v>
      </c>
      <c r="CJ276">
        <v>1.0833333333333333</v>
      </c>
      <c r="CK276">
        <v>0.71876478032926072</v>
      </c>
      <c r="CM276" t="s">
        <v>56</v>
      </c>
      <c r="CN276">
        <v>12</v>
      </c>
      <c r="CO276">
        <v>1</v>
      </c>
      <c r="CP276">
        <v>2</v>
      </c>
      <c r="CQ276">
        <v>1</v>
      </c>
      <c r="CR276">
        <v>14</v>
      </c>
      <c r="CS276">
        <v>5.32</v>
      </c>
      <c r="CT276">
        <v>350</v>
      </c>
      <c r="CU276">
        <v>465.595703125</v>
      </c>
      <c r="CV276">
        <v>361.826171875</v>
      </c>
      <c r="CW276">
        <v>0.46666666666666667</v>
      </c>
      <c r="CX276">
        <v>0.56270654329147385</v>
      </c>
      <c r="CZ276" t="s">
        <v>57</v>
      </c>
      <c r="DA276">
        <v>12</v>
      </c>
      <c r="DB276">
        <v>0</v>
      </c>
      <c r="DC276">
        <v>0</v>
      </c>
      <c r="DD276">
        <v>0</v>
      </c>
      <c r="DE276">
        <v>12</v>
      </c>
      <c r="DF276">
        <v>16.200000000000003</v>
      </c>
      <c r="DG276">
        <v>300</v>
      </c>
      <c r="DH276">
        <v>509.63062499999995</v>
      </c>
      <c r="DI276">
        <v>317.79125000000005</v>
      </c>
      <c r="DJ276">
        <v>0.6</v>
      </c>
      <c r="DK276">
        <v>0.61592597488433565</v>
      </c>
      <c r="DM276" t="s">
        <v>58</v>
      </c>
      <c r="DN276">
        <v>6</v>
      </c>
      <c r="DO276">
        <v>0</v>
      </c>
      <c r="DP276">
        <v>0</v>
      </c>
      <c r="DQ276">
        <v>0</v>
      </c>
      <c r="DR276">
        <v>6</v>
      </c>
      <c r="DS276">
        <v>4.5</v>
      </c>
      <c r="DT276">
        <v>96</v>
      </c>
      <c r="DU276">
        <v>332.92368749999997</v>
      </c>
      <c r="DV276">
        <v>494.49818750000003</v>
      </c>
      <c r="DW276">
        <v>0.4</v>
      </c>
      <c r="DX276">
        <v>0.40236268529883862</v>
      </c>
      <c r="DZ276" s="22">
        <v>0.57493999595097722</v>
      </c>
      <c r="EA276" s="22">
        <v>0.59853116166819853</v>
      </c>
      <c r="EB276" s="38" t="e">
        <f t="shared" si="10"/>
        <v>#VALUE!</v>
      </c>
      <c r="EC276" s="38" t="str">
        <f>VLOOKUP(A276,'Uline Box Data'!$A$1:$L$1557,12,FALSE)</f>
        <v>-</v>
      </c>
      <c r="ED276" s="38">
        <f t="shared" si="11"/>
        <v>16.200000000000003</v>
      </c>
    </row>
    <row r="277" spans="1:134" x14ac:dyDescent="0.25">
      <c r="A277" t="s">
        <v>576</v>
      </c>
      <c r="B277">
        <v>12</v>
      </c>
      <c r="C277">
        <v>12</v>
      </c>
      <c r="D277">
        <v>11</v>
      </c>
      <c r="E277">
        <v>1584</v>
      </c>
      <c r="F277" t="s">
        <v>23</v>
      </c>
      <c r="H277">
        <v>12</v>
      </c>
      <c r="I277">
        <v>12</v>
      </c>
      <c r="J277">
        <v>11</v>
      </c>
      <c r="K277">
        <v>12</v>
      </c>
      <c r="L277">
        <v>12</v>
      </c>
      <c r="M277">
        <v>11</v>
      </c>
      <c r="N277">
        <v>12</v>
      </c>
      <c r="O277">
        <v>12</v>
      </c>
      <c r="P277">
        <v>11</v>
      </c>
      <c r="Q277">
        <v>12</v>
      </c>
      <c r="R277">
        <v>12</v>
      </c>
      <c r="S277">
        <v>11</v>
      </c>
      <c r="T277" t="s">
        <v>26</v>
      </c>
      <c r="U277">
        <v>9.468</v>
      </c>
      <c r="V277">
        <v>9.468</v>
      </c>
      <c r="W277">
        <v>10.716999999999999</v>
      </c>
      <c r="X277">
        <v>8.75</v>
      </c>
      <c r="Y277">
        <v>8.75</v>
      </c>
      <c r="Z277">
        <v>10.425000000000001</v>
      </c>
      <c r="AA277">
        <v>8.75</v>
      </c>
      <c r="AB277">
        <v>8.75</v>
      </c>
      <c r="AC277">
        <v>8.8751999999999995</v>
      </c>
      <c r="AD277">
        <v>9.25</v>
      </c>
      <c r="AE277">
        <v>9.25</v>
      </c>
      <c r="AF277">
        <v>10.375999999999999</v>
      </c>
      <c r="AH277" t="s">
        <v>24</v>
      </c>
      <c r="AI277">
        <v>2.532</v>
      </c>
      <c r="AJ277">
        <v>2.532</v>
      </c>
      <c r="AK277">
        <v>0.28300000000000125</v>
      </c>
      <c r="AL277">
        <v>3.25</v>
      </c>
      <c r="AM277">
        <v>3.25</v>
      </c>
      <c r="AN277">
        <v>0.57499999999999929</v>
      </c>
      <c r="AO277">
        <v>3.25</v>
      </c>
      <c r="AP277">
        <v>3.25</v>
      </c>
      <c r="AQ277">
        <v>2.1248000000000005</v>
      </c>
      <c r="AR277">
        <v>2.75</v>
      </c>
      <c r="AS277">
        <v>2.75</v>
      </c>
      <c r="AT277">
        <v>0.62400000000000055</v>
      </c>
      <c r="AU277">
        <v>1167.0330676053807</v>
      </c>
      <c r="AW277" t="s">
        <v>109</v>
      </c>
      <c r="AX277">
        <v>6.4110240000000003</v>
      </c>
      <c r="AY277">
        <v>6.4110240000000003</v>
      </c>
      <c r="AZ277">
        <v>8.0089000000000701E-2</v>
      </c>
      <c r="BA277">
        <v>10.5625</v>
      </c>
      <c r="BB277">
        <v>10.5625</v>
      </c>
      <c r="BC277">
        <v>0.33062499999999917</v>
      </c>
      <c r="BD277">
        <v>10.5625</v>
      </c>
      <c r="BE277">
        <v>10.5625</v>
      </c>
      <c r="BF277">
        <v>4.5147750400000017</v>
      </c>
      <c r="BG277">
        <v>7.5625</v>
      </c>
      <c r="BH277">
        <v>7.5625</v>
      </c>
      <c r="BI277">
        <v>0.38937600000000067</v>
      </c>
      <c r="BJ277">
        <v>1361966.1808844248</v>
      </c>
      <c r="BL277" t="s">
        <v>53</v>
      </c>
      <c r="BM277">
        <v>3</v>
      </c>
      <c r="BN277">
        <v>3</v>
      </c>
      <c r="BO277">
        <v>7</v>
      </c>
      <c r="BP277">
        <v>2</v>
      </c>
      <c r="BQ277">
        <v>2</v>
      </c>
      <c r="BR277">
        <v>6</v>
      </c>
      <c r="BS277">
        <v>2</v>
      </c>
      <c r="BT277">
        <v>2</v>
      </c>
      <c r="BU277">
        <v>4</v>
      </c>
      <c r="BV277">
        <v>2</v>
      </c>
      <c r="BW277">
        <v>2</v>
      </c>
      <c r="BX277">
        <v>4</v>
      </c>
      <c r="BZ277" t="s">
        <v>55</v>
      </c>
      <c r="CA277">
        <v>63</v>
      </c>
      <c r="CB277">
        <v>1</v>
      </c>
      <c r="CC277">
        <v>3</v>
      </c>
      <c r="CD277">
        <v>3</v>
      </c>
      <c r="CE277">
        <v>72</v>
      </c>
      <c r="CF277">
        <v>13.68</v>
      </c>
      <c r="CG277">
        <v>1800</v>
      </c>
      <c r="CH277">
        <v>1097.9477579520001</v>
      </c>
      <c r="CI277">
        <v>486.05224204799993</v>
      </c>
      <c r="CJ277">
        <v>2</v>
      </c>
      <c r="CK277">
        <v>0.69314883709090913</v>
      </c>
      <c r="CM277" t="s">
        <v>56</v>
      </c>
      <c r="CN277">
        <v>24</v>
      </c>
      <c r="CO277">
        <v>1</v>
      </c>
      <c r="CP277">
        <v>2</v>
      </c>
      <c r="CQ277">
        <v>2</v>
      </c>
      <c r="CR277">
        <v>28</v>
      </c>
      <c r="CS277">
        <v>10.64</v>
      </c>
      <c r="CT277">
        <v>700</v>
      </c>
      <c r="CU277">
        <v>931.19140625</v>
      </c>
      <c r="CV277">
        <v>652.80859375</v>
      </c>
      <c r="CW277">
        <v>0.93333333333333335</v>
      </c>
      <c r="CX277">
        <v>0.58787336253156564</v>
      </c>
      <c r="CZ277" t="s">
        <v>57</v>
      </c>
      <c r="DA277">
        <v>16</v>
      </c>
      <c r="DB277">
        <v>1</v>
      </c>
      <c r="DC277">
        <v>2</v>
      </c>
      <c r="DD277">
        <v>2</v>
      </c>
      <c r="DE277">
        <v>20</v>
      </c>
      <c r="DF277">
        <v>27</v>
      </c>
      <c r="DG277">
        <v>500</v>
      </c>
      <c r="DH277">
        <v>849.38437499999986</v>
      </c>
      <c r="DI277">
        <v>734.61562500000014</v>
      </c>
      <c r="DJ277">
        <v>1</v>
      </c>
      <c r="DK277">
        <v>0.53622750946969688</v>
      </c>
      <c r="DM277" t="s">
        <v>58</v>
      </c>
 